65">
        <f>IF(SUM(K920)&gt;0,SUM(K920),0)</f>
        <v>0</v>
      </c>
      <c r="FF879" s="108">
        <f>G920</f>
        <v>0</v>
      </c>
      <c r="FG879" s="108">
        <f>H920</f>
        <v>0</v>
      </c>
      <c r="FH879" s="108">
        <f>I920</f>
        <v>0</v>
      </c>
      <c r="FI879" s="108"/>
      <c r="FJ879" s="265">
        <f>LARGE((FD879,EX879,ER879,EL879,EF879,DZ879,DT879,DN879,DH879,DB879,CV879,CP879,CJ879,CD879,BX879,BR879,BL879,BF879,AZ879,AT879,AN879,AH879),1)</f>
        <v>264</v>
      </c>
      <c r="FK879" s="265">
        <f>LARGE((FF879,EZ879,ET879,EN879,EH879,EB879,DV879,DP879,DJ879,DD879,CX879,CR879,CL879,CF879,BZ879,BT879,BN879,BH879,BB879,AV879,AP879,AJ879),1)</f>
        <v>96</v>
      </c>
      <c r="FL879" s="265">
        <f>LARGE((FG879,FA879,EU879,EO879,EI879,EC879,DW879,DQ879,DK879,DE879,CY879,CS879,CM879,CG879,CA879,BU879,BO879,BI879,BC879,AW879,AQ879,AK879),1)</f>
        <v>81</v>
      </c>
      <c r="FM879" s="265">
        <f>LARGE((FH879,FB879,EV879,EP879,EJ879,ED879,DX879,DR879,DL879,DF879,CZ879,CT879,CN879,CH879,CB879,BV879,BP879,BJ879,BD879,AX879,AR879,AL879),1)</f>
        <v>87</v>
      </c>
    </row>
    <row r="880" spans="1:169" x14ac:dyDescent="0.2">
      <c r="A880" s="250" t="s">
        <v>275</v>
      </c>
      <c r="B880" s="156">
        <v>94</v>
      </c>
      <c r="C880" s="157">
        <v>81</v>
      </c>
      <c r="D880" s="158">
        <v>91</v>
      </c>
      <c r="E880" s="127">
        <f t="shared" si="444"/>
        <v>266</v>
      </c>
      <c r="F880" s="128">
        <v>5</v>
      </c>
      <c r="G880" s="156"/>
      <c r="H880" s="157"/>
      <c r="I880" s="159"/>
      <c r="J880" s="127" t="str">
        <f>IF(SUM(G880:I880)&gt;0,SUM(G880:I880),"")</f>
        <v/>
      </c>
      <c r="K880" s="128"/>
      <c r="L880" s="156"/>
      <c r="M880" s="157"/>
      <c r="N880" s="159"/>
      <c r="O880" s="127" t="str">
        <f t="shared" si="446"/>
        <v/>
      </c>
      <c r="P880" s="128"/>
      <c r="Q880" s="156"/>
      <c r="R880" s="157"/>
      <c r="S880" s="159"/>
      <c r="T880" s="127" t="str">
        <f t="shared" si="447"/>
        <v/>
      </c>
      <c r="U880" s="128"/>
      <c r="V880" s="156">
        <v>93</v>
      </c>
      <c r="W880" s="157">
        <v>71</v>
      </c>
      <c r="X880" s="159">
        <v>85</v>
      </c>
      <c r="Y880" s="127">
        <f t="shared" si="448"/>
        <v>249</v>
      </c>
      <c r="Z880" s="128">
        <v>5</v>
      </c>
      <c r="AA880" s="129">
        <f>IF(SUM(E880,J880,O880,T880,Y880,E906,J906,O906,T906,Y906,E932,J932,O932,T932,Y932)&gt;0,(LARGE((E880,J880,O880,T880,Y880,E906,J906,O906,T906,Y906,E932,J932,O932,T932,Y932),1)+LARGE((E880,J880,O880,T880,Y880,E906,J906,O906,T906,Y906,E932,J932,O932,T932,Y932),2)+LARGE((E880,J880,O880,T880,Y880,E906,J906,O906,T906,Y906,E932,J932,O932,T932,Y932),3)+LARGE((E880,J880,O880,T880,Y880,E906,J906,O906,T906,Y906,E932,J932,O932,T932,Y932),4)),"")</f>
        <v>1012</v>
      </c>
      <c r="AB880" s="135">
        <f>IF(SUM(BY904)&gt;0,SUM(BY904),"")</f>
        <v>14</v>
      </c>
      <c r="AG880" s="110"/>
      <c r="AH880" s="265">
        <f>IF(SUM(L899:N899)&gt;0,SUM(L899:N899),0)</f>
        <v>0</v>
      </c>
      <c r="AI880" s="265">
        <f>IF(SUM(P899)&gt;0,SUM(P899),0)</f>
        <v>0</v>
      </c>
      <c r="AJ880" s="108">
        <f>L899</f>
        <v>0</v>
      </c>
      <c r="AK880" s="108">
        <f>M899</f>
        <v>0</v>
      </c>
      <c r="AL880" s="108">
        <f>N899</f>
        <v>0</v>
      </c>
      <c r="AN880" s="265">
        <f>IF(SUM(L900:N900)&gt;0,SUM(L900:N900),0)</f>
        <v>0</v>
      </c>
      <c r="AO880" s="265">
        <f>IF(SUM(P900)&gt;0,SUM(P900),0)</f>
        <v>0</v>
      </c>
      <c r="AP880" s="108">
        <f>L900</f>
        <v>0</v>
      </c>
      <c r="AQ880" s="108">
        <f>M900</f>
        <v>0</v>
      </c>
      <c r="AR880" s="108">
        <f>N900</f>
        <v>0</v>
      </c>
      <c r="AT880" s="265">
        <f>IF(SUM(L901:N901)&gt;0,SUM(L901:N901),0)</f>
        <v>0</v>
      </c>
      <c r="AU880" s="265">
        <f>IF(SUM(P901)&gt;0,SUM(P901),0)</f>
        <v>0</v>
      </c>
      <c r="AV880" s="108">
        <f>L901</f>
        <v>0</v>
      </c>
      <c r="AW880" s="108">
        <f>M901</f>
        <v>0</v>
      </c>
      <c r="AX880" s="108">
        <f>N901</f>
        <v>0</v>
      </c>
      <c r="AZ880" s="265">
        <f>IF(SUM(L902:N902)&gt;0,SUM(L902:N902),0)</f>
        <v>0</v>
      </c>
      <c r="BA880" s="265">
        <f>IF(SUM(P902)&gt;0,SUM(P902),0)</f>
        <v>0</v>
      </c>
      <c r="BB880" s="108">
        <f>L902</f>
        <v>0</v>
      </c>
      <c r="BC880" s="108">
        <f>M902</f>
        <v>0</v>
      </c>
      <c r="BD880" s="108">
        <f>N902</f>
        <v>0</v>
      </c>
      <c r="BF880" s="265">
        <f>IF(SUM(L903:N903)&gt;0,SUM(L903:N903),0)</f>
        <v>0</v>
      </c>
      <c r="BG880" s="265">
        <f>IF(SUM(P903)&gt;0,SUM(P903),0)</f>
        <v>0</v>
      </c>
      <c r="BH880" s="108">
        <f>L903</f>
        <v>0</v>
      </c>
      <c r="BI880" s="108">
        <f>M903</f>
        <v>0</v>
      </c>
      <c r="BJ880" s="108">
        <f>N903</f>
        <v>0</v>
      </c>
      <c r="BL880" s="265">
        <f>IF(SUM(L904:N904)&gt;0,SUM(L904:N904),0)</f>
        <v>219</v>
      </c>
      <c r="BM880" s="265">
        <f>IF(SUM(P904)&gt;0,SUM(P904),0)</f>
        <v>1</v>
      </c>
      <c r="BN880" s="108">
        <f>L904</f>
        <v>86</v>
      </c>
      <c r="BO880" s="108">
        <f>M904</f>
        <v>52</v>
      </c>
      <c r="BP880" s="108">
        <f>N904</f>
        <v>81</v>
      </c>
      <c r="BR880" s="265">
        <f>IF(SUM(L905:N905)&gt;0,SUM(L905:N905),0)</f>
        <v>0</v>
      </c>
      <c r="BS880" s="265">
        <f>IF(SUM(P905)&gt;0,SUM(P905),0)</f>
        <v>0</v>
      </c>
      <c r="BT880" s="108">
        <f>L905</f>
        <v>0</v>
      </c>
      <c r="BU880" s="108">
        <f>M905</f>
        <v>0</v>
      </c>
      <c r="BV880" s="108">
        <f>N905</f>
        <v>0</v>
      </c>
      <c r="BX880" s="265">
        <f>IF(SUM(L906:N906)&gt;0,SUM(L906:N906),0)</f>
        <v>228</v>
      </c>
      <c r="BY880" s="265">
        <f>IF(SUM(P906)&gt;0,SUM(P906),0)</f>
        <v>3</v>
      </c>
      <c r="BZ880" s="108">
        <f>L906</f>
        <v>92</v>
      </c>
      <c r="CA880" s="108">
        <f>M906</f>
        <v>58</v>
      </c>
      <c r="CB880" s="108">
        <f>N906</f>
        <v>78</v>
      </c>
      <c r="CD880" s="265">
        <f>IF(SUM(L907:N907)&gt;0,SUM(L907:N907),0)</f>
        <v>0</v>
      </c>
      <c r="CE880" s="265">
        <f>IF(SUM(P907)&gt;0,SUM(P907),0)</f>
        <v>0</v>
      </c>
      <c r="CF880" s="108">
        <f>L907</f>
        <v>0</v>
      </c>
      <c r="CG880" s="108">
        <f>M907</f>
        <v>0</v>
      </c>
      <c r="CH880" s="108">
        <f>N907</f>
        <v>0</v>
      </c>
      <c r="CJ880" s="265">
        <f>IF(SUM(L908:N908)&gt;0,SUM(L908:N908),0)</f>
        <v>211</v>
      </c>
      <c r="CK880" s="265">
        <f>IF(SUM(P908)&gt;0,SUM(P908),0)</f>
        <v>3</v>
      </c>
      <c r="CL880" s="108">
        <f>L908</f>
        <v>92</v>
      </c>
      <c r="CM880" s="108">
        <f>M908</f>
        <v>40</v>
      </c>
      <c r="CN880" s="108">
        <f>N908</f>
        <v>79</v>
      </c>
      <c r="CP880" s="265">
        <f>IF(SUM(L909:N909)&gt;0,SUM(L909:N909),0)</f>
        <v>0</v>
      </c>
      <c r="CQ880" s="265">
        <f>IF(SUM(P909)&gt;0,SUM(P909),0)</f>
        <v>0</v>
      </c>
      <c r="CR880" s="108">
        <f>L909</f>
        <v>0</v>
      </c>
      <c r="CS880" s="108">
        <f>M909</f>
        <v>0</v>
      </c>
      <c r="CT880" s="108">
        <f>N909</f>
        <v>0</v>
      </c>
      <c r="CV880" s="265">
        <f>IF(SUM(L910:N910)&gt;0,SUM(L910:N910),0)</f>
        <v>0</v>
      </c>
      <c r="CW880" s="265">
        <f>IF(SUM(P910)&gt;0,SUM(P910),0)</f>
        <v>0</v>
      </c>
      <c r="CX880" s="108">
        <f>L910</f>
        <v>0</v>
      </c>
      <c r="CY880" s="108">
        <f>M910</f>
        <v>0</v>
      </c>
      <c r="CZ880" s="108">
        <f>N910</f>
        <v>0</v>
      </c>
      <c r="DB880" s="265">
        <f>IF(SUM(L911:N911)&gt;0,SUM(L911:N911),0)</f>
        <v>0</v>
      </c>
      <c r="DC880" s="265">
        <f>IF(SUM(P911)&gt;0,SUM(P911),0)</f>
        <v>0</v>
      </c>
      <c r="DD880" s="108">
        <f>L911</f>
        <v>0</v>
      </c>
      <c r="DE880" s="108">
        <f>M911</f>
        <v>0</v>
      </c>
      <c r="DF880" s="108">
        <f>N911</f>
        <v>0</v>
      </c>
      <c r="DH880" s="265">
        <f>IF(SUM(L912:N912)&gt;0,SUM(L912:N912),0)</f>
        <v>0</v>
      </c>
      <c r="DI880" s="265">
        <f>IF(SUM(P912)&gt;0,SUM(P912),0)</f>
        <v>0</v>
      </c>
      <c r="DJ880" s="108">
        <f>L912</f>
        <v>0</v>
      </c>
      <c r="DK880" s="108">
        <f>M912</f>
        <v>0</v>
      </c>
      <c r="DL880" s="108">
        <f>N912</f>
        <v>0</v>
      </c>
      <c r="DN880" s="265">
        <f>IF(SUM(L913:N913)&gt;0,SUM(L913:N913),0)</f>
        <v>0</v>
      </c>
      <c r="DO880" s="265">
        <f>IF(SUM(P913)&gt;0,SUM(P913),0)</f>
        <v>0</v>
      </c>
      <c r="DP880" s="108">
        <f>L913</f>
        <v>0</v>
      </c>
      <c r="DQ880" s="108">
        <f>M913</f>
        <v>0</v>
      </c>
      <c r="DR880" s="108">
        <f>N913</f>
        <v>0</v>
      </c>
      <c r="DT880" s="265">
        <f>IF(SUM(L914:N914)&gt;0,SUM(L914:N914),0)</f>
        <v>0</v>
      </c>
      <c r="DU880" s="265">
        <f>IF(SUM(P914)&gt;0,SUM(P914),0)</f>
        <v>0</v>
      </c>
      <c r="DV880" s="108">
        <f>L914</f>
        <v>0</v>
      </c>
      <c r="DW880" s="108">
        <f>M914</f>
        <v>0</v>
      </c>
      <c r="DX880" s="108">
        <f>N914</f>
        <v>0</v>
      </c>
      <c r="DZ880" s="265">
        <f>IF(SUM(L915:N915)&gt;0,SUM(L915:N915),0)</f>
        <v>0</v>
      </c>
      <c r="EA880" s="265">
        <f>IF(SUM(P915)&gt;0,SUM(P915),0)</f>
        <v>0</v>
      </c>
      <c r="EB880" s="108">
        <f>L915</f>
        <v>0</v>
      </c>
      <c r="EC880" s="108">
        <f>M915</f>
        <v>0</v>
      </c>
      <c r="ED880" s="108">
        <f>N915</f>
        <v>0</v>
      </c>
      <c r="EF880" s="265">
        <f>IF(SUM(L916:N916)&gt;0,SUM(L916:N916),0)</f>
        <v>0</v>
      </c>
      <c r="EG880" s="265">
        <f>IF(SUM(P916)&gt;0,SUM(P916),0)</f>
        <v>0</v>
      </c>
      <c r="EH880" s="108">
        <f>L916</f>
        <v>0</v>
      </c>
      <c r="EI880" s="108">
        <f>M916</f>
        <v>0</v>
      </c>
      <c r="EJ880" s="108">
        <f>N916</f>
        <v>0</v>
      </c>
      <c r="EL880" s="265">
        <f>IF(SUM(L917:N917)&gt;0,SUM(L917:N917),0)</f>
        <v>0</v>
      </c>
      <c r="EM880" s="265">
        <f>IF(SUM(P917)&gt;0,SUM(P917),0)</f>
        <v>0</v>
      </c>
      <c r="EN880" s="108">
        <f>L917</f>
        <v>0</v>
      </c>
      <c r="EO880" s="108">
        <f>M917</f>
        <v>0</v>
      </c>
      <c r="EP880" s="108">
        <f>N917</f>
        <v>0</v>
      </c>
      <c r="ER880" s="265">
        <f>IF(SUM(L918:N918)&gt;0,SUM(L918:N918),0)</f>
        <v>0</v>
      </c>
      <c r="ES880" s="265">
        <f>IF(SUM(P918)&gt;0,SUM(P918),0)</f>
        <v>0</v>
      </c>
      <c r="ET880" s="108">
        <f>L918</f>
        <v>0</v>
      </c>
      <c r="EU880" s="108">
        <f>M918</f>
        <v>0</v>
      </c>
      <c r="EV880" s="108">
        <f>N918</f>
        <v>0</v>
      </c>
      <c r="EX880" s="265">
        <f>IF(SUM(L919:N919)&gt;0,SUM(L919:N919),0)</f>
        <v>0</v>
      </c>
      <c r="EY880" s="265">
        <f>IF(SUM(P919)&gt;0,SUM(P919),0)</f>
        <v>0</v>
      </c>
      <c r="EZ880" s="108">
        <f>L919</f>
        <v>0</v>
      </c>
      <c r="FA880" s="108">
        <f>M919</f>
        <v>0</v>
      </c>
      <c r="FB880" s="108">
        <f>N919</f>
        <v>0</v>
      </c>
      <c r="FC880" s="108"/>
      <c r="FD880" s="265">
        <f>IF(SUM(L920:N920)&gt;0,SUM(L920:N920),0)</f>
        <v>0</v>
      </c>
      <c r="FE880" s="265">
        <f>IF(SUM(P920)&gt;0,SUM(P920),0)</f>
        <v>0</v>
      </c>
      <c r="FF880" s="108">
        <f>L920</f>
        <v>0</v>
      </c>
      <c r="FG880" s="108">
        <f>M920</f>
        <v>0</v>
      </c>
      <c r="FH880" s="108">
        <f>N920</f>
        <v>0</v>
      </c>
      <c r="FI880" s="108"/>
      <c r="FJ880" s="265">
        <f>LARGE((FD880,EX880,ER880,EL880,EF880,DZ880,DT880,DN880,DH880,DB880,CV880,CP880,CJ880,CD880,BX880,BR880,BL880,BF880,AZ880,AT880,AN880,AH880),1)</f>
        <v>228</v>
      </c>
      <c r="FK880" s="265">
        <f>LARGE((FF880,EZ880,ET880,EN880,EH880,EB880,DV880,DP880,DJ880,DD880,CX880,CR880,CL880,CF880,BZ880,BT880,BN880,BH880,BB880,AV880,AP880,AJ880),1)</f>
        <v>92</v>
      </c>
      <c r="FL880" s="265">
        <f>LARGE((FG880,FA880,EU880,EO880,EI880,EC880,DW880,DQ880,DK880,DE880,CY880,CS880,CM880,CG880,CA880,BU880,BO880,BI880,BC880,AW880,AQ880,AK880),1)</f>
        <v>58</v>
      </c>
      <c r="FM880" s="265">
        <f>LARGE((FH880,FB880,EV880,EP880,EJ880,ED880,DX880,DR880,DL880,DF880,CZ880,CT880,CN880,CH880,CB880,BV880,BP880,BJ880,BD880,AX880,AR880,AL880),1)</f>
        <v>81</v>
      </c>
    </row>
    <row r="881" spans="1:169" x14ac:dyDescent="0.2">
      <c r="A881" s="253" t="s">
        <v>422</v>
      </c>
      <c r="B881" s="156">
        <v>90</v>
      </c>
      <c r="C881" s="157">
        <v>76</v>
      </c>
      <c r="D881" s="158">
        <v>83</v>
      </c>
      <c r="E881" s="127">
        <f t="shared" si="444"/>
        <v>249</v>
      </c>
      <c r="F881" s="128">
        <v>3</v>
      </c>
      <c r="G881" s="156">
        <v>87</v>
      </c>
      <c r="H881" s="157">
        <v>77</v>
      </c>
      <c r="I881" s="157">
        <v>83</v>
      </c>
      <c r="J881" s="127">
        <f>IF(SUM(G881:I881)&gt;0,SUM(G881:I881),"")</f>
        <v>247</v>
      </c>
      <c r="K881" s="128">
        <v>5</v>
      </c>
      <c r="L881" s="156"/>
      <c r="M881" s="157"/>
      <c r="N881" s="157"/>
      <c r="O881" s="127" t="str">
        <f t="shared" si="446"/>
        <v/>
      </c>
      <c r="P881" s="128"/>
      <c r="Q881" s="156"/>
      <c r="R881" s="157"/>
      <c r="S881" s="157"/>
      <c r="T881" s="127" t="str">
        <f t="shared" si="447"/>
        <v/>
      </c>
      <c r="U881" s="128"/>
      <c r="V881" s="156"/>
      <c r="W881" s="157"/>
      <c r="X881" s="157"/>
      <c r="Y881" s="127" t="str">
        <f t="shared" si="448"/>
        <v/>
      </c>
      <c r="Z881" s="128"/>
      <c r="AA881" s="129">
        <f>IF(SUM(E881,J881,O881,T881,Y881,E907,J907,O907,T907,Y907,E933,J933,O933,T933,Y933)&gt;0,(LARGE((E881,J881,O881,T881,Y881,E907,J907,O907,T907,Y907,E933,J933,O933,T933,Y933),1)+LARGE((E881,J881,O881,T881,Y881,E907,J907,O907,T907,Y907,E933,J933,O933,T933,Y933),2)+LARGE((E881,J881,O881,T881,Y881,E907,J907,O907,T907,Y907,E933,J933,O933,T933,Y933),3)+LARGE((E881,J881,O881,T881,Y881,E907,J907,O907,T907,Y907,E933,J933,O933,T933,Y933),4)),"")</f>
        <v>1009</v>
      </c>
      <c r="AB881" s="135">
        <f>IF(SUM(CE904)&gt;0,SUM(CE904),"")</f>
        <v>19</v>
      </c>
      <c r="AG881" s="110"/>
      <c r="AH881" s="265">
        <f>IF(SUM(Q899:S899)&gt;0,SUM(Q899:S899),0)</f>
        <v>0</v>
      </c>
      <c r="AI881" s="265">
        <f>IF(SUM(U899)&gt;0,SUM(U899),0)</f>
        <v>0</v>
      </c>
      <c r="AJ881" s="108">
        <f>Q899</f>
        <v>0</v>
      </c>
      <c r="AK881" s="108">
        <f>R899</f>
        <v>0</v>
      </c>
      <c r="AL881" s="108">
        <f>S899</f>
        <v>0</v>
      </c>
      <c r="AN881" s="265">
        <f>IF(SUM(Q900:S900)&gt;0,SUM(Q900:S900),0)</f>
        <v>0</v>
      </c>
      <c r="AO881" s="265">
        <f>IF(SUM(U900)&gt;0,SUM(U900),0)</f>
        <v>0</v>
      </c>
      <c r="AP881" s="108">
        <f>Q900</f>
        <v>0</v>
      </c>
      <c r="AQ881" s="108">
        <f>R900</f>
        <v>0</v>
      </c>
      <c r="AR881" s="108">
        <f>S900</f>
        <v>0</v>
      </c>
      <c r="AT881" s="265">
        <f>IF(SUM(Q901:S901)&gt;0,SUM(Q901:S901),0)</f>
        <v>0</v>
      </c>
      <c r="AU881" s="265">
        <f>IF(SUM(U901)&gt;0,SUM(U901),0)</f>
        <v>0</v>
      </c>
      <c r="AV881" s="108">
        <f>Q901</f>
        <v>0</v>
      </c>
      <c r="AW881" s="108">
        <f>R901</f>
        <v>0</v>
      </c>
      <c r="AX881" s="108">
        <f>S901</f>
        <v>0</v>
      </c>
      <c r="AZ881" s="265">
        <f>IF(SUM(Q902:S902)&gt;0,SUM(Q902:S902),0)</f>
        <v>0</v>
      </c>
      <c r="BA881" s="265">
        <f>IF(SUM(U902)&gt;0,SUM(U902),0)</f>
        <v>0</v>
      </c>
      <c r="BB881" s="108">
        <f>Q902</f>
        <v>0</v>
      </c>
      <c r="BC881" s="108">
        <f>R902</f>
        <v>0</v>
      </c>
      <c r="BD881" s="108">
        <f>S902</f>
        <v>0</v>
      </c>
      <c r="BF881" s="265">
        <f>IF(SUM(Q903:S903)&gt;0,SUM(Q903:S903),0)</f>
        <v>0</v>
      </c>
      <c r="BG881" s="265">
        <f>IF(SUM(U903)&gt;0,SUM(U903),0)</f>
        <v>0</v>
      </c>
      <c r="BH881" s="108">
        <f>Q903</f>
        <v>0</v>
      </c>
      <c r="BI881" s="108">
        <f>R903</f>
        <v>0</v>
      </c>
      <c r="BJ881" s="108">
        <f>S903</f>
        <v>0</v>
      </c>
      <c r="BL881" s="265">
        <f>IF(SUM(Q904:S904)&gt;0,SUM(Q904:S904),0)</f>
        <v>0</v>
      </c>
      <c r="BM881" s="265">
        <f>IF(SUM(U904)&gt;0,SUM(U904),0)</f>
        <v>0</v>
      </c>
      <c r="BN881" s="108">
        <f>Q904</f>
        <v>0</v>
      </c>
      <c r="BO881" s="108">
        <f>R904</f>
        <v>0</v>
      </c>
      <c r="BP881" s="108">
        <f>S904</f>
        <v>0</v>
      </c>
      <c r="BR881" s="265">
        <f>IF(SUM(Q905:S905)&gt;0,SUM(Q905:S905),0)</f>
        <v>0</v>
      </c>
      <c r="BS881" s="265">
        <f>IF(SUM(U905)&gt;0,SUM(U905),0)</f>
        <v>0</v>
      </c>
      <c r="BT881" s="108">
        <f>Q905</f>
        <v>0</v>
      </c>
      <c r="BU881" s="108">
        <f>R905</f>
        <v>0</v>
      </c>
      <c r="BV881" s="108">
        <f>S905</f>
        <v>0</v>
      </c>
      <c r="BX881" s="265">
        <f>IF(SUM(Q906:S906)&gt;0,SUM(Q906:S906),0)</f>
        <v>0</v>
      </c>
      <c r="BY881" s="265">
        <f>IF(SUM(U906)&gt;0,SUM(U906),0)</f>
        <v>0</v>
      </c>
      <c r="BZ881" s="108">
        <f>Q906</f>
        <v>0</v>
      </c>
      <c r="CA881" s="108">
        <f>R906</f>
        <v>0</v>
      </c>
      <c r="CB881" s="108">
        <f>S906</f>
        <v>0</v>
      </c>
      <c r="CD881" s="265">
        <f>IF(SUM(Q907:S907)&gt;0,SUM(Q907:S907),0)</f>
        <v>0</v>
      </c>
      <c r="CE881" s="265">
        <f>IF(SUM(U907)&gt;0,SUM(U907),0)</f>
        <v>0</v>
      </c>
      <c r="CF881" s="108">
        <f>Q907</f>
        <v>0</v>
      </c>
      <c r="CG881" s="108">
        <f>R907</f>
        <v>0</v>
      </c>
      <c r="CH881" s="108">
        <f>S907</f>
        <v>0</v>
      </c>
      <c r="CJ881" s="265">
        <f>IF(SUM(Q908:S908)&gt;0,SUM(Q908:S908),0)</f>
        <v>0</v>
      </c>
      <c r="CK881" s="265">
        <f>IF(SUM(U908)&gt;0,SUM(U908),0)</f>
        <v>0</v>
      </c>
      <c r="CL881" s="108">
        <f>Q908</f>
        <v>0</v>
      </c>
      <c r="CM881" s="108">
        <f>R908</f>
        <v>0</v>
      </c>
      <c r="CN881" s="108">
        <f>S908</f>
        <v>0</v>
      </c>
      <c r="CP881" s="265">
        <f>IF(SUM(Q909:S909)&gt;0,SUM(Q909:S909),0)</f>
        <v>0</v>
      </c>
      <c r="CQ881" s="265">
        <f>IF(SUM(U909)&gt;0,SUM(U909),0)</f>
        <v>0</v>
      </c>
      <c r="CR881" s="108">
        <f>Q909</f>
        <v>0</v>
      </c>
      <c r="CS881" s="108">
        <f>R909</f>
        <v>0</v>
      </c>
      <c r="CT881" s="108">
        <f>S909</f>
        <v>0</v>
      </c>
      <c r="CV881" s="265">
        <f>IF(SUM(Q910:S910)&gt;0,SUM(Q910:S910),0)</f>
        <v>0</v>
      </c>
      <c r="CW881" s="265">
        <f>IF(SUM(U910)&gt;0,SUM(U910),0)</f>
        <v>0</v>
      </c>
      <c r="CX881" s="108">
        <f>Q910</f>
        <v>0</v>
      </c>
      <c r="CY881" s="108">
        <f>R910</f>
        <v>0</v>
      </c>
      <c r="CZ881" s="108">
        <f>S910</f>
        <v>0</v>
      </c>
      <c r="DB881" s="265">
        <f>IF(SUM(Q911:S911)&gt;0,SUM(Q911:S911),0)</f>
        <v>0</v>
      </c>
      <c r="DC881" s="265">
        <f>IF(SUM(U911)&gt;0,SUM(U911),0)</f>
        <v>0</v>
      </c>
      <c r="DD881" s="108">
        <f>Q911</f>
        <v>0</v>
      </c>
      <c r="DE881" s="108">
        <f>R911</f>
        <v>0</v>
      </c>
      <c r="DF881" s="108">
        <f>S911</f>
        <v>0</v>
      </c>
      <c r="DH881" s="265">
        <f>IF(SUM(Q912:S912)&gt;0,SUM(Q912:S912),0)</f>
        <v>0</v>
      </c>
      <c r="DI881" s="265">
        <f>IF(SUM(U912)&gt;0,SUM(U912),0)</f>
        <v>0</v>
      </c>
      <c r="DJ881" s="108">
        <f>Q912</f>
        <v>0</v>
      </c>
      <c r="DK881" s="108">
        <f>R912</f>
        <v>0</v>
      </c>
      <c r="DL881" s="108">
        <f>S912</f>
        <v>0</v>
      </c>
      <c r="DN881" s="265">
        <f>IF(SUM(Q913:S913)&gt;0,SUM(Q913:S913),0)</f>
        <v>0</v>
      </c>
      <c r="DO881" s="265">
        <f>IF(SUM(U913)&gt;0,SUM(U913),0)</f>
        <v>0</v>
      </c>
      <c r="DP881" s="108">
        <f>Q913</f>
        <v>0</v>
      </c>
      <c r="DQ881" s="108">
        <f>R913</f>
        <v>0</v>
      </c>
      <c r="DR881" s="108">
        <f>S913</f>
        <v>0</v>
      </c>
      <c r="DT881" s="265">
        <f>IF(SUM(Q914:S914)&gt;0,SUM(Q914:S914),0)</f>
        <v>0</v>
      </c>
      <c r="DU881" s="265">
        <f>IF(SUM(U914)&gt;0,SUM(U914),0)</f>
        <v>0</v>
      </c>
      <c r="DV881" s="108">
        <f>Q914</f>
        <v>0</v>
      </c>
      <c r="DW881" s="108">
        <f>R914</f>
        <v>0</v>
      </c>
      <c r="DX881" s="108">
        <f>S914</f>
        <v>0</v>
      </c>
      <c r="DZ881" s="265">
        <f>IF(SUM(Q915:S915)&gt;0,SUM(Q915:S915),0)</f>
        <v>0</v>
      </c>
      <c r="EA881" s="265">
        <f>IF(SUM(U915)&gt;0,SUM(U915),0)</f>
        <v>0</v>
      </c>
      <c r="EB881" s="108">
        <f>Q915</f>
        <v>0</v>
      </c>
      <c r="EC881" s="108">
        <f>R915</f>
        <v>0</v>
      </c>
      <c r="ED881" s="108">
        <f>S915</f>
        <v>0</v>
      </c>
      <c r="EF881" s="265">
        <f>IF(SUM(Q916:S916)&gt;0,SUM(Q916:S916),0)</f>
        <v>0</v>
      </c>
      <c r="EG881" s="265">
        <f>IF(SUM(U916)&gt;0,SUM(U916),0)</f>
        <v>0</v>
      </c>
      <c r="EH881" s="108">
        <f>Q916</f>
        <v>0</v>
      </c>
      <c r="EI881" s="108">
        <f>R916</f>
        <v>0</v>
      </c>
      <c r="EJ881" s="108">
        <f>S916</f>
        <v>0</v>
      </c>
      <c r="EL881" s="265">
        <f>IF(SUM(Q917:S917)&gt;0,SUM(Q917:S917),0)</f>
        <v>0</v>
      </c>
      <c r="EM881" s="265">
        <f>IF(SUM(U917)&gt;0,SUM(U917),0)</f>
        <v>0</v>
      </c>
      <c r="EN881" s="108">
        <f>Q917</f>
        <v>0</v>
      </c>
      <c r="EO881" s="108">
        <f>R917</f>
        <v>0</v>
      </c>
      <c r="EP881" s="108">
        <f>S917</f>
        <v>0</v>
      </c>
      <c r="ER881" s="265">
        <f>IF(SUM(Q918:S918)&gt;0,SUM(Q918:S918),0)</f>
        <v>0</v>
      </c>
      <c r="ES881" s="265">
        <f>IF(SUM(U918)&gt;0,SUM(U918),0)</f>
        <v>0</v>
      </c>
      <c r="ET881" s="108">
        <f>Q918</f>
        <v>0</v>
      </c>
      <c r="EU881" s="108">
        <f>R918</f>
        <v>0</v>
      </c>
      <c r="EV881" s="108">
        <f>S918</f>
        <v>0</v>
      </c>
      <c r="EX881" s="265">
        <f>IF(SUM(Q919:S919)&gt;0,SUM(Q919:S919),0)</f>
        <v>0</v>
      </c>
      <c r="EY881" s="265">
        <f>IF(SUM(U919)&gt;0,SUM(U919),0)</f>
        <v>0</v>
      </c>
      <c r="EZ881" s="108">
        <f>Q919</f>
        <v>0</v>
      </c>
      <c r="FA881" s="108">
        <f>R919</f>
        <v>0</v>
      </c>
      <c r="FB881" s="108">
        <f>S919</f>
        <v>0</v>
      </c>
      <c r="FC881" s="108"/>
      <c r="FD881" s="265">
        <f>IF(SUM(Q920:S920)&gt;0,SUM(Q920:S920),0)</f>
        <v>0</v>
      </c>
      <c r="FE881" s="265">
        <f>IF(SUM(U920)&gt;0,SUM(U920),0)</f>
        <v>0</v>
      </c>
      <c r="FF881" s="108">
        <f>Q920</f>
        <v>0</v>
      </c>
      <c r="FG881" s="108">
        <f>R920</f>
        <v>0</v>
      </c>
      <c r="FH881" s="108">
        <f>S920</f>
        <v>0</v>
      </c>
      <c r="FI881" s="108"/>
      <c r="FJ881" s="265">
        <f>LARGE((FD881,EX881,ER881,EL881,EF881,DZ881,DT881,DN881,DH881,DB881,CV881,CP881,CJ881,CD881,BX881,BR881,BL881,BF881,AZ881,AT881,AN881,AH881),1)</f>
        <v>0</v>
      </c>
      <c r="FK881" s="265">
        <f>LARGE((FF881,EZ881,ET881,EN881,EH881,EB881,DV881,DP881,DJ881,DD881,CX881,CR881,CL881,CF881,BZ881,BT881,BN881,BH881,BB881,AV881,AP881,AJ881),1)</f>
        <v>0</v>
      </c>
      <c r="FL881" s="265">
        <f>LARGE((FG881,FA881,EU881,EO881,EI881,EC881,DW881,DQ881,DK881,DE881,CY881,CS881,CM881,CG881,CA881,BU881,BO881,BI881,BC881,AW881,AQ881,AK881),1)</f>
        <v>0</v>
      </c>
      <c r="FM881" s="265">
        <f>LARGE((FH881,FB881,EV881,EP881,EJ881,ED881,DX881,DR881,DL881,DF881,CZ881,CT881,CN881,CH881,CB881,BV881,BP881,BJ881,BD881,AX881,AR881,AL881),1)</f>
        <v>0</v>
      </c>
    </row>
    <row r="882" spans="1:169" x14ac:dyDescent="0.2">
      <c r="A882" s="256" t="s">
        <v>417</v>
      </c>
      <c r="B882" s="156">
        <v>85</v>
      </c>
      <c r="C882" s="157">
        <v>85</v>
      </c>
      <c r="D882" s="158">
        <v>83</v>
      </c>
      <c r="E882" s="127">
        <f t="shared" si="444"/>
        <v>253</v>
      </c>
      <c r="F882" s="128">
        <v>3</v>
      </c>
      <c r="G882" s="156">
        <v>79</v>
      </c>
      <c r="H882" s="157">
        <v>80</v>
      </c>
      <c r="I882" s="159">
        <v>85</v>
      </c>
      <c r="J882" s="127">
        <f t="shared" ref="J882:J894" si="449">IF(SUM(G882:I882)&gt;0,SUM(G882:I882),"")</f>
        <v>244</v>
      </c>
      <c r="K882" s="128">
        <v>4</v>
      </c>
      <c r="L882" s="156"/>
      <c r="M882" s="157"/>
      <c r="N882" s="159"/>
      <c r="O882" s="127" t="str">
        <f t="shared" si="446"/>
        <v/>
      </c>
      <c r="P882" s="128"/>
      <c r="Q882" s="156"/>
      <c r="R882" s="157"/>
      <c r="S882" s="157"/>
      <c r="T882" s="127" t="str">
        <f t="shared" si="447"/>
        <v/>
      </c>
      <c r="U882" s="128"/>
      <c r="V882" s="156">
        <v>94</v>
      </c>
      <c r="W882" s="157">
        <v>76</v>
      </c>
      <c r="X882" s="157">
        <v>88</v>
      </c>
      <c r="Y882" s="127">
        <f t="shared" si="448"/>
        <v>258</v>
      </c>
      <c r="Z882" s="128">
        <v>4</v>
      </c>
      <c r="AA882" s="129">
        <f>IF(SUM(E882,J882,O882,T882,Y882,E908,J908,O908,T908,Y908,E934,J934,O934,T934,Y934)&gt;0,(LARGE((E882,J882,O882,T882,Y882,E908,J908,O908,T908,Y908,E934,J934,O934,T934,Y934),1)+LARGE((E882,J882,O882,T882,Y882,E908,J908,O908,T908,Y908,E934,J934,O934,T934,Y934),2)+LARGE((E882,J882,O882,T882,Y882,E908,J908,O908,T908,Y908,E934,J934,O934,T934,Y934),3)+LARGE((E882,J882,O882,T882,Y882,E908,J908,O908,T908,Y908,E934,J934,O934,T934,Y934),4)),"")</f>
        <v>990</v>
      </c>
      <c r="AB882" s="135">
        <f>IF(SUM(CK904)&gt;0,SUM(CK904),"")</f>
        <v>13</v>
      </c>
      <c r="AG882" s="110"/>
      <c r="AH882" s="265">
        <f>IF(SUM(V899:X899)&gt;0,SUM(V899:X899),0)</f>
        <v>0</v>
      </c>
      <c r="AI882" s="265">
        <f>IF(SUM(Z899)&gt;0,SUM(Z899),0)</f>
        <v>0</v>
      </c>
      <c r="AJ882" s="108">
        <f>V899</f>
        <v>0</v>
      </c>
      <c r="AK882" s="108">
        <f>W899</f>
        <v>0</v>
      </c>
      <c r="AL882" s="108">
        <f>X899</f>
        <v>0</v>
      </c>
      <c r="AN882" s="265">
        <f>IF(SUM(V900:X900)&gt;0,SUM(V900:X900),0)</f>
        <v>0</v>
      </c>
      <c r="AO882" s="265">
        <f>IF(SUM(Z900)&gt;0,SUM(Z900),0)</f>
        <v>0</v>
      </c>
      <c r="AP882" s="108">
        <f>V900</f>
        <v>0</v>
      </c>
      <c r="AQ882" s="108">
        <f>W900</f>
        <v>0</v>
      </c>
      <c r="AR882" s="108">
        <f>X900</f>
        <v>0</v>
      </c>
      <c r="AT882" s="265">
        <f>IF(SUM(V901:X901)&gt;0,SUM(V901:X901),0)</f>
        <v>0</v>
      </c>
      <c r="AU882" s="265">
        <f>IF(SUM(Z901)&gt;0,SUM(Z901),0)</f>
        <v>0</v>
      </c>
      <c r="AV882" s="108">
        <f>V901</f>
        <v>0</v>
      </c>
      <c r="AW882" s="108">
        <f>W901</f>
        <v>0</v>
      </c>
      <c r="AX882" s="108">
        <f>X901</f>
        <v>0</v>
      </c>
      <c r="AZ882" s="265">
        <f>IF(SUM(V902:X902)&gt;0,SUM(V902:X902),0)</f>
        <v>0</v>
      </c>
      <c r="BA882" s="265">
        <f>IF(SUM(Z902)&gt;0,SUM(Z902),0)</f>
        <v>0</v>
      </c>
      <c r="BB882" s="108">
        <f>V902</f>
        <v>0</v>
      </c>
      <c r="BC882" s="108">
        <f>W902</f>
        <v>0</v>
      </c>
      <c r="BD882" s="108">
        <f>X902</f>
        <v>0</v>
      </c>
      <c r="BF882" s="265">
        <f>IF(SUM(V903:X903)&gt;0,SUM(V903:X903),0)</f>
        <v>0</v>
      </c>
      <c r="BG882" s="265">
        <f>IF(SUM(Z903)&gt;0,SUM(Z903),0)</f>
        <v>0</v>
      </c>
      <c r="BH882" s="108">
        <f>V903</f>
        <v>0</v>
      </c>
      <c r="BI882" s="108">
        <f>W903</f>
        <v>0</v>
      </c>
      <c r="BJ882" s="108">
        <f>X903</f>
        <v>0</v>
      </c>
      <c r="BL882" s="265">
        <f>IF(SUM(V904:X904)&gt;0,SUM(V904:X904),0)</f>
        <v>0</v>
      </c>
      <c r="BM882" s="265">
        <f>IF(SUM(Z904)&gt;0,SUM(Z904),0)</f>
        <v>0</v>
      </c>
      <c r="BN882" s="108">
        <f>V904</f>
        <v>0</v>
      </c>
      <c r="BO882" s="108">
        <f>W904</f>
        <v>0</v>
      </c>
      <c r="BP882" s="108">
        <f>X904</f>
        <v>0</v>
      </c>
      <c r="BR882" s="265">
        <f>IF(SUM(V905:X905)&gt;0,SUM(V905:X905),0)</f>
        <v>0</v>
      </c>
      <c r="BS882" s="265">
        <f>IF(SUM(Z905)&gt;0,SUM(Z905),0)</f>
        <v>0</v>
      </c>
      <c r="BT882" s="108">
        <f>V905</f>
        <v>0</v>
      </c>
      <c r="BU882" s="108">
        <f>W905</f>
        <v>0</v>
      </c>
      <c r="BV882" s="108">
        <f>X905</f>
        <v>0</v>
      </c>
      <c r="BX882" s="265">
        <f>IF(SUM(V906:X906)&gt;0,SUM(V906:X906),0)</f>
        <v>0</v>
      </c>
      <c r="BY882" s="265">
        <f>IF(SUM(Z906)&gt;0,SUM(Z906),0)</f>
        <v>0</v>
      </c>
      <c r="BZ882" s="108">
        <f>V906</f>
        <v>0</v>
      </c>
      <c r="CA882" s="108">
        <f>W906</f>
        <v>0</v>
      </c>
      <c r="CB882" s="108">
        <f>X906</f>
        <v>0</v>
      </c>
      <c r="CD882" s="265">
        <f>IF(SUM(V907:X907)&gt;0,SUM(V907:X907),0)</f>
        <v>0</v>
      </c>
      <c r="CE882" s="265">
        <f>IF(SUM(Z907)&gt;0,SUM(Z907),0)</f>
        <v>0</v>
      </c>
      <c r="CF882" s="108">
        <f>V907</f>
        <v>0</v>
      </c>
      <c r="CG882" s="108">
        <f>W907</f>
        <v>0</v>
      </c>
      <c r="CH882" s="108">
        <f>X907</f>
        <v>0</v>
      </c>
      <c r="CJ882" s="265">
        <f>IF(SUM(V908:X908)&gt;0,SUM(V908:X908),0)</f>
        <v>0</v>
      </c>
      <c r="CK882" s="265">
        <f>IF(SUM(Z908)&gt;0,SUM(Z908),0)</f>
        <v>0</v>
      </c>
      <c r="CL882" s="108">
        <f>V908</f>
        <v>0</v>
      </c>
      <c r="CM882" s="108">
        <f>W908</f>
        <v>0</v>
      </c>
      <c r="CN882" s="108">
        <f>X908</f>
        <v>0</v>
      </c>
      <c r="CP882" s="265">
        <f>IF(SUM(V909:X909)&gt;0,SUM(V909:X909),0)</f>
        <v>0</v>
      </c>
      <c r="CQ882" s="265">
        <f>IF(SUM(Z909)&gt;0,SUM(Z909),0)</f>
        <v>0</v>
      </c>
      <c r="CR882" s="108">
        <f>V909</f>
        <v>0</v>
      </c>
      <c r="CS882" s="108">
        <f>W909</f>
        <v>0</v>
      </c>
      <c r="CT882" s="108">
        <f>X909</f>
        <v>0</v>
      </c>
      <c r="CV882" s="265">
        <f>IF(SUM(V910:X910)&gt;0,SUM(V910:X910),0)</f>
        <v>0</v>
      </c>
      <c r="CW882" s="265">
        <f>IF(SUM(Z910)&gt;0,SUM(Z910),0)</f>
        <v>0</v>
      </c>
      <c r="CX882" s="108">
        <f>V910</f>
        <v>0</v>
      </c>
      <c r="CY882" s="108">
        <f>W910</f>
        <v>0</v>
      </c>
      <c r="CZ882" s="108">
        <f>X910</f>
        <v>0</v>
      </c>
      <c r="DB882" s="265">
        <f>IF(SUM(V911:X911)&gt;0,SUM(V911:X911),0)</f>
        <v>0</v>
      </c>
      <c r="DC882" s="265">
        <f>IF(SUM(Z911)&gt;0,SUM(Z911),0)</f>
        <v>0</v>
      </c>
      <c r="DD882" s="108">
        <f>V911</f>
        <v>0</v>
      </c>
      <c r="DE882" s="108">
        <f>W911</f>
        <v>0</v>
      </c>
      <c r="DF882" s="108">
        <f>X911</f>
        <v>0</v>
      </c>
      <c r="DH882" s="265">
        <f>IF(SUM(V912:X912)&gt;0,SUM(V912:X912),0)</f>
        <v>0</v>
      </c>
      <c r="DI882" s="265">
        <f>IF(SUM(Z912)&gt;0,SUM(Z912),0)</f>
        <v>0</v>
      </c>
      <c r="DJ882" s="108">
        <f>V912</f>
        <v>0</v>
      </c>
      <c r="DK882" s="108">
        <f>W912</f>
        <v>0</v>
      </c>
      <c r="DL882" s="108">
        <f>X912</f>
        <v>0</v>
      </c>
      <c r="DN882" s="265">
        <f>IF(SUM(V913:X913)&gt;0,SUM(V913:X913),0)</f>
        <v>0</v>
      </c>
      <c r="DO882" s="265">
        <f>IF(SUM(Z913)&gt;0,SUM(Z913),0)</f>
        <v>0</v>
      </c>
      <c r="DP882" s="108">
        <f>V913</f>
        <v>0</v>
      </c>
      <c r="DQ882" s="108">
        <f>W913</f>
        <v>0</v>
      </c>
      <c r="DR882" s="108">
        <f>X913</f>
        <v>0</v>
      </c>
      <c r="DT882" s="265">
        <f>IF(SUM(V914:X914)&gt;0,SUM(V914:X914),0)</f>
        <v>0</v>
      </c>
      <c r="DU882" s="265">
        <f>IF(SUM(Z914)&gt;0,SUM(Z914),0)</f>
        <v>0</v>
      </c>
      <c r="DV882" s="108">
        <f>V914</f>
        <v>0</v>
      </c>
      <c r="DW882" s="108">
        <f>W914</f>
        <v>0</v>
      </c>
      <c r="DX882" s="108">
        <f>X914</f>
        <v>0</v>
      </c>
      <c r="DZ882" s="265">
        <f>IF(SUM(V915:X915)&gt;0,SUM(V915:X915),0)</f>
        <v>0</v>
      </c>
      <c r="EA882" s="265">
        <f>IF(SUM(Z915)&gt;0,SUM(Z915),0)</f>
        <v>0</v>
      </c>
      <c r="EB882" s="108">
        <f>V915</f>
        <v>0</v>
      </c>
      <c r="EC882" s="108">
        <f>W915</f>
        <v>0</v>
      </c>
      <c r="ED882" s="108">
        <f>X915</f>
        <v>0</v>
      </c>
      <c r="EF882" s="265">
        <f>IF(SUM(V916:X916)&gt;0,SUM(V916:X916),0)</f>
        <v>0</v>
      </c>
      <c r="EG882" s="265">
        <f>IF(SUM(Z916)&gt;0,SUM(Z916),0)</f>
        <v>0</v>
      </c>
      <c r="EH882" s="108">
        <f>V916</f>
        <v>0</v>
      </c>
      <c r="EI882" s="108">
        <f>W916</f>
        <v>0</v>
      </c>
      <c r="EJ882" s="108">
        <f>X916</f>
        <v>0</v>
      </c>
      <c r="EL882" s="265">
        <f>IF(SUM(V917:X917)&gt;0,SUM(V917:X917),0)</f>
        <v>0</v>
      </c>
      <c r="EM882" s="265">
        <f>IF(SUM(Z917)&gt;0,SUM(Z917),0)</f>
        <v>0</v>
      </c>
      <c r="EN882" s="108">
        <f>V917</f>
        <v>0</v>
      </c>
      <c r="EO882" s="108">
        <f>W917</f>
        <v>0</v>
      </c>
      <c r="EP882" s="108">
        <f>X917</f>
        <v>0</v>
      </c>
      <c r="ER882" s="265">
        <f>IF(SUM(V918:X918)&gt;0,SUM(V918:X918),0)</f>
        <v>0</v>
      </c>
      <c r="ES882" s="265">
        <f>IF(SUM(Z918)&gt;0,SUM(Z918),0)</f>
        <v>0</v>
      </c>
      <c r="ET882" s="108">
        <f>V918</f>
        <v>0</v>
      </c>
      <c r="EU882" s="108">
        <f>W918</f>
        <v>0</v>
      </c>
      <c r="EV882" s="108">
        <f>X918</f>
        <v>0</v>
      </c>
      <c r="EX882" s="265">
        <f>IF(SUM(V919:X919)&gt;0,SUM(V919:X919),0)</f>
        <v>0</v>
      </c>
      <c r="EY882" s="265">
        <f>IF(SUM(Z919)&gt;0,SUM(Z919),0)</f>
        <v>0</v>
      </c>
      <c r="EZ882" s="108">
        <f>V919</f>
        <v>0</v>
      </c>
      <c r="FA882" s="108">
        <f>W919</f>
        <v>0</v>
      </c>
      <c r="FB882" s="108">
        <f>X919</f>
        <v>0</v>
      </c>
      <c r="FC882" s="108"/>
      <c r="FD882" s="265">
        <f>IF(SUM(V920:X920)&gt;0,SUM(V920:X920),0)</f>
        <v>0</v>
      </c>
      <c r="FE882" s="265">
        <f>IF(SUM(Z920)&gt;0,SUM(Z920),0)</f>
        <v>0</v>
      </c>
      <c r="FF882" s="108">
        <f>V920</f>
        <v>0</v>
      </c>
      <c r="FG882" s="108">
        <f>W920</f>
        <v>0</v>
      </c>
      <c r="FH882" s="108">
        <f>X920</f>
        <v>0</v>
      </c>
      <c r="FI882" s="108"/>
      <c r="FJ882" s="265">
        <f>LARGE((FD882,EX882,ER882,EL882,EF882,DZ882,DT882,DN882,DH882,DB882,CV882,CP882,CJ882,CD882,BX882,BR882,BL882,BF882,AZ882,AT882,AN882,AH882),1)</f>
        <v>0</v>
      </c>
      <c r="FK882" s="265">
        <f>LARGE((FF882,EZ882,ET882,EN882,EH882,EB882,DV882,DP882,DJ882,DD882,CX882,CR882,CL882,CF882,BZ882,BT882,BN882,BH882,BB882,AV882,AP882,AJ882),1)</f>
        <v>0</v>
      </c>
      <c r="FL882" s="265">
        <f>LARGE((FG882,FA882,EU882,EO882,EI882,EC882,DW882,DQ882,DK882,DE882,CY882,CS882,CM882,CG882,CA882,BU882,BO882,BI882,BC882,AW882,AQ882,AK882),1)</f>
        <v>0</v>
      </c>
      <c r="FM882" s="265">
        <f>LARGE((FH882,FB882,EV882,EP882,EJ882,ED882,DX882,DR882,DL882,DF882,CZ882,CT882,CN882,CH882,CB882,BV882,BP882,BJ882,BD882,AX882,AR882,AL882),1)</f>
        <v>0</v>
      </c>
    </row>
    <row r="883" spans="1:169" x14ac:dyDescent="0.2">
      <c r="A883" s="253" t="s">
        <v>420</v>
      </c>
      <c r="B883" s="156">
        <v>97</v>
      </c>
      <c r="C883" s="157">
        <v>73</v>
      </c>
      <c r="D883" s="158">
        <v>93</v>
      </c>
      <c r="E883" s="127">
        <f t="shared" si="444"/>
        <v>263</v>
      </c>
      <c r="F883" s="128">
        <v>9</v>
      </c>
      <c r="G883" s="156">
        <v>95</v>
      </c>
      <c r="H883" s="157">
        <v>86</v>
      </c>
      <c r="I883" s="159">
        <v>83</v>
      </c>
      <c r="J883" s="127">
        <f t="shared" si="449"/>
        <v>264</v>
      </c>
      <c r="K883" s="128">
        <v>5</v>
      </c>
      <c r="L883" s="156"/>
      <c r="M883" s="157"/>
      <c r="N883" s="159"/>
      <c r="O883" s="127" t="str">
        <f t="shared" si="446"/>
        <v/>
      </c>
      <c r="P883" s="128"/>
      <c r="Q883" s="156"/>
      <c r="R883" s="157"/>
      <c r="S883" s="159"/>
      <c r="T883" s="127" t="str">
        <f t="shared" si="447"/>
        <v/>
      </c>
      <c r="U883" s="128"/>
      <c r="V883" s="156">
        <v>88</v>
      </c>
      <c r="W883" s="157">
        <v>76</v>
      </c>
      <c r="X883" s="159">
        <v>82</v>
      </c>
      <c r="Y883" s="127">
        <f t="shared" si="448"/>
        <v>246</v>
      </c>
      <c r="Z883" s="128">
        <v>3</v>
      </c>
      <c r="AA883" s="129">
        <f>IF(SUM(E883,J883,O883,T883,Y883,E909,J909,O909,T909,Y909,E935,J935,O935,T935,Y935)&gt;0,(LARGE((E883,J883,O883,T883,Y883,E909,J909,O909,T909,Y909,E935,J935,O935,T935,Y935),1)+LARGE((E883,J883,O883,T883,Y883,E909,J909,O909,T909,Y909,E935,J935,O935,T935,Y935),2)+LARGE((E883,J883,O883,T883,Y883,E909,J909,O909,T909,Y909,E935,J935,O935,T935,Y935),3)+LARGE((E883,J883,O883,T883,Y883,E909,J909,O909,T909,Y909,E935,J935,O935,T935,Y935),4)),"")</f>
        <v>1027</v>
      </c>
      <c r="AB883" s="135">
        <f>IF(SUM(CQ904)&gt;0,SUM(CQ904),"")</f>
        <v>24</v>
      </c>
      <c r="AG883" s="110"/>
      <c r="AH883" s="265">
        <f>IF(SUM(B925:D925)&gt;0,SUM(B925:D925),0)</f>
        <v>0</v>
      </c>
      <c r="AI883" s="265">
        <f>IF(SUM(F925)&gt;0,SUM(F925),0)</f>
        <v>0</v>
      </c>
      <c r="AJ883" s="108">
        <f>B925</f>
        <v>0</v>
      </c>
      <c r="AK883" s="108">
        <f>C925</f>
        <v>0</v>
      </c>
      <c r="AL883" s="108">
        <f>D925</f>
        <v>0</v>
      </c>
      <c r="AN883" s="265">
        <f>IF(SUM(B926:D926)&gt;0,SUM(B926:D926),0)</f>
        <v>0</v>
      </c>
      <c r="AO883" s="265">
        <f>IF(SUM(F926)&gt;0,SUM(F926),0)</f>
        <v>0</v>
      </c>
      <c r="AP883" s="108">
        <f>B926</f>
        <v>0</v>
      </c>
      <c r="AQ883" s="108">
        <f>C926</f>
        <v>0</v>
      </c>
      <c r="AR883" s="108">
        <f>D926</f>
        <v>0</v>
      </c>
      <c r="AT883" s="265">
        <f>IF(SUM(B927:D927)&gt;0,SUM(B927:D927),0)</f>
        <v>0</v>
      </c>
      <c r="AU883" s="265">
        <f>IF(SUM(F927)&gt;0,SUM(F927),0)</f>
        <v>0</v>
      </c>
      <c r="AV883" s="108">
        <f>B927</f>
        <v>0</v>
      </c>
      <c r="AW883" s="108">
        <f>C927</f>
        <v>0</v>
      </c>
      <c r="AX883" s="108">
        <f>D927</f>
        <v>0</v>
      </c>
      <c r="AZ883" s="265">
        <f>IF(SUM(B928:D928)&gt;0,SUM(B928:D928),0)</f>
        <v>0</v>
      </c>
      <c r="BA883" s="265">
        <f>IF(SUM(F928)&gt;0,SUM(F928),0)</f>
        <v>0</v>
      </c>
      <c r="BB883" s="108">
        <f>B928</f>
        <v>0</v>
      </c>
      <c r="BC883" s="108">
        <f>C928</f>
        <v>0</v>
      </c>
      <c r="BD883" s="108">
        <f>D928</f>
        <v>0</v>
      </c>
      <c r="BF883" s="265">
        <f>IF(SUM(B929:D929)&gt;0,SUM(B929:D929),0)</f>
        <v>0</v>
      </c>
      <c r="BG883" s="265">
        <f>IF(SUM(F929)&gt;0,SUM(F929),0)</f>
        <v>0</v>
      </c>
      <c r="BH883" s="108">
        <f>B929</f>
        <v>0</v>
      </c>
      <c r="BI883" s="108">
        <f>C929</f>
        <v>0</v>
      </c>
      <c r="BJ883" s="108">
        <f>D929</f>
        <v>0</v>
      </c>
      <c r="BL883" s="265">
        <f>IF(SUM(B930:D930)&gt;0,SUM(B930:D930),0)</f>
        <v>0</v>
      </c>
      <c r="BM883" s="265">
        <f>IF(SUM(F930)&gt;0,SUM(F930),0)</f>
        <v>0</v>
      </c>
      <c r="BN883" s="108">
        <f>B930</f>
        <v>0</v>
      </c>
      <c r="BO883" s="108">
        <f>C930</f>
        <v>0</v>
      </c>
      <c r="BP883" s="108">
        <f>D930</f>
        <v>0</v>
      </c>
      <c r="BR883" s="265">
        <f>IF(SUM(B931:D931)&gt;0,SUM(B931:D931),0)</f>
        <v>0</v>
      </c>
      <c r="BS883" s="265">
        <f>IF(SUM(F931)&gt;0,SUM(F931),0)</f>
        <v>0</v>
      </c>
      <c r="BT883" s="108">
        <f>B931</f>
        <v>0</v>
      </c>
      <c r="BU883" s="108">
        <f>C931</f>
        <v>0</v>
      </c>
      <c r="BV883" s="108">
        <f>D931</f>
        <v>0</v>
      </c>
      <c r="BX883" s="265">
        <f>IF(SUM(B932:D932)&gt;0,SUM(B932:D932),0)</f>
        <v>0</v>
      </c>
      <c r="BY883" s="265">
        <f>IF(SUM(F932)&gt;0,SUM(F932),0)</f>
        <v>0</v>
      </c>
      <c r="BZ883" s="108">
        <f>B932</f>
        <v>0</v>
      </c>
      <c r="CA883" s="108">
        <f>C932</f>
        <v>0</v>
      </c>
      <c r="CB883" s="108">
        <f>D932</f>
        <v>0</v>
      </c>
      <c r="CD883" s="265">
        <f>IF(SUM(B933:D933)&gt;0,SUM(B933:D933),0)</f>
        <v>0</v>
      </c>
      <c r="CE883" s="265">
        <f>IF(SUM(F933)&gt;0,SUM(F933),0)</f>
        <v>0</v>
      </c>
      <c r="CF883" s="108">
        <f>B933</f>
        <v>0</v>
      </c>
      <c r="CG883" s="108">
        <f>C933</f>
        <v>0</v>
      </c>
      <c r="CH883" s="108">
        <f>D933</f>
        <v>0</v>
      </c>
      <c r="CJ883" s="265">
        <f>IF(SUM(B934:D934)&gt;0,SUM(B934:D934),0)</f>
        <v>0</v>
      </c>
      <c r="CK883" s="265">
        <f>IF(SUM(F934)&gt;0,SUM(F934),0)</f>
        <v>0</v>
      </c>
      <c r="CL883" s="108">
        <f>B934</f>
        <v>0</v>
      </c>
      <c r="CM883" s="108">
        <f>C934</f>
        <v>0</v>
      </c>
      <c r="CN883" s="108">
        <f>D934</f>
        <v>0</v>
      </c>
      <c r="CP883" s="265">
        <f>IF(SUM(B935:D935)&gt;0,SUM(B935:D935),0)</f>
        <v>0</v>
      </c>
      <c r="CQ883" s="265">
        <f>IF(SUM(F935)&gt;0,SUM(F935),0)</f>
        <v>0</v>
      </c>
      <c r="CR883" s="108">
        <f>B935</f>
        <v>0</v>
      </c>
      <c r="CS883" s="108">
        <f>C935</f>
        <v>0</v>
      </c>
      <c r="CT883" s="108">
        <f>D935</f>
        <v>0</v>
      </c>
      <c r="CV883" s="265">
        <f>IF(SUM(B936:D936)&gt;0,SUM(B936:D936),0)</f>
        <v>0</v>
      </c>
      <c r="CW883" s="265">
        <f>IF(SUM(F936)&gt;0,SUM(F936),0)</f>
        <v>0</v>
      </c>
      <c r="CX883" s="108">
        <f>B936</f>
        <v>0</v>
      </c>
      <c r="CY883" s="108">
        <f>C936</f>
        <v>0</v>
      </c>
      <c r="CZ883" s="108">
        <f>D936</f>
        <v>0</v>
      </c>
      <c r="DB883" s="265">
        <f>IF(SUM(B937:D937)&gt;0,SUM(B937:D937),0)</f>
        <v>0</v>
      </c>
      <c r="DC883" s="265">
        <f>IF(SUM(F937)&gt;0,SUM(F937),0)</f>
        <v>0</v>
      </c>
      <c r="DD883" s="108">
        <f>B937</f>
        <v>0</v>
      </c>
      <c r="DE883" s="108">
        <f>C937</f>
        <v>0</v>
      </c>
      <c r="DF883" s="108">
        <f>D937</f>
        <v>0</v>
      </c>
      <c r="DH883" s="265">
        <f>IF(SUM(B938:D938)&gt;0,SUM(B938:D938),0)</f>
        <v>0</v>
      </c>
      <c r="DI883" s="265">
        <f>IF(SUM(F938)&gt;0,SUM(F938),0)</f>
        <v>0</v>
      </c>
      <c r="DJ883" s="108">
        <f>B938</f>
        <v>0</v>
      </c>
      <c r="DK883" s="108">
        <f>C938</f>
        <v>0</v>
      </c>
      <c r="DL883" s="108">
        <f>D938</f>
        <v>0</v>
      </c>
      <c r="DN883" s="265">
        <f>IF(SUM(B939:D939)&gt;0,SUM(B939:D939),0)</f>
        <v>0</v>
      </c>
      <c r="DO883" s="265">
        <f>IF(SUM(F939)&gt;0,SUM(F939),0)</f>
        <v>0</v>
      </c>
      <c r="DP883" s="108">
        <f>B939</f>
        <v>0</v>
      </c>
      <c r="DQ883" s="108">
        <f>C939</f>
        <v>0</v>
      </c>
      <c r="DR883" s="108">
        <f>D939</f>
        <v>0</v>
      </c>
      <c r="DT883" s="265">
        <f>IF(SUM(B940:D940)&gt;0,SUM(B940:D940),0)</f>
        <v>0</v>
      </c>
      <c r="DU883" s="265">
        <f>IF(SUM(F940)&gt;0,SUM(F940),0)</f>
        <v>0</v>
      </c>
      <c r="DV883" s="108">
        <f>B940</f>
        <v>0</v>
      </c>
      <c r="DW883" s="108">
        <f>C940</f>
        <v>0</v>
      </c>
      <c r="DX883" s="108">
        <f>D940</f>
        <v>0</v>
      </c>
      <c r="DZ883" s="265">
        <f>IF(SUM(B941:D941)&gt;0,SUM(B941:D941),0)</f>
        <v>0</v>
      </c>
      <c r="EA883" s="265">
        <f>IF(SUM(F941)&gt;0,SUM(F941),0)</f>
        <v>0</v>
      </c>
      <c r="EB883" s="108">
        <f>B941</f>
        <v>0</v>
      </c>
      <c r="EC883" s="108">
        <f>C941</f>
        <v>0</v>
      </c>
      <c r="ED883" s="108">
        <f>D941</f>
        <v>0</v>
      </c>
      <c r="EF883" s="265">
        <f>IF(SUM(B942:D942)&gt;0,SUM(B942:D942),0)</f>
        <v>0</v>
      </c>
      <c r="EG883" s="265">
        <f>IF(SUM(F942)&gt;0,SUM(F942),0)</f>
        <v>0</v>
      </c>
      <c r="EH883" s="108">
        <f>B942</f>
        <v>0</v>
      </c>
      <c r="EI883" s="108">
        <f>C942</f>
        <v>0</v>
      </c>
      <c r="EJ883" s="108">
        <f>D942</f>
        <v>0</v>
      </c>
      <c r="EL883" s="265">
        <f>IF(SUM(B943:D943)&gt;0,SUM(B943:D943),0)</f>
        <v>0</v>
      </c>
      <c r="EM883" s="265">
        <f>IF(SUM(F943)&gt;0,SUM(F943),0)</f>
        <v>0</v>
      </c>
      <c r="EN883" s="108">
        <f>B943</f>
        <v>0</v>
      </c>
      <c r="EO883" s="108">
        <f>C943</f>
        <v>0</v>
      </c>
      <c r="EP883" s="108">
        <f>D943</f>
        <v>0</v>
      </c>
      <c r="ER883" s="265">
        <f>IF(SUM(B944:D944)&gt;0,SUM(B944:D944),0)</f>
        <v>0</v>
      </c>
      <c r="ES883" s="265">
        <f>IF(SUM(F944)&gt;0,SUM(F944),0)</f>
        <v>0</v>
      </c>
      <c r="ET883" s="108">
        <f>B944</f>
        <v>0</v>
      </c>
      <c r="EU883" s="108">
        <f>C944</f>
        <v>0</v>
      </c>
      <c r="EV883" s="108">
        <f>D944</f>
        <v>0</v>
      </c>
      <c r="EX883" s="265">
        <f>IF(SUM(B945:D945)&gt;0,SUM(B945:D945),0)</f>
        <v>0</v>
      </c>
      <c r="EY883" s="265">
        <f>IF(SUM(F945)&gt;0,SUM(F945),0)</f>
        <v>0</v>
      </c>
      <c r="EZ883" s="108">
        <f>B945</f>
        <v>0</v>
      </c>
      <c r="FA883" s="108">
        <f>C945</f>
        <v>0</v>
      </c>
      <c r="FB883" s="108">
        <f>D945</f>
        <v>0</v>
      </c>
      <c r="FC883" s="108"/>
      <c r="FD883" s="265">
        <f>IF(SUM(B946:D946)&gt;0,SUM(B946:D946),0)</f>
        <v>0</v>
      </c>
      <c r="FE883" s="265">
        <f>IF(SUM(F946)&gt;0,SUM(F946),0)</f>
        <v>0</v>
      </c>
      <c r="FF883" s="108">
        <f>B946</f>
        <v>0</v>
      </c>
      <c r="FG883" s="108">
        <f>C946</f>
        <v>0</v>
      </c>
      <c r="FH883" s="108">
        <f>D946</f>
        <v>0</v>
      </c>
      <c r="FI883" s="108"/>
      <c r="FJ883" s="265">
        <f>LARGE((FD883,EX883,ER883,EL883,EF883,DZ883,DT883,DN883,DH883,DB883,CV883,CP883,CJ883,CD883,BX883,BR883,BL883,BF883,AZ883,AT883,AN883,AH883),1)</f>
        <v>0</v>
      </c>
      <c r="FK883" s="265">
        <f>LARGE((FF883,EZ883,ET883,EN883,EH883,EB883,DV883,DP883,DJ883,DD883,CX883,CR883,CL883,CF883,BZ883,BT883,BN883,BH883,BB883,AV883,AP883,AJ883),1)</f>
        <v>0</v>
      </c>
      <c r="FL883" s="265">
        <f>LARGE((FG883,FA883,EU883,EO883,EI883,EC883,DW883,DQ883,DK883,DE883,CY883,CS883,CM883,CG883,CA883,BU883,BO883,BI883,BC883,AW883,AQ883,AK883),1)</f>
        <v>0</v>
      </c>
      <c r="FM883" s="265">
        <f>LARGE((FH883,FB883,EV883,EP883,EJ883,ED883,DX883,DR883,DL883,DF883,CZ883,CT883,CN883,CH883,CB883,BV883,BP883,BJ883,BD883,AX883,AR883,AL883),1)</f>
        <v>0</v>
      </c>
    </row>
    <row r="884" spans="1:169" x14ac:dyDescent="0.2">
      <c r="A884" s="129" t="s">
        <v>413</v>
      </c>
      <c r="B884" s="156"/>
      <c r="C884" s="157"/>
      <c r="D884" s="158"/>
      <c r="E884" s="127" t="str">
        <f t="shared" si="444"/>
        <v/>
      </c>
      <c r="F884" s="128"/>
      <c r="G884" s="156"/>
      <c r="H884" s="157"/>
      <c r="I884" s="159"/>
      <c r="J884" s="127" t="str">
        <f t="shared" si="449"/>
        <v/>
      </c>
      <c r="K884" s="128"/>
      <c r="L884" s="156"/>
      <c r="M884" s="157"/>
      <c r="N884" s="159"/>
      <c r="O884" s="127" t="str">
        <f t="shared" si="446"/>
        <v/>
      </c>
      <c r="P884" s="128"/>
      <c r="Q884" s="156"/>
      <c r="R884" s="157"/>
      <c r="S884" s="159"/>
      <c r="T884" s="127" t="str">
        <f t="shared" si="447"/>
        <v/>
      </c>
      <c r="U884" s="128"/>
      <c r="V884" s="156"/>
      <c r="W884" s="157"/>
      <c r="X884" s="159"/>
      <c r="Y884" s="127" t="str">
        <f t="shared" si="448"/>
        <v/>
      </c>
      <c r="Z884" s="128"/>
      <c r="AA884" s="129" t="s">
        <v>413</v>
      </c>
      <c r="AB884" s="135" t="str">
        <f>IF(SUM(CW904)&gt;0,SUM(CW904),"")</f>
        <v/>
      </c>
      <c r="AG884" s="110"/>
      <c r="AH884" s="265">
        <f>IF(SUM(G925:I925)&gt;0,SUM(G925:I925),0)</f>
        <v>0</v>
      </c>
      <c r="AI884" s="265">
        <f>IF(SUM(K925)&gt;0,SUM(K925),0)</f>
        <v>0</v>
      </c>
      <c r="AJ884" s="108">
        <f>G925</f>
        <v>0</v>
      </c>
      <c r="AK884" s="108">
        <f>H925</f>
        <v>0</v>
      </c>
      <c r="AL884" s="108">
        <f>I925</f>
        <v>0</v>
      </c>
      <c r="AN884" s="265">
        <f>IF(SUM(G926:I926)&gt;0,SUM(G926:I926),0)</f>
        <v>0</v>
      </c>
      <c r="AO884" s="265">
        <f>IF(SUM(K926)&gt;0,SUM(K926),0)</f>
        <v>0</v>
      </c>
      <c r="AP884" s="108">
        <f>G926</f>
        <v>0</v>
      </c>
      <c r="AQ884" s="108">
        <f>H926</f>
        <v>0</v>
      </c>
      <c r="AR884" s="108">
        <f>I926</f>
        <v>0</v>
      </c>
      <c r="AT884" s="265">
        <f>IF(SUM(G927:I927)&gt;0,SUM(G927:I927),0)</f>
        <v>0</v>
      </c>
      <c r="AU884" s="265">
        <f>IF(SUM(K927)&gt;0,SUM(K927),0)</f>
        <v>0</v>
      </c>
      <c r="AV884" s="108">
        <f>G927</f>
        <v>0</v>
      </c>
      <c r="AW884" s="108">
        <f>H927</f>
        <v>0</v>
      </c>
      <c r="AX884" s="108">
        <f>I927</f>
        <v>0</v>
      </c>
      <c r="AZ884" s="265">
        <f>IF(SUM(G928:I928)&gt;0,SUM(G928:I928),0)</f>
        <v>0</v>
      </c>
      <c r="BA884" s="265">
        <f>IF(SUM(K928)&gt;0,SUM(K928),0)</f>
        <v>0</v>
      </c>
      <c r="BB884" s="108">
        <f>G928</f>
        <v>0</v>
      </c>
      <c r="BC884" s="108">
        <f>H928</f>
        <v>0</v>
      </c>
      <c r="BD884" s="108">
        <f>I928</f>
        <v>0</v>
      </c>
      <c r="BF884" s="265">
        <f>IF(SUM(G929:I929)&gt;0,SUM(G929:I929),0)</f>
        <v>0</v>
      </c>
      <c r="BG884" s="265">
        <f>IF(SUM(K929)&gt;0,SUM(K929),0)</f>
        <v>0</v>
      </c>
      <c r="BH884" s="108">
        <f>G929</f>
        <v>0</v>
      </c>
      <c r="BI884" s="108">
        <f>H929</f>
        <v>0</v>
      </c>
      <c r="BJ884" s="108">
        <f>I929</f>
        <v>0</v>
      </c>
      <c r="BL884" s="265">
        <f>IF(SUM(G930:I930)&gt;0,SUM(G930:I930),0)</f>
        <v>0</v>
      </c>
      <c r="BM884" s="265">
        <f>IF(SUM(K930)&gt;0,SUM(K930),0)</f>
        <v>0</v>
      </c>
      <c r="BN884" s="108">
        <f>G930</f>
        <v>0</v>
      </c>
      <c r="BO884" s="108">
        <f>H930</f>
        <v>0</v>
      </c>
      <c r="BP884" s="108">
        <f>I930</f>
        <v>0</v>
      </c>
      <c r="BR884" s="265">
        <f>IF(SUM(G931:I931)&gt;0,SUM(G931:I931),0)</f>
        <v>0</v>
      </c>
      <c r="BS884" s="265">
        <f>IF(SUM(K931)&gt;0,SUM(K931),0)</f>
        <v>0</v>
      </c>
      <c r="BT884" s="108">
        <f>G931</f>
        <v>0</v>
      </c>
      <c r="BU884" s="108">
        <f>H931</f>
        <v>0</v>
      </c>
      <c r="BV884" s="108">
        <f>I931</f>
        <v>0</v>
      </c>
      <c r="BX884" s="265">
        <f>IF(SUM(G932:I932)&gt;0,SUM(G932:I932),0)</f>
        <v>0</v>
      </c>
      <c r="BY884" s="265">
        <f>IF(SUM(K932)&gt;0,SUM(K932),0)</f>
        <v>0</v>
      </c>
      <c r="BZ884" s="108">
        <f>G932</f>
        <v>0</v>
      </c>
      <c r="CA884" s="108">
        <f>H932</f>
        <v>0</v>
      </c>
      <c r="CB884" s="108">
        <f>I932</f>
        <v>0</v>
      </c>
      <c r="CD884" s="265">
        <f>IF(SUM(G933:I933)&gt;0,SUM(G933:I933),0)</f>
        <v>0</v>
      </c>
      <c r="CE884" s="265">
        <f>IF(SUM(K933)&gt;0,SUM(K933),0)</f>
        <v>0</v>
      </c>
      <c r="CF884" s="108">
        <f>G933</f>
        <v>0</v>
      </c>
      <c r="CG884" s="108">
        <f>H933</f>
        <v>0</v>
      </c>
      <c r="CH884" s="108">
        <f>I933</f>
        <v>0</v>
      </c>
      <c r="CJ884" s="265">
        <f>IF(SUM(G934:I934)&gt;0,SUM(G934:I934),0)</f>
        <v>0</v>
      </c>
      <c r="CK884" s="265">
        <f>IF(SUM(K934)&gt;0,SUM(K934),0)</f>
        <v>0</v>
      </c>
      <c r="CL884" s="108">
        <f>G934</f>
        <v>0</v>
      </c>
      <c r="CM884" s="108">
        <f>H934</f>
        <v>0</v>
      </c>
      <c r="CN884" s="108">
        <f>I934</f>
        <v>0</v>
      </c>
      <c r="CP884" s="265">
        <f>IF(SUM(G935:I935)&gt;0,SUM(G935:I935),0)</f>
        <v>0</v>
      </c>
      <c r="CQ884" s="265">
        <f>IF(SUM(K935)&gt;0,SUM(K935),0)</f>
        <v>0</v>
      </c>
      <c r="CR884" s="108">
        <f>G935</f>
        <v>0</v>
      </c>
      <c r="CS884" s="108">
        <f>H935</f>
        <v>0</v>
      </c>
      <c r="CT884" s="108">
        <f>I935</f>
        <v>0</v>
      </c>
      <c r="CV884" s="265">
        <f>IF(SUM(G936:I936)&gt;0,SUM(G936:I936),0)</f>
        <v>0</v>
      </c>
      <c r="CW884" s="265">
        <f>IF(SUM(K936)&gt;0,SUM(K936),0)</f>
        <v>0</v>
      </c>
      <c r="CX884" s="108">
        <f>G936</f>
        <v>0</v>
      </c>
      <c r="CY884" s="108">
        <f>H936</f>
        <v>0</v>
      </c>
      <c r="CZ884" s="108">
        <f>I936</f>
        <v>0</v>
      </c>
      <c r="DB884" s="265">
        <f>IF(SUM(G937:I937)&gt;0,SUM(G937:I937),0)</f>
        <v>0</v>
      </c>
      <c r="DC884" s="265">
        <f>IF(SUM(K937)&gt;0,SUM(K937),0)</f>
        <v>0</v>
      </c>
      <c r="DD884" s="108">
        <f>G937</f>
        <v>0</v>
      </c>
      <c r="DE884" s="108">
        <f>H937</f>
        <v>0</v>
      </c>
      <c r="DF884" s="108">
        <f>I937</f>
        <v>0</v>
      </c>
      <c r="DH884" s="265">
        <f>IF(SUM(G938:I938)&gt;0,SUM(G938:I938),0)</f>
        <v>0</v>
      </c>
      <c r="DI884" s="265">
        <f>IF(SUM(K938)&gt;0,SUM(K938),0)</f>
        <v>0</v>
      </c>
      <c r="DJ884" s="108">
        <f>G938</f>
        <v>0</v>
      </c>
      <c r="DK884" s="108">
        <f>H938</f>
        <v>0</v>
      </c>
      <c r="DL884" s="108">
        <f>I938</f>
        <v>0</v>
      </c>
      <c r="DN884" s="265">
        <f>IF(SUM(G939:I939)&gt;0,SUM(G939:I939),0)</f>
        <v>0</v>
      </c>
      <c r="DO884" s="265">
        <f>IF(SUM(K939)&gt;0,SUM(K939),0)</f>
        <v>0</v>
      </c>
      <c r="DP884" s="108">
        <f>G939</f>
        <v>0</v>
      </c>
      <c r="DQ884" s="108">
        <f>H939</f>
        <v>0</v>
      </c>
      <c r="DR884" s="108">
        <f>I939</f>
        <v>0</v>
      </c>
      <c r="DT884" s="265">
        <f>IF(SUM(G940:I940)&gt;0,SUM(G940:I940),0)</f>
        <v>0</v>
      </c>
      <c r="DU884" s="265">
        <f>IF(SUM(K940)&gt;0,SUM(K940),0)</f>
        <v>0</v>
      </c>
      <c r="DV884" s="108">
        <f>G940</f>
        <v>0</v>
      </c>
      <c r="DW884" s="108">
        <f>H940</f>
        <v>0</v>
      </c>
      <c r="DX884" s="108">
        <f>I940</f>
        <v>0</v>
      </c>
      <c r="DZ884" s="265">
        <f>IF(SUM(G941:I941)&gt;0,SUM(G941:I941),0)</f>
        <v>0</v>
      </c>
      <c r="EA884" s="265">
        <f>IF(SUM(K941)&gt;0,SUM(K941),0)</f>
        <v>0</v>
      </c>
      <c r="EB884" s="108">
        <f>G941</f>
        <v>0</v>
      </c>
      <c r="EC884" s="108">
        <f>H941</f>
        <v>0</v>
      </c>
      <c r="ED884" s="108">
        <f>I941</f>
        <v>0</v>
      </c>
      <c r="EF884" s="265">
        <f>IF(SUM(G942:I942)&gt;0,SUM(G942:I942),0)</f>
        <v>0</v>
      </c>
      <c r="EG884" s="265">
        <f>IF(SUM(K942)&gt;0,SUM(K942),0)</f>
        <v>0</v>
      </c>
      <c r="EH884" s="108">
        <f>G942</f>
        <v>0</v>
      </c>
      <c r="EI884" s="108">
        <f>H942</f>
        <v>0</v>
      </c>
      <c r="EJ884" s="108">
        <f>I942</f>
        <v>0</v>
      </c>
      <c r="EL884" s="265">
        <f>IF(SUM(G943:I943)&gt;0,SUM(G943:I943),0)</f>
        <v>0</v>
      </c>
      <c r="EM884" s="265">
        <f>IF(SUM(K943)&gt;0,SUM(K943),0)</f>
        <v>0</v>
      </c>
      <c r="EN884" s="108">
        <f>G943</f>
        <v>0</v>
      </c>
      <c r="EO884" s="108">
        <f>H943</f>
        <v>0</v>
      </c>
      <c r="EP884" s="108">
        <f>I943</f>
        <v>0</v>
      </c>
      <c r="ER884" s="265">
        <f>IF(SUM(G944:I944)&gt;0,SUM(G944:I944),0)</f>
        <v>0</v>
      </c>
      <c r="ES884" s="265">
        <f>IF(SUM(K944)&gt;0,SUM(K944),0)</f>
        <v>0</v>
      </c>
      <c r="ET884" s="108">
        <f>G944</f>
        <v>0</v>
      </c>
      <c r="EU884" s="108">
        <f>H944</f>
        <v>0</v>
      </c>
      <c r="EV884" s="108">
        <f>I944</f>
        <v>0</v>
      </c>
      <c r="EX884" s="265">
        <f>IF(SUM(G945:I945)&gt;0,SUM(G945:I945),0)</f>
        <v>0</v>
      </c>
      <c r="EY884" s="265">
        <f>IF(SUM(K945)&gt;0,SUM(K945),0)</f>
        <v>0</v>
      </c>
      <c r="EZ884" s="108">
        <f>G945</f>
        <v>0</v>
      </c>
      <c r="FA884" s="108">
        <f>H945</f>
        <v>0</v>
      </c>
      <c r="FB884" s="108">
        <f>I945</f>
        <v>0</v>
      </c>
      <c r="FC884" s="108"/>
      <c r="FD884" s="265">
        <f>IF(SUM(G946:I946)&gt;0,SUM(G946:I946),0)</f>
        <v>0</v>
      </c>
      <c r="FE884" s="265">
        <f>IF(SUM(K946)&gt;0,SUM(K946),0)</f>
        <v>0</v>
      </c>
      <c r="FF884" s="108">
        <f>G946</f>
        <v>0</v>
      </c>
      <c r="FG884" s="108">
        <f>H946</f>
        <v>0</v>
      </c>
      <c r="FH884" s="108">
        <f>I946</f>
        <v>0</v>
      </c>
      <c r="FI884" s="108"/>
      <c r="FJ884" s="265">
        <f>LARGE((FD884,EX884,ER884,EL884,EF884,DZ884,DT884,DN884,DH884,DB884,CV884,CP884,CJ884,CD884,BX884,BR884,BL884,BF884,AZ884,AT884,AN884,AH884),1)</f>
        <v>0</v>
      </c>
      <c r="FK884" s="265">
        <f>LARGE((FF884,EZ884,ET884,EN884,EH884,EB884,DV884,DP884,DJ884,DD884,CX884,CR884,CL884,CF884,BZ884,BT884,BN884,BH884,BB884,AV884,AP884,AJ884),1)</f>
        <v>0</v>
      </c>
      <c r="FL884" s="265">
        <f>LARGE((FG884,FA884,EU884,EO884,EI884,EC884,DW884,DQ884,DK884,DE884,CY884,CS884,CM884,CG884,CA884,BU884,BO884,BI884,BC884,AW884,AQ884,AK884),1)</f>
        <v>0</v>
      </c>
      <c r="FM884" s="265">
        <f>LARGE((FH884,FB884,EV884,EP884,EJ884,ED884,DX884,DR884,DL884,DF884,CZ884,CT884,CN884,CH884,CB884,BV884,BP884,BJ884,BD884,AX884,AR884,AL884),1)</f>
        <v>0</v>
      </c>
    </row>
    <row r="885" spans="1:169" x14ac:dyDescent="0.2">
      <c r="A885" s="129"/>
      <c r="B885" s="156"/>
      <c r="C885" s="157"/>
      <c r="D885" s="158"/>
      <c r="E885" s="127" t="str">
        <f t="shared" si="444"/>
        <v/>
      </c>
      <c r="F885" s="128"/>
      <c r="G885" s="156"/>
      <c r="H885" s="157"/>
      <c r="I885" s="157"/>
      <c r="J885" s="127" t="str">
        <f t="shared" si="449"/>
        <v/>
      </c>
      <c r="K885" s="128"/>
      <c r="L885" s="156"/>
      <c r="M885" s="157"/>
      <c r="N885" s="157"/>
      <c r="O885" s="127" t="str">
        <f t="shared" si="446"/>
        <v/>
      </c>
      <c r="P885" s="128"/>
      <c r="Q885" s="156"/>
      <c r="R885" s="157"/>
      <c r="S885" s="157"/>
      <c r="T885" s="127" t="str">
        <f t="shared" si="447"/>
        <v/>
      </c>
      <c r="U885" s="128"/>
      <c r="V885" s="156"/>
      <c r="W885" s="157"/>
      <c r="X885" s="157"/>
      <c r="Y885" s="127" t="str">
        <f t="shared" si="448"/>
        <v/>
      </c>
      <c r="Z885" s="128"/>
      <c r="AA885" s="129" t="str">
        <f>IF(SUM(E885,J885,O885,T885,Y885,E911,J911,O911,T911,Y911,E937,J937,O937,T937,Y937)&gt;0,(LARGE((E885,J885,O885,T885,Y885,E911,J911,O911,T911,Y911,E937,J937,O937,T937,Y937),1)+LARGE((E885,J885,O885,T885,Y885,E911,J911,O911,T911,Y911,E937,J937,O937,T937,Y937),2)+LARGE((E885,J885,O885,T885,Y885,E911,J911,O911,T911,Y911,E937,J937,O937,T937,Y937),3)+LARGE((E885,J885,O885,T885,Y885,E911,J911,O911,T911,Y911,E937,J937,O937,T937,Y937),4)),"")</f>
        <v/>
      </c>
      <c r="AB885" s="135" t="str">
        <f>IF(SUM(DC904)&gt;0,SUM(DC904),"")</f>
        <v/>
      </c>
      <c r="AG885" s="110"/>
      <c r="AH885" s="265">
        <f>IF(SUM(L925:N925)&gt;0,SUM(L925:N925),0)</f>
        <v>0</v>
      </c>
      <c r="AI885" s="265">
        <f>IF(SUM(P925)&gt;0,SUM(P925),0)</f>
        <v>0</v>
      </c>
      <c r="AJ885" s="108">
        <f>L925</f>
        <v>0</v>
      </c>
      <c r="AK885" s="108">
        <f>M925</f>
        <v>0</v>
      </c>
      <c r="AL885" s="108">
        <f>N925</f>
        <v>0</v>
      </c>
      <c r="AN885" s="265">
        <f>IF(SUM(L926:N926)&gt;0,SUM(L926:N926),0)</f>
        <v>0</v>
      </c>
      <c r="AO885" s="265">
        <f>IF(SUM(P926)&gt;0,SUM(P926),0)</f>
        <v>0</v>
      </c>
      <c r="AP885" s="108">
        <f>L926</f>
        <v>0</v>
      </c>
      <c r="AQ885" s="108">
        <f>M926</f>
        <v>0</v>
      </c>
      <c r="AR885" s="108">
        <f>N926</f>
        <v>0</v>
      </c>
      <c r="AT885" s="265">
        <f>IF(SUM(L927:N927)&gt;0,SUM(L927:N927),0)</f>
        <v>0</v>
      </c>
      <c r="AU885" s="265">
        <f>IF(SUM(P927)&gt;0,SUM(P927),0)</f>
        <v>0</v>
      </c>
      <c r="AV885" s="108">
        <f>L927</f>
        <v>0</v>
      </c>
      <c r="AW885" s="108">
        <f>M927</f>
        <v>0</v>
      </c>
      <c r="AX885" s="108">
        <f>N927</f>
        <v>0</v>
      </c>
      <c r="AZ885" s="265">
        <f>IF(SUM(L928:N928)&gt;0,SUM(L928:N928),0)</f>
        <v>0</v>
      </c>
      <c r="BA885" s="265">
        <f>IF(SUM(P928)&gt;0,SUM(P928),0)</f>
        <v>0</v>
      </c>
      <c r="BB885" s="108">
        <f>L928</f>
        <v>0</v>
      </c>
      <c r="BC885" s="108">
        <f>M928</f>
        <v>0</v>
      </c>
      <c r="BD885" s="108">
        <f>N928</f>
        <v>0</v>
      </c>
      <c r="BF885" s="265">
        <f>IF(SUM(L929:N929)&gt;0,SUM(L929:N929),0)</f>
        <v>0</v>
      </c>
      <c r="BG885" s="265">
        <f>IF(SUM(P929)&gt;0,SUM(P929),0)</f>
        <v>0</v>
      </c>
      <c r="BH885" s="108">
        <f>L929</f>
        <v>0</v>
      </c>
      <c r="BI885" s="108">
        <f>M929</f>
        <v>0</v>
      </c>
      <c r="BJ885" s="108">
        <f>N929</f>
        <v>0</v>
      </c>
      <c r="BL885" s="265">
        <f>IF(SUM(L930:N930)&gt;0,SUM(L930:N930),0)</f>
        <v>0</v>
      </c>
      <c r="BM885" s="265">
        <f>IF(SUM(P930)&gt;0,SUM(P930),0)</f>
        <v>0</v>
      </c>
      <c r="BN885" s="108">
        <f>L930</f>
        <v>0</v>
      </c>
      <c r="BO885" s="108">
        <f>M930</f>
        <v>0</v>
      </c>
      <c r="BP885" s="108">
        <f>N930</f>
        <v>0</v>
      </c>
      <c r="BR885" s="265">
        <f>IF(SUM(L931:N931)&gt;0,SUM(L931:N931),0)</f>
        <v>0</v>
      </c>
      <c r="BS885" s="265">
        <f>IF(SUM(P931)&gt;0,SUM(P931),0)</f>
        <v>0</v>
      </c>
      <c r="BT885" s="108">
        <f>L931</f>
        <v>0</v>
      </c>
      <c r="BU885" s="108">
        <f>M931</f>
        <v>0</v>
      </c>
      <c r="BV885" s="108">
        <f>N931</f>
        <v>0</v>
      </c>
      <c r="BX885" s="265">
        <f>IF(SUM(L932:N932)&gt;0,SUM(L932:N932),0)</f>
        <v>0</v>
      </c>
      <c r="BY885" s="265">
        <f>IF(SUM(P932)&gt;0,SUM(P932),0)</f>
        <v>0</v>
      </c>
      <c r="BZ885" s="108">
        <f>L932</f>
        <v>0</v>
      </c>
      <c r="CA885" s="108">
        <f>M932</f>
        <v>0</v>
      </c>
      <c r="CB885" s="108">
        <f>N932</f>
        <v>0</v>
      </c>
      <c r="CD885" s="265">
        <f>IF(SUM(L933:N933)&gt;0,SUM(L933:N933),0)</f>
        <v>0</v>
      </c>
      <c r="CE885" s="265">
        <f>IF(SUM(P933)&gt;0,SUM(P933),0)</f>
        <v>0</v>
      </c>
      <c r="CF885" s="108">
        <f>L933</f>
        <v>0</v>
      </c>
      <c r="CG885" s="108">
        <f>M933</f>
        <v>0</v>
      </c>
      <c r="CH885" s="108">
        <f>N933</f>
        <v>0</v>
      </c>
      <c r="CJ885" s="265">
        <f>IF(SUM(L934:N934)&gt;0,SUM(L934:N934),0)</f>
        <v>0</v>
      </c>
      <c r="CK885" s="265">
        <f>IF(SUM(P934)&gt;0,SUM(P934),0)</f>
        <v>0</v>
      </c>
      <c r="CL885" s="108">
        <f>L934</f>
        <v>0</v>
      </c>
      <c r="CM885" s="108">
        <f>M934</f>
        <v>0</v>
      </c>
      <c r="CN885" s="108">
        <f>N934</f>
        <v>0</v>
      </c>
      <c r="CP885" s="265">
        <f>IF(SUM(L935:N935)&gt;0,SUM(L935:N935),0)</f>
        <v>0</v>
      </c>
      <c r="CQ885" s="265">
        <f>IF(SUM(P935)&gt;0,SUM(P935),0)</f>
        <v>0</v>
      </c>
      <c r="CR885" s="108">
        <f>L935</f>
        <v>0</v>
      </c>
      <c r="CS885" s="108">
        <f>M935</f>
        <v>0</v>
      </c>
      <c r="CT885" s="108">
        <f>N935</f>
        <v>0</v>
      </c>
      <c r="CV885" s="265">
        <f>IF(SUM(L936:N936)&gt;0,SUM(L936:N936),0)</f>
        <v>0</v>
      </c>
      <c r="CW885" s="265">
        <f>IF(SUM(P936)&gt;0,SUM(P936),0)</f>
        <v>0</v>
      </c>
      <c r="CX885" s="108">
        <f>L936</f>
        <v>0</v>
      </c>
      <c r="CY885" s="108">
        <f>M936</f>
        <v>0</v>
      </c>
      <c r="CZ885" s="108">
        <f>N936</f>
        <v>0</v>
      </c>
      <c r="DB885" s="265">
        <f>IF(SUM(L937:N937)&gt;0,SUM(L937:N937),0)</f>
        <v>0</v>
      </c>
      <c r="DC885" s="265">
        <f>IF(SUM(P937)&gt;0,SUM(P937),0)</f>
        <v>0</v>
      </c>
      <c r="DD885" s="108">
        <f>L937</f>
        <v>0</v>
      </c>
      <c r="DE885" s="108">
        <f>M937</f>
        <v>0</v>
      </c>
      <c r="DF885" s="108">
        <f>N937</f>
        <v>0</v>
      </c>
      <c r="DH885" s="265">
        <f>IF(SUM(L938:N938)&gt;0,SUM(L938:N938),0)</f>
        <v>0</v>
      </c>
      <c r="DI885" s="265">
        <f>IF(SUM(P938)&gt;0,SUM(P938),0)</f>
        <v>0</v>
      </c>
      <c r="DJ885" s="108">
        <f>L938</f>
        <v>0</v>
      </c>
      <c r="DK885" s="108">
        <f>M938</f>
        <v>0</v>
      </c>
      <c r="DL885" s="108">
        <f>N938</f>
        <v>0</v>
      </c>
      <c r="DN885" s="265">
        <f>IF(SUM(L939:N939)&gt;0,SUM(L939:N939),0)</f>
        <v>0</v>
      </c>
      <c r="DO885" s="265">
        <f>IF(SUM(P939)&gt;0,SUM(P939),0)</f>
        <v>0</v>
      </c>
      <c r="DP885" s="108">
        <f>L939</f>
        <v>0</v>
      </c>
      <c r="DQ885" s="108">
        <f>M939</f>
        <v>0</v>
      </c>
      <c r="DR885" s="108">
        <f>N939</f>
        <v>0</v>
      </c>
      <c r="DT885" s="265">
        <f>IF(SUM(L940:N940)&gt;0,SUM(L940:N940),0)</f>
        <v>0</v>
      </c>
      <c r="DU885" s="265">
        <f>IF(SUM(P940)&gt;0,SUM(P940),0)</f>
        <v>0</v>
      </c>
      <c r="DV885" s="108">
        <f>L940</f>
        <v>0</v>
      </c>
      <c r="DW885" s="108">
        <f>M940</f>
        <v>0</v>
      </c>
      <c r="DX885" s="108">
        <f>N940</f>
        <v>0</v>
      </c>
      <c r="DZ885" s="265">
        <f>IF(SUM(L941:N941)&gt;0,SUM(L941:N941),0)</f>
        <v>0</v>
      </c>
      <c r="EA885" s="265">
        <f>IF(SUM(P941)&gt;0,SUM(P941),0)</f>
        <v>0</v>
      </c>
      <c r="EB885" s="108">
        <f>L941</f>
        <v>0</v>
      </c>
      <c r="EC885" s="108">
        <f>M941</f>
        <v>0</v>
      </c>
      <c r="ED885" s="108">
        <f>N941</f>
        <v>0</v>
      </c>
      <c r="EF885" s="265">
        <f>IF(SUM(L942:N942)&gt;0,SUM(L942:N942),0)</f>
        <v>0</v>
      </c>
      <c r="EG885" s="265">
        <f>IF(SUM(P942)&gt;0,SUM(P942),0)</f>
        <v>0</v>
      </c>
      <c r="EH885" s="108">
        <f>L942</f>
        <v>0</v>
      </c>
      <c r="EI885" s="108">
        <f>M942</f>
        <v>0</v>
      </c>
      <c r="EJ885" s="108">
        <f>N942</f>
        <v>0</v>
      </c>
      <c r="EL885" s="265">
        <f>IF(SUM(L943:N943)&gt;0,SUM(L943:N943),0)</f>
        <v>0</v>
      </c>
      <c r="EM885" s="265">
        <f>IF(SUM(P943)&gt;0,SUM(P943),0)</f>
        <v>0</v>
      </c>
      <c r="EN885" s="108">
        <f>L943</f>
        <v>0</v>
      </c>
      <c r="EO885" s="108">
        <f>M943</f>
        <v>0</v>
      </c>
      <c r="EP885" s="108">
        <f>N943</f>
        <v>0</v>
      </c>
      <c r="ER885" s="265">
        <f>IF(SUM(L944:N944)&gt;0,SUM(L944:N944),0)</f>
        <v>0</v>
      </c>
      <c r="ES885" s="265">
        <f>IF(SUM(P944)&gt;0,SUM(P944),0)</f>
        <v>0</v>
      </c>
      <c r="ET885" s="108">
        <f>L944</f>
        <v>0</v>
      </c>
      <c r="EU885" s="108">
        <f>M944</f>
        <v>0</v>
      </c>
      <c r="EV885" s="108">
        <f>N944</f>
        <v>0</v>
      </c>
      <c r="EX885" s="265">
        <f>IF(SUM(L945:N945)&gt;0,SUM(L945:N945),0)</f>
        <v>0</v>
      </c>
      <c r="EY885" s="265">
        <f>IF(SUM(P945)&gt;0,SUM(P945),0)</f>
        <v>0</v>
      </c>
      <c r="EZ885" s="108">
        <f>L945</f>
        <v>0</v>
      </c>
      <c r="FA885" s="108">
        <f>M945</f>
        <v>0</v>
      </c>
      <c r="FB885" s="108">
        <f>N945</f>
        <v>0</v>
      </c>
      <c r="FC885" s="108"/>
      <c r="FD885" s="265">
        <f>IF(SUM(L946:N946)&gt;0,SUM(L946:N946),0)</f>
        <v>0</v>
      </c>
      <c r="FE885" s="265">
        <f>IF(SUM(P946)&gt;0,SUM(P946),0)</f>
        <v>0</v>
      </c>
      <c r="FF885" s="108">
        <f>L946</f>
        <v>0</v>
      </c>
      <c r="FG885" s="108">
        <f>M946</f>
        <v>0</v>
      </c>
      <c r="FH885" s="108">
        <f>N946</f>
        <v>0</v>
      </c>
      <c r="FI885" s="108"/>
      <c r="FJ885" s="265">
        <f>LARGE((FD885,EX885,ER885,EL885,EF885,DZ885,DT885,DN885,DH885,DB885,CV885,CP885,CJ885,CD885,BX885,BR885,BL885,BF885,AZ885,AT885,AN885,AH885),1)</f>
        <v>0</v>
      </c>
      <c r="FK885" s="265">
        <f>LARGE((FF885,EZ885,ET885,EN885,EH885,EB885,DV885,DP885,DJ885,DD885,CX885,CR885,CL885,CF885,BZ885,BT885,BN885,BH885,BB885,AV885,AP885,AJ885),1)</f>
        <v>0</v>
      </c>
      <c r="FL885" s="265">
        <f>LARGE((FG885,FA885,EU885,EO885,EI885,EC885,DW885,DQ885,DK885,DE885,CY885,CS885,CM885,CG885,CA885,BU885,BO885,BI885,BC885,AW885,AQ885,AK885),1)</f>
        <v>0</v>
      </c>
      <c r="FM885" s="265">
        <f>LARGE((FH885,FB885,EV885,EP885,EJ885,ED885,DX885,DR885,DL885,DF885,CZ885,CT885,CN885,CH885,CB885,BV885,BP885,BJ885,BD885,AX885,AR885,AL885),1)</f>
        <v>0</v>
      </c>
    </row>
    <row r="886" spans="1:169" x14ac:dyDescent="0.2">
      <c r="A886" s="129"/>
      <c r="B886" s="124"/>
      <c r="C886" s="125"/>
      <c r="D886" s="126"/>
      <c r="E886" s="127" t="str">
        <f t="shared" si="444"/>
        <v/>
      </c>
      <c r="F886" s="128"/>
      <c r="G886" s="124"/>
      <c r="H886" s="125"/>
      <c r="I886" s="126"/>
      <c r="J886" s="127" t="str">
        <f t="shared" si="449"/>
        <v/>
      </c>
      <c r="K886" s="128"/>
      <c r="L886" s="156"/>
      <c r="M886" s="157"/>
      <c r="N886" s="157"/>
      <c r="O886" s="127" t="str">
        <f t="shared" si="446"/>
        <v/>
      </c>
      <c r="P886" s="128"/>
      <c r="Q886" s="156"/>
      <c r="R886" s="157"/>
      <c r="S886" s="157"/>
      <c r="T886" s="127" t="str">
        <f t="shared" si="447"/>
        <v/>
      </c>
      <c r="U886" s="128"/>
      <c r="V886" s="156"/>
      <c r="W886" s="157"/>
      <c r="X886" s="157"/>
      <c r="Y886" s="127" t="str">
        <f t="shared" si="448"/>
        <v/>
      </c>
      <c r="Z886" s="128"/>
      <c r="AA886" s="129" t="str">
        <f>IF(SUM(E886,J886,O886,T886,Y886,E912,J912,O912,T912,Y912,E938,J938,O938,T938,Y938)&gt;0,(LARGE((E886,J886,O886,T886,Y886,E912,J912,O912,T912,Y912,E938,J938,O938,T938,Y938),1)+LARGE((E886,J886,O886,T886,Y886,E912,J912,O912,T912,Y912,E938,J938,O938,T938,Y938),2)+LARGE((E886,J886,O886,T886,Y886,E912,J912,O912,T912,Y912,E938,J938,O938,T938,Y938),3)+LARGE((E886,J886,O886,T886,Y886,E912,J912,O912,T912,Y912,E938,J938,O938,T938,Y938),4)),"")</f>
        <v/>
      </c>
      <c r="AB886" s="135" t="str">
        <f>IF(SUM(DI904)&gt;0,SUM(DI904),"")</f>
        <v/>
      </c>
      <c r="AG886" s="110"/>
      <c r="AH886" s="265">
        <f>IF(SUM(Q925:S925)&gt;0,SUM(Q925:S925),0)</f>
        <v>0</v>
      </c>
      <c r="AI886" s="265">
        <f>IF(SUM(U925)&gt;0,SUM(U925),0)</f>
        <v>0</v>
      </c>
      <c r="AJ886" s="108">
        <f>Q925</f>
        <v>0</v>
      </c>
      <c r="AK886" s="108">
        <f>R925</f>
        <v>0</v>
      </c>
      <c r="AL886" s="108">
        <f>S925</f>
        <v>0</v>
      </c>
      <c r="AN886" s="265">
        <f>IF(SUM(Q926:S926)&gt;0,SUM(Q926:S926),0)</f>
        <v>0</v>
      </c>
      <c r="AO886" s="265">
        <f>IF(SUM(U926)&gt;0,SUM(U926),0)</f>
        <v>0</v>
      </c>
      <c r="AP886" s="108">
        <f>Q926</f>
        <v>0</v>
      </c>
      <c r="AQ886" s="108">
        <f>R926</f>
        <v>0</v>
      </c>
      <c r="AR886" s="108">
        <f>S926</f>
        <v>0</v>
      </c>
      <c r="AT886" s="265">
        <f>IF(SUM(Q927:S927)&gt;0,SUM(Q927:S927),0)</f>
        <v>0</v>
      </c>
      <c r="AU886" s="265">
        <f>IF(SUM(U927)&gt;0,SUM(U927),0)</f>
        <v>0</v>
      </c>
      <c r="AV886" s="108">
        <f>Q927</f>
        <v>0</v>
      </c>
      <c r="AW886" s="108">
        <f>R927</f>
        <v>0</v>
      </c>
      <c r="AX886" s="108">
        <f>S927</f>
        <v>0</v>
      </c>
      <c r="AZ886" s="265">
        <f>IF(SUM(Q928:S928)&gt;0,SUM(Q928:S928),0)</f>
        <v>0</v>
      </c>
      <c r="BA886" s="265">
        <f>IF(SUM(U928)&gt;0,SUM(U928),0)</f>
        <v>0</v>
      </c>
      <c r="BB886" s="108">
        <f>Q928</f>
        <v>0</v>
      </c>
      <c r="BC886" s="108">
        <f>R928</f>
        <v>0</v>
      </c>
      <c r="BD886" s="108">
        <f>S928</f>
        <v>0</v>
      </c>
      <c r="BF886" s="265">
        <f>IF(SUM(Q929:S929)&gt;0,SUM(Q929:S929),0)</f>
        <v>0</v>
      </c>
      <c r="BG886" s="265">
        <f>IF(SUM(U929)&gt;0,SUM(U929),0)</f>
        <v>0</v>
      </c>
      <c r="BH886" s="108">
        <f>Q929</f>
        <v>0</v>
      </c>
      <c r="BI886" s="108">
        <f>R929</f>
        <v>0</v>
      </c>
      <c r="BJ886" s="108">
        <f>S929</f>
        <v>0</v>
      </c>
      <c r="BL886" s="265">
        <f>IF(SUM(Q930:S930)&gt;0,SUM(Q930:S930),0)</f>
        <v>0</v>
      </c>
      <c r="BM886" s="265">
        <f>IF(SUM(U930)&gt;0,SUM(U930),0)</f>
        <v>0</v>
      </c>
      <c r="BN886" s="108">
        <f>Q930</f>
        <v>0</v>
      </c>
      <c r="BO886" s="108">
        <f>R930</f>
        <v>0</v>
      </c>
      <c r="BP886" s="108">
        <f>S930</f>
        <v>0</v>
      </c>
      <c r="BR886" s="265">
        <f>IF(SUM(Q931:S931)&gt;0,SUM(Q931:S931),0)</f>
        <v>0</v>
      </c>
      <c r="BS886" s="265">
        <f>IF(SUM(U931)&gt;0,SUM(U931),0)</f>
        <v>0</v>
      </c>
      <c r="BT886" s="108">
        <f>Q931</f>
        <v>0</v>
      </c>
      <c r="BU886" s="108">
        <f>R931</f>
        <v>0</v>
      </c>
      <c r="BV886" s="108">
        <f>S931</f>
        <v>0</v>
      </c>
      <c r="BX886" s="265">
        <f>IF(SUM(Q932:S932)&gt;0,SUM(Q932:S932),0)</f>
        <v>0</v>
      </c>
      <c r="BY886" s="265">
        <f>IF(SUM(U932)&gt;0,SUM(U932),0)</f>
        <v>0</v>
      </c>
      <c r="BZ886" s="108">
        <f>Q932</f>
        <v>0</v>
      </c>
      <c r="CA886" s="108">
        <f>R932</f>
        <v>0</v>
      </c>
      <c r="CB886" s="108">
        <f>S932</f>
        <v>0</v>
      </c>
      <c r="CD886" s="265">
        <f>IF(SUM(Q933:S933)&gt;0,SUM(Q933:S933),0)</f>
        <v>0</v>
      </c>
      <c r="CE886" s="265">
        <f>IF(SUM(U933)&gt;0,SUM(U933),0)</f>
        <v>0</v>
      </c>
      <c r="CF886" s="108">
        <f>Q933</f>
        <v>0</v>
      </c>
      <c r="CG886" s="108">
        <f>R933</f>
        <v>0</v>
      </c>
      <c r="CH886" s="108">
        <f>S933</f>
        <v>0</v>
      </c>
      <c r="CJ886" s="265">
        <f>IF(SUM(Q934:S934)&gt;0,SUM(Q934:S934),0)</f>
        <v>0</v>
      </c>
      <c r="CK886" s="265">
        <f>IF(SUM(U934)&gt;0,SUM(U934),0)</f>
        <v>0</v>
      </c>
      <c r="CL886" s="108">
        <f>Q934</f>
        <v>0</v>
      </c>
      <c r="CM886" s="108">
        <f>R934</f>
        <v>0</v>
      </c>
      <c r="CN886" s="108">
        <f>S934</f>
        <v>0</v>
      </c>
      <c r="CP886" s="265">
        <f>IF(SUM(Q935:S935)&gt;0,SUM(Q935:S935),0)</f>
        <v>0</v>
      </c>
      <c r="CQ886" s="265">
        <f>IF(SUM(U935)&gt;0,SUM(U935),0)</f>
        <v>0</v>
      </c>
      <c r="CR886" s="108">
        <f>Q935</f>
        <v>0</v>
      </c>
      <c r="CS886" s="108">
        <f>R935</f>
        <v>0</v>
      </c>
      <c r="CT886" s="108">
        <f>S935</f>
        <v>0</v>
      </c>
      <c r="CV886" s="265">
        <f>IF(SUM(Q936:S936)&gt;0,SUM(Q936:S936),0)</f>
        <v>0</v>
      </c>
      <c r="CW886" s="265">
        <f>IF(SUM(U936)&gt;0,SUM(U936),0)</f>
        <v>0</v>
      </c>
      <c r="CX886" s="108">
        <f>Q936</f>
        <v>0</v>
      </c>
      <c r="CY886" s="108">
        <f>R936</f>
        <v>0</v>
      </c>
      <c r="CZ886" s="108">
        <f>S936</f>
        <v>0</v>
      </c>
      <c r="DB886" s="265">
        <f>IF(SUM(Q937:S937)&gt;0,SUM(Q937:S937),0)</f>
        <v>0</v>
      </c>
      <c r="DC886" s="265">
        <f>IF(SUM(U937)&gt;0,SUM(U937),0)</f>
        <v>0</v>
      </c>
      <c r="DD886" s="108">
        <f>Q937</f>
        <v>0</v>
      </c>
      <c r="DE886" s="108">
        <f>R937</f>
        <v>0</v>
      </c>
      <c r="DF886" s="108">
        <f>S937</f>
        <v>0</v>
      </c>
      <c r="DH886" s="265">
        <f>IF(SUM(Q938:S938)&gt;0,SUM(Q938:S938),0)</f>
        <v>0</v>
      </c>
      <c r="DI886" s="265">
        <f>IF(SUM(U938)&gt;0,SUM(U938),0)</f>
        <v>0</v>
      </c>
      <c r="DJ886" s="108">
        <f>Q938</f>
        <v>0</v>
      </c>
      <c r="DK886" s="108">
        <f>R938</f>
        <v>0</v>
      </c>
      <c r="DL886" s="108">
        <f>S938</f>
        <v>0</v>
      </c>
      <c r="DN886" s="265">
        <f>IF(SUM(Q939:S939)&gt;0,SUM(Q939:S939),0)</f>
        <v>0</v>
      </c>
      <c r="DO886" s="265">
        <f>IF(SUM(U939)&gt;0,SUM(U939),0)</f>
        <v>0</v>
      </c>
      <c r="DP886" s="108">
        <f>Q939</f>
        <v>0</v>
      </c>
      <c r="DQ886" s="108">
        <f>R939</f>
        <v>0</v>
      </c>
      <c r="DR886" s="108">
        <f>S939</f>
        <v>0</v>
      </c>
      <c r="DT886" s="265">
        <f>IF(SUM(Q940:S940)&gt;0,SUM(Q940:S940),0)</f>
        <v>0</v>
      </c>
      <c r="DU886" s="265">
        <f>IF(SUM(U940)&gt;0,SUM(U940),0)</f>
        <v>0</v>
      </c>
      <c r="DV886" s="108">
        <f>Q940</f>
        <v>0</v>
      </c>
      <c r="DW886" s="108">
        <f>R940</f>
        <v>0</v>
      </c>
      <c r="DX886" s="108">
        <f>S940</f>
        <v>0</v>
      </c>
      <c r="DZ886" s="265">
        <f>IF(SUM(Q941:S941)&gt;0,SUM(Q941:S941),0)</f>
        <v>0</v>
      </c>
      <c r="EA886" s="265">
        <f>IF(SUM(U941)&gt;0,SUM(U941),0)</f>
        <v>0</v>
      </c>
      <c r="EB886" s="108">
        <f>Q941</f>
        <v>0</v>
      </c>
      <c r="EC886" s="108">
        <f>R941</f>
        <v>0</v>
      </c>
      <c r="ED886" s="108">
        <f>S941</f>
        <v>0</v>
      </c>
      <c r="EF886" s="265">
        <f>IF(SUM(Q942:S942)&gt;0,SUM(Q942:S942),0)</f>
        <v>0</v>
      </c>
      <c r="EG886" s="265">
        <f>IF(SUM(U942)&gt;0,SUM(U942),0)</f>
        <v>0</v>
      </c>
      <c r="EH886" s="108">
        <f>Q942</f>
        <v>0</v>
      </c>
      <c r="EI886" s="108">
        <f>R942</f>
        <v>0</v>
      </c>
      <c r="EJ886" s="108">
        <f>S942</f>
        <v>0</v>
      </c>
      <c r="EL886" s="265">
        <f>IF(SUM(Q943:S943)&gt;0,SUM(Q943:S943),0)</f>
        <v>0</v>
      </c>
      <c r="EM886" s="265">
        <f>IF(SUM(U943)&gt;0,SUM(U943),0)</f>
        <v>0</v>
      </c>
      <c r="EN886" s="108">
        <f>Q943</f>
        <v>0</v>
      </c>
      <c r="EO886" s="108">
        <f>R943</f>
        <v>0</v>
      </c>
      <c r="EP886" s="108">
        <f>S943</f>
        <v>0</v>
      </c>
      <c r="ER886" s="265">
        <f>IF(SUM(Q944:S944)&gt;0,SUM(Q944:S944),0)</f>
        <v>0</v>
      </c>
      <c r="ES886" s="265">
        <f>IF(SUM(U944)&gt;0,SUM(U944),0)</f>
        <v>0</v>
      </c>
      <c r="ET886" s="108">
        <f>Q944</f>
        <v>0</v>
      </c>
      <c r="EU886" s="108">
        <f>R944</f>
        <v>0</v>
      </c>
      <c r="EV886" s="108">
        <f>S944</f>
        <v>0</v>
      </c>
      <c r="EX886" s="265">
        <f>IF(SUM(Q945:S945)&gt;0,SUM(Q945:S945),0)</f>
        <v>0</v>
      </c>
      <c r="EY886" s="265">
        <f>IF(SUM(U945)&gt;0,SUM(U945),0)</f>
        <v>0</v>
      </c>
      <c r="EZ886" s="108">
        <f>Q945</f>
        <v>0</v>
      </c>
      <c r="FA886" s="108">
        <f>R945</f>
        <v>0</v>
      </c>
      <c r="FB886" s="108">
        <f>S945</f>
        <v>0</v>
      </c>
      <c r="FC886" s="108"/>
      <c r="FD886" s="265">
        <f>IF(SUM(Q946:S946)&gt;0,SUM(Q946:S946),0)</f>
        <v>0</v>
      </c>
      <c r="FE886" s="265">
        <f>IF(SUM(U946)&gt;0,SUM(U946),0)</f>
        <v>0</v>
      </c>
      <c r="FF886" s="108">
        <f>Q946</f>
        <v>0</v>
      </c>
      <c r="FG886" s="108">
        <f>R946</f>
        <v>0</v>
      </c>
      <c r="FH886" s="108">
        <f>S946</f>
        <v>0</v>
      </c>
      <c r="FI886" s="108"/>
      <c r="FJ886" s="265">
        <f>LARGE((FD886,EX886,ER886,EL886,EF886,DZ886,DT886,DN886,DH886,DB886,CV886,CP886,CJ886,CD886,BX886,BR886,BL886,BF886,AZ886,AT886,AN886,AH886),1)</f>
        <v>0</v>
      </c>
      <c r="FK886" s="265">
        <f>LARGE((FF886,EZ886,ET886,EN886,EH886,EB886,DV886,DP886,DJ886,DD886,CX886,CR886,CL886,CF886,BZ886,BT886,BN886,BH886,BB886,AV886,AP886,AJ886),1)</f>
        <v>0</v>
      </c>
      <c r="FL886" s="265">
        <f>LARGE((FG886,FA886,EU886,EO886,EI886,EC886,DW886,DQ886,DK886,DE886,CY886,CS886,CM886,CG886,CA886,BU886,BO886,BI886,BC886,AW886,AQ886,AK886),1)</f>
        <v>0</v>
      </c>
      <c r="FM886" s="265">
        <f>LARGE((FH886,FB886,EV886,EP886,EJ886,ED886,DX886,DR886,DL886,DF886,CZ886,CT886,CN886,CH886,CB886,BV886,BP886,BJ886,BD886,AX886,AR886,AL886),1)</f>
        <v>0</v>
      </c>
    </row>
    <row r="887" spans="1:169" x14ac:dyDescent="0.2">
      <c r="A887" s="166"/>
      <c r="B887" s="156"/>
      <c r="C887" s="157"/>
      <c r="D887" s="158"/>
      <c r="E887" s="127" t="str">
        <f t="shared" si="444"/>
        <v/>
      </c>
      <c r="F887" s="128"/>
      <c r="G887" s="156"/>
      <c r="H887" s="157"/>
      <c r="I887" s="157"/>
      <c r="J887" s="127" t="str">
        <f t="shared" si="449"/>
        <v/>
      </c>
      <c r="K887" s="128"/>
      <c r="L887" s="156"/>
      <c r="M887" s="160"/>
      <c r="N887" s="157"/>
      <c r="O887" s="127" t="str">
        <f t="shared" si="446"/>
        <v/>
      </c>
      <c r="P887" s="128"/>
      <c r="Q887" s="156"/>
      <c r="R887" s="157"/>
      <c r="S887" s="157"/>
      <c r="T887" s="127" t="str">
        <f t="shared" si="447"/>
        <v/>
      </c>
      <c r="U887" s="128"/>
      <c r="V887" s="156"/>
      <c r="W887" s="157"/>
      <c r="X887" s="157"/>
      <c r="Y887" s="127" t="str">
        <f t="shared" si="448"/>
        <v/>
      </c>
      <c r="Z887" s="128"/>
      <c r="AA887" s="129" t="str">
        <f>IF(SUM(E887,J887,O887,T887,Y887,E913,J913,O913,T913,Y913,E939,J939,O939,T939,Y939)&gt;0,(LARGE((E887,J887,O887,T887,Y887,E913,J913,O913,T913,Y913,E939,J939,O939,T939,Y939),1)+LARGE((E887,J887,O887,T887,Y887,E913,J913,O913,T913,Y913,E939,J939,O939,T939,Y939),2)+LARGE((E887,J887,O887,T887,Y887,E913,J913,O913,T913,Y913,E939,J939,O939,T939,Y939),3)+LARGE((E887,J887,O887,T887,Y887,E913,J913,O913,T913,Y913,E939,J939,O939,T939,Y939),4)),"")</f>
        <v/>
      </c>
      <c r="AB887" s="135" t="str">
        <f>IF(SUM(DO904)&gt;0,SUM(DO904),"")</f>
        <v/>
      </c>
      <c r="AG887" s="110"/>
      <c r="AH887" s="265">
        <f>IF(SUM(V925:X925)&gt;0,SUM(V925:X925),0)</f>
        <v>0</v>
      </c>
      <c r="AI887" s="265">
        <f>IF(SUM(Z925)&gt;0,SUM(Z925),0)</f>
        <v>0</v>
      </c>
      <c r="AJ887" s="108">
        <f>V925</f>
        <v>0</v>
      </c>
      <c r="AK887" s="108">
        <f>W925</f>
        <v>0</v>
      </c>
      <c r="AL887" s="108">
        <f>X925</f>
        <v>0</v>
      </c>
      <c r="AN887" s="265">
        <f>IF(SUM(V926:X926)&gt;0,SUM(V926:X926),0)</f>
        <v>0</v>
      </c>
      <c r="AO887" s="265">
        <f>IF(SUM(Z926)&gt;0,SUM(Z926),0)</f>
        <v>0</v>
      </c>
      <c r="AP887" s="108">
        <f>V926</f>
        <v>0</v>
      </c>
      <c r="AQ887" s="108">
        <f>W926</f>
        <v>0</v>
      </c>
      <c r="AR887" s="108">
        <f>X926</f>
        <v>0</v>
      </c>
      <c r="AT887" s="265">
        <f>IF(SUM(V927:X927)&gt;0,SUM(V927:X927),0)</f>
        <v>0</v>
      </c>
      <c r="AU887" s="265">
        <f>IF(SUM(Z927)&gt;0,SUM(Z927),0)</f>
        <v>0</v>
      </c>
      <c r="AV887" s="108">
        <f>V927</f>
        <v>0</v>
      </c>
      <c r="AW887" s="108">
        <f>W927</f>
        <v>0</v>
      </c>
      <c r="AX887" s="108">
        <f>X927</f>
        <v>0</v>
      </c>
      <c r="AZ887" s="265">
        <f>IF(SUM(V928:X928)&gt;0,SUM(V928:X928),0)</f>
        <v>0</v>
      </c>
      <c r="BA887" s="265">
        <f>IF(SUM(Z928)&gt;0,SUM(Z928),0)</f>
        <v>0</v>
      </c>
      <c r="BB887" s="108">
        <f>V928</f>
        <v>0</v>
      </c>
      <c r="BC887" s="108">
        <f>W928</f>
        <v>0</v>
      </c>
      <c r="BD887" s="108">
        <f>X928</f>
        <v>0</v>
      </c>
      <c r="BF887" s="265">
        <f>IF(SUM(V929:X929)&gt;0,SUM(V929:X929),0)</f>
        <v>0</v>
      </c>
      <c r="BG887" s="265">
        <f>IF(SUM(Z929)&gt;0,SUM(Z929),0)</f>
        <v>0</v>
      </c>
      <c r="BH887" s="108">
        <f>V929</f>
        <v>0</v>
      </c>
      <c r="BI887" s="108">
        <f>W929</f>
        <v>0</v>
      </c>
      <c r="BJ887" s="108">
        <f>X929</f>
        <v>0</v>
      </c>
      <c r="BL887" s="265">
        <f>IF(SUM(V930:X930)&gt;0,SUM(V930:X930),0)</f>
        <v>0</v>
      </c>
      <c r="BM887" s="265">
        <f>IF(SUM(Z930)&gt;0,SUM(Z930),0)</f>
        <v>0</v>
      </c>
      <c r="BN887" s="108">
        <f>V930</f>
        <v>0</v>
      </c>
      <c r="BO887" s="108">
        <f>W930</f>
        <v>0</v>
      </c>
      <c r="BP887" s="108">
        <f>X930</f>
        <v>0</v>
      </c>
      <c r="BR887" s="265">
        <f>IF(SUM(V931:X931)&gt;0,SUM(V931:X931),0)</f>
        <v>0</v>
      </c>
      <c r="BS887" s="265">
        <f>IF(SUM(Z931)&gt;0,SUM(Z931),0)</f>
        <v>0</v>
      </c>
      <c r="BT887" s="108">
        <f>V931</f>
        <v>0</v>
      </c>
      <c r="BU887" s="108">
        <f>W931</f>
        <v>0</v>
      </c>
      <c r="BV887" s="108">
        <f>X931</f>
        <v>0</v>
      </c>
      <c r="BX887" s="265">
        <f>IF(SUM(V932:X932)&gt;0,SUM(V932:X932),0)</f>
        <v>0</v>
      </c>
      <c r="BY887" s="265">
        <f>IF(SUM(Z932)&gt;0,SUM(Z932),0)</f>
        <v>0</v>
      </c>
      <c r="BZ887" s="108">
        <f>V932</f>
        <v>0</v>
      </c>
      <c r="CA887" s="108">
        <f>W932</f>
        <v>0</v>
      </c>
      <c r="CB887" s="108">
        <f>X932</f>
        <v>0</v>
      </c>
      <c r="CD887" s="265">
        <f>IF(SUM(V933:X933)&gt;0,SUM(V933:X933),0)</f>
        <v>0</v>
      </c>
      <c r="CE887" s="265">
        <f>IF(SUM(Z933)&gt;0,SUM(Z933),0)</f>
        <v>0</v>
      </c>
      <c r="CF887" s="108">
        <f>V933</f>
        <v>0</v>
      </c>
      <c r="CG887" s="108">
        <f>W933</f>
        <v>0</v>
      </c>
      <c r="CH887" s="108">
        <f>X933</f>
        <v>0</v>
      </c>
      <c r="CJ887" s="265">
        <f>IF(SUM(V934:X934)&gt;0,SUM(V934:X934),0)</f>
        <v>0</v>
      </c>
      <c r="CK887" s="265">
        <f>IF(SUM(Z934)&gt;0,SUM(Z934),0)</f>
        <v>0</v>
      </c>
      <c r="CL887" s="108">
        <f>V934</f>
        <v>0</v>
      </c>
      <c r="CM887" s="108">
        <f>W934</f>
        <v>0</v>
      </c>
      <c r="CN887" s="108">
        <f>X934</f>
        <v>0</v>
      </c>
      <c r="CP887" s="265">
        <f>IF(SUM(V935:X935)&gt;0,SUM(V935:X935),0)</f>
        <v>0</v>
      </c>
      <c r="CQ887" s="265">
        <f>IF(SUM(Z935)&gt;0,SUM(Z935),0)</f>
        <v>0</v>
      </c>
      <c r="CR887" s="108">
        <f>V935</f>
        <v>0</v>
      </c>
      <c r="CS887" s="108">
        <f>W935</f>
        <v>0</v>
      </c>
      <c r="CT887" s="108">
        <f>X935</f>
        <v>0</v>
      </c>
      <c r="CV887" s="265">
        <f>IF(SUM(V936:X936)&gt;0,SUM(V936:X936),0)</f>
        <v>0</v>
      </c>
      <c r="CW887" s="265">
        <f>IF(SUM(Z936)&gt;0,SUM(Z936),0)</f>
        <v>0</v>
      </c>
      <c r="CX887" s="108">
        <f>V936</f>
        <v>0</v>
      </c>
      <c r="CY887" s="108">
        <f>W936</f>
        <v>0</v>
      </c>
      <c r="CZ887" s="108">
        <f>X936</f>
        <v>0</v>
      </c>
      <c r="DB887" s="265">
        <f>IF(SUM(V937:X937)&gt;0,SUM(V937:X937),0)</f>
        <v>0</v>
      </c>
      <c r="DC887" s="265">
        <f>IF(SUM(Z937)&gt;0,SUM(Z937),0)</f>
        <v>0</v>
      </c>
      <c r="DD887" s="108">
        <f>V937</f>
        <v>0</v>
      </c>
      <c r="DE887" s="108">
        <f>W937</f>
        <v>0</v>
      </c>
      <c r="DF887" s="108">
        <f>X937</f>
        <v>0</v>
      </c>
      <c r="DH887" s="265">
        <f>IF(SUM(V938:X938)&gt;0,SUM(V938:X938),0)</f>
        <v>0</v>
      </c>
      <c r="DI887" s="265">
        <f>IF(SUM(Z938)&gt;0,SUM(Z938),0)</f>
        <v>0</v>
      </c>
      <c r="DJ887" s="108">
        <f>V938</f>
        <v>0</v>
      </c>
      <c r="DK887" s="108">
        <f>W938</f>
        <v>0</v>
      </c>
      <c r="DL887" s="108">
        <f>X938</f>
        <v>0</v>
      </c>
      <c r="DN887" s="265">
        <f>IF(SUM(V939:X939)&gt;0,SUM(V939:X939),0)</f>
        <v>0</v>
      </c>
      <c r="DO887" s="265">
        <f>IF(SUM(Z939)&gt;0,SUM(Z939),0)</f>
        <v>0</v>
      </c>
      <c r="DP887" s="108">
        <f>V939</f>
        <v>0</v>
      </c>
      <c r="DQ887" s="108">
        <f>W939</f>
        <v>0</v>
      </c>
      <c r="DR887" s="108">
        <f>X939</f>
        <v>0</v>
      </c>
      <c r="DT887" s="265">
        <f>IF(SUM(V940:X940)&gt;0,SUM(V940:X940),0)</f>
        <v>0</v>
      </c>
      <c r="DU887" s="265">
        <f>IF(SUM(Z940)&gt;0,SUM(Z940),0)</f>
        <v>0</v>
      </c>
      <c r="DV887" s="108">
        <f>V940</f>
        <v>0</v>
      </c>
      <c r="DW887" s="108">
        <f>W940</f>
        <v>0</v>
      </c>
      <c r="DX887" s="108">
        <f>X940</f>
        <v>0</v>
      </c>
      <c r="DZ887" s="265">
        <f>IF(SUM(V941:X941)&gt;0,SUM(V941:X941),0)</f>
        <v>0</v>
      </c>
      <c r="EA887" s="265">
        <f>IF(SUM(Z941)&gt;0,SUM(Z941),0)</f>
        <v>0</v>
      </c>
      <c r="EB887" s="108">
        <f>V941</f>
        <v>0</v>
      </c>
      <c r="EC887" s="108">
        <f>W941</f>
        <v>0</v>
      </c>
      <c r="ED887" s="108">
        <f>X941</f>
        <v>0</v>
      </c>
      <c r="EF887" s="265">
        <f>IF(SUM(V942:X942)&gt;0,SUM(V942:X942),0)</f>
        <v>0</v>
      </c>
      <c r="EG887" s="265">
        <f>IF(SUM(Z942)&gt;0,SUM(Z942),0)</f>
        <v>0</v>
      </c>
      <c r="EH887" s="108">
        <f>V942</f>
        <v>0</v>
      </c>
      <c r="EI887" s="108">
        <f>W942</f>
        <v>0</v>
      </c>
      <c r="EJ887" s="108">
        <f>X942</f>
        <v>0</v>
      </c>
      <c r="EL887" s="265">
        <f>IF(SUM(V943:X943)&gt;0,SUM(V943:X943),0)</f>
        <v>0</v>
      </c>
      <c r="EM887" s="265">
        <f>IF(SUM(Z943)&gt;0,SUM(Z943),0)</f>
        <v>0</v>
      </c>
      <c r="EN887" s="108">
        <f>V943</f>
        <v>0</v>
      </c>
      <c r="EO887" s="108">
        <f>W943</f>
        <v>0</v>
      </c>
      <c r="EP887" s="108">
        <f>X943</f>
        <v>0</v>
      </c>
      <c r="ER887" s="265">
        <f>IF(SUM(V944:X944)&gt;0,SUM(V944:X944),0)</f>
        <v>0</v>
      </c>
      <c r="ES887" s="265">
        <f>IF(SUM(Z944)&gt;0,SUM(Z944),0)</f>
        <v>0</v>
      </c>
      <c r="ET887" s="108">
        <f>V944</f>
        <v>0</v>
      </c>
      <c r="EU887" s="108">
        <f>W944</f>
        <v>0</v>
      </c>
      <c r="EV887" s="108">
        <f>X944</f>
        <v>0</v>
      </c>
      <c r="EX887" s="265">
        <f>IF(SUM(V945:X945)&gt;0,SUM(V945:X945),0)</f>
        <v>0</v>
      </c>
      <c r="EY887" s="265">
        <f>IF(SUM(Z945)&gt;0,SUM(Z945),0)</f>
        <v>0</v>
      </c>
      <c r="EZ887" s="108">
        <f>V945</f>
        <v>0</v>
      </c>
      <c r="FA887" s="108">
        <f>W945</f>
        <v>0</v>
      </c>
      <c r="FB887" s="108">
        <f>X945</f>
        <v>0</v>
      </c>
      <c r="FC887" s="108"/>
      <c r="FD887" s="265">
        <f>IF(SUM(V946:X946)&gt;0,SUM(V946:X946),0)</f>
        <v>0</v>
      </c>
      <c r="FE887" s="265">
        <f>IF(SUM(Z946)&gt;0,SUM(Z946),0)</f>
        <v>0</v>
      </c>
      <c r="FF887" s="108">
        <f>V946</f>
        <v>0</v>
      </c>
      <c r="FG887" s="108">
        <f>W946</f>
        <v>0</v>
      </c>
      <c r="FH887" s="108">
        <f>X946</f>
        <v>0</v>
      </c>
      <c r="FI887" s="108"/>
      <c r="FJ887" s="265">
        <f>LARGE((FD887,EX887,ER887,EL887,EF887,DZ887,DT887,DN887,DH887,DB887,CV887,CP887,CJ887,CD887,BX887,BR887,BL887,BF887,AZ887,AT887,AN887,AH887),1)</f>
        <v>0</v>
      </c>
      <c r="FK887" s="265">
        <f>LARGE((FF887,EZ887,ET887,EN887,EH887,EB887,DV887,DP887,DJ887,DD887,CX887,CR887,CL887,CF887,BZ887,BT887,BN887,BH887,BB887,AV887,AP887,AJ887),1)</f>
        <v>0</v>
      </c>
      <c r="FL887" s="265">
        <f>LARGE((FG887,FA887,EU887,EO887,EI887,EC887,DW887,DQ887,DK887,DE887,CY887,CS887,CM887,CG887,CA887,BU887,BO887,BI887,BC887,AW887,AQ887,AK887),1)</f>
        <v>0</v>
      </c>
      <c r="FM887" s="265">
        <f>LARGE((FH887,FB887,EV887,EP887,EJ887,ED887,DX887,DR887,DL887,DF887,CZ887,CT887,CN887,CH887,CB887,BV887,BP887,BJ887,BD887,AX887,AR887,AL887),1)</f>
        <v>0</v>
      </c>
    </row>
    <row r="888" spans="1:169" x14ac:dyDescent="0.2">
      <c r="A888" s="129"/>
      <c r="B888" s="156"/>
      <c r="C888" s="157"/>
      <c r="D888" s="158"/>
      <c r="E888" s="127" t="str">
        <f t="shared" si="444"/>
        <v/>
      </c>
      <c r="F888" s="128"/>
      <c r="G888" s="156"/>
      <c r="H888" s="157"/>
      <c r="I888" s="157"/>
      <c r="J888" s="127" t="str">
        <f t="shared" si="449"/>
        <v/>
      </c>
      <c r="K888" s="128"/>
      <c r="L888" s="152"/>
      <c r="M888" s="160"/>
      <c r="N888" s="157"/>
      <c r="O888" s="127" t="str">
        <f t="shared" si="446"/>
        <v/>
      </c>
      <c r="P888" s="128"/>
      <c r="Q888" s="156"/>
      <c r="R888" s="157"/>
      <c r="S888" s="157"/>
      <c r="T888" s="127" t="str">
        <f t="shared" si="447"/>
        <v/>
      </c>
      <c r="U888" s="128"/>
      <c r="V888" s="156"/>
      <c r="W888" s="157"/>
      <c r="X888" s="157"/>
      <c r="Y888" s="127" t="str">
        <f t="shared" si="448"/>
        <v/>
      </c>
      <c r="Z888" s="128"/>
      <c r="AA888" s="129" t="str">
        <f>IF(SUM(E888,J888,O888,T888,Y888,E914,J914,O914,T914,Y914,E940,J940,O940,T940,Y940)&gt;0,(LARGE((E888,J888,O888,T888,Y888,E914,J914,O914,T914,Y914,E940,J940,O940,T940,Y940),1)+LARGE((E888,J888,O888,T888,Y888,E914,J914,O914,T914,Y914,E940,J940,O940,T940,Y940),2)+LARGE((E888,J888,O888,T888,Y888,E914,J914,O914,T914,Y914,E940,J940,O940,T940,Y940),3)+LARGE((E888,J888,O888,T888,Y888,E914,J914,O914,T914,Y914,E940,J940,O940,T940,Y940),4)),"")</f>
        <v/>
      </c>
      <c r="AB888" s="135" t="str">
        <f>IF(SUM(DU904)&gt;0,SUM(DU904),"")</f>
        <v/>
      </c>
      <c r="AG888" s="110"/>
      <c r="AH888" s="265">
        <f>SUM(AH873:AH887)</f>
        <v>1054</v>
      </c>
      <c r="AI888" s="265">
        <f>SUM(AI873:AI887)</f>
        <v>16</v>
      </c>
      <c r="AJ888" s="108">
        <f>SUM(AJ873:AJ887)</f>
        <v>370</v>
      </c>
      <c r="AK888" s="108">
        <f>SUM(AK873:AK887)</f>
        <v>323</v>
      </c>
      <c r="AL888" s="108">
        <f>SUM(AL873:AL887)</f>
        <v>361</v>
      </c>
      <c r="AN888" s="265">
        <f>SUM(AN873:AN887)</f>
        <v>1144</v>
      </c>
      <c r="AO888" s="265">
        <f>SUM(AO873:AO887)</f>
        <v>16</v>
      </c>
      <c r="AP888" s="108">
        <f>SUM(AP873:AP887)</f>
        <v>417</v>
      </c>
      <c r="AQ888" s="108">
        <f>SUM(AQ873:AQ887)</f>
        <v>352</v>
      </c>
      <c r="AR888" s="108">
        <f>SUM(AR873:AR887)</f>
        <v>375</v>
      </c>
      <c r="AT888" s="265">
        <f>SUM(AT873:AT887)</f>
        <v>0</v>
      </c>
      <c r="AU888" s="265">
        <f>SUM(AU873:AU887)</f>
        <v>0</v>
      </c>
      <c r="AV888" s="108">
        <f>SUM(AV873:AV887)</f>
        <v>0</v>
      </c>
      <c r="AW888" s="108">
        <f>SUM(AW873:AW887)</f>
        <v>0</v>
      </c>
      <c r="AX888" s="108">
        <f>SUM(AX873:AX887)</f>
        <v>0</v>
      </c>
      <c r="AZ888" s="265">
        <f>SUM(AZ873:AZ887)</f>
        <v>1187</v>
      </c>
      <c r="BA888" s="265">
        <f>SUM(BA873:BA887)</f>
        <v>17</v>
      </c>
      <c r="BB888" s="108">
        <f>SUM(BB873:BB887)</f>
        <v>416</v>
      </c>
      <c r="BC888" s="108">
        <f>SUM(BC873:BC887)</f>
        <v>365</v>
      </c>
      <c r="BD888" s="108">
        <f>SUM(BD873:BD887)</f>
        <v>406</v>
      </c>
      <c r="BF888" s="265">
        <f>SUM(BF873:BF887)</f>
        <v>1163</v>
      </c>
      <c r="BG888" s="265">
        <f>SUM(BG873:BG887)</f>
        <v>7</v>
      </c>
      <c r="BH888" s="108">
        <f>SUM(BH873:BH887)</f>
        <v>418</v>
      </c>
      <c r="BI888" s="108">
        <f>SUM(BI873:BI887)</f>
        <v>354</v>
      </c>
      <c r="BJ888" s="108">
        <f>SUM(BJ873:BJ887)</f>
        <v>391</v>
      </c>
      <c r="BL888" s="265">
        <f>SUM(BL873:BL887)</f>
        <v>1163</v>
      </c>
      <c r="BM888" s="265">
        <f>SUM(BM873:BM887)</f>
        <v>8</v>
      </c>
      <c r="BN888" s="108">
        <f>SUM(BN873:BN887)</f>
        <v>418</v>
      </c>
      <c r="BO888" s="108">
        <f>SUM(BO873:BO887)</f>
        <v>355</v>
      </c>
      <c r="BP888" s="108">
        <f>SUM(BP873:BP887)</f>
        <v>390</v>
      </c>
      <c r="BR888" s="265">
        <f>SUM(BR873:BR887)</f>
        <v>1010</v>
      </c>
      <c r="BS888" s="265">
        <f>SUM(BS873:BS887)</f>
        <v>16</v>
      </c>
      <c r="BT888" s="108">
        <f>SUM(BT873:BT887)</f>
        <v>361</v>
      </c>
      <c r="BU888" s="108">
        <f>SUM(BU873:BU887)</f>
        <v>306</v>
      </c>
      <c r="BV888" s="108">
        <f>SUM(BV873:BV887)</f>
        <v>343</v>
      </c>
      <c r="BX888" s="265">
        <f>SUM(BX873:BX887)</f>
        <v>1240</v>
      </c>
      <c r="BY888" s="265">
        <f>SUM(BY873:BY887)</f>
        <v>17</v>
      </c>
      <c r="BZ888" s="108">
        <f>SUM(BZ873:BZ887)</f>
        <v>455</v>
      </c>
      <c r="CA888" s="108">
        <f>SUM(CA873:CA887)</f>
        <v>363</v>
      </c>
      <c r="CB888" s="108">
        <f>SUM(CB873:CB887)</f>
        <v>422</v>
      </c>
      <c r="CD888" s="265">
        <f>SUM(CD873:CD887)</f>
        <v>1009</v>
      </c>
      <c r="CE888" s="265">
        <f>SUM(CE873:CE887)</f>
        <v>19</v>
      </c>
      <c r="CF888" s="108">
        <f>SUM(CF873:CF887)</f>
        <v>362</v>
      </c>
      <c r="CG888" s="108">
        <f>SUM(CG873:CG887)</f>
        <v>306</v>
      </c>
      <c r="CH888" s="108">
        <f>SUM(CH873:CH887)</f>
        <v>341</v>
      </c>
      <c r="CJ888" s="265">
        <f>SUM(CJ873:CJ887)</f>
        <v>1404</v>
      </c>
      <c r="CK888" s="265">
        <f>SUM(CK873:CK887)</f>
        <v>16</v>
      </c>
      <c r="CL888" s="108">
        <f>SUM(CL873:CL887)</f>
        <v>517</v>
      </c>
      <c r="CM888" s="108">
        <f>SUM(CM873:CM887)</f>
        <v>395</v>
      </c>
      <c r="CN888" s="108">
        <f>SUM(CN873:CN887)</f>
        <v>492</v>
      </c>
      <c r="CP888" s="265">
        <f>SUM(CP873:CP887)</f>
        <v>1261</v>
      </c>
      <c r="CQ888" s="265">
        <f>SUM(CQ873:CQ887)</f>
        <v>26</v>
      </c>
      <c r="CR888" s="108">
        <f>SUM(CR873:CR887)</f>
        <v>460</v>
      </c>
      <c r="CS888" s="108">
        <f>SUM(CS873:CS887)</f>
        <v>378</v>
      </c>
      <c r="CT888" s="108">
        <f>SUM(CT873:CT887)</f>
        <v>423</v>
      </c>
      <c r="CV888" s="265">
        <f>SUM(CV873:CV887)</f>
        <v>0</v>
      </c>
      <c r="CW888" s="265">
        <f>SUM(CW873:CW887)</f>
        <v>0</v>
      </c>
      <c r="CX888" s="108">
        <f>SUM(CX873:CX887)</f>
        <v>0</v>
      </c>
      <c r="CY888" s="108">
        <f>SUM(CY873:CY887)</f>
        <v>0</v>
      </c>
      <c r="CZ888" s="108">
        <f>SUM(CZ873:CZ887)</f>
        <v>0</v>
      </c>
      <c r="DB888" s="265">
        <f>SUM(DB873:DB887)</f>
        <v>0</v>
      </c>
      <c r="DC888" s="265">
        <f>SUM(DC873:DC887)</f>
        <v>0</v>
      </c>
      <c r="DD888" s="108">
        <f>SUM(DD873:DD887)</f>
        <v>0</v>
      </c>
      <c r="DE888" s="108">
        <f>SUM(DE873:DE887)</f>
        <v>0</v>
      </c>
      <c r="DF888" s="108">
        <f>SUM(DF873:DF887)</f>
        <v>0</v>
      </c>
      <c r="DH888" s="265">
        <f>SUM(DH873:DH887)</f>
        <v>0</v>
      </c>
      <c r="DI888" s="265">
        <f>SUM(DI873:DI887)</f>
        <v>0</v>
      </c>
      <c r="DJ888" s="108">
        <f>SUM(DJ873:DJ887)</f>
        <v>0</v>
      </c>
      <c r="DK888" s="108">
        <f>SUM(DK873:DK887)</f>
        <v>0</v>
      </c>
      <c r="DL888" s="108">
        <f>SUM(DL873:DL887)</f>
        <v>0</v>
      </c>
      <c r="DN888" s="265">
        <f>SUM(DN873:DN887)</f>
        <v>0</v>
      </c>
      <c r="DO888" s="265">
        <f>SUM(DO873:DO887)</f>
        <v>0</v>
      </c>
      <c r="DP888" s="108">
        <f>SUM(DP873:DP887)</f>
        <v>0</v>
      </c>
      <c r="DQ888" s="108">
        <f>SUM(DQ873:DQ887)</f>
        <v>0</v>
      </c>
      <c r="DR888" s="108">
        <f>SUM(DR873:DR887)</f>
        <v>0</v>
      </c>
      <c r="DT888" s="265">
        <f>SUM(DT873:DT887)</f>
        <v>0</v>
      </c>
      <c r="DU888" s="265">
        <f>SUM(DU873:DU887)</f>
        <v>0</v>
      </c>
      <c r="DV888" s="108">
        <f>SUM(DV873:DV887)</f>
        <v>0</v>
      </c>
      <c r="DW888" s="108">
        <f>SUM(DW873:DW887)</f>
        <v>0</v>
      </c>
      <c r="DX888" s="108">
        <f>SUM(DX873:DX887)</f>
        <v>0</v>
      </c>
      <c r="DZ888" s="265">
        <f>SUM(DZ873:DZ887)</f>
        <v>0</v>
      </c>
      <c r="EA888" s="265">
        <f>SUM(EA873:EA887)</f>
        <v>0</v>
      </c>
      <c r="EB888" s="108">
        <f>SUM(EB873:EB887)</f>
        <v>0</v>
      </c>
      <c r="EC888" s="108">
        <f>SUM(EC873:EC887)</f>
        <v>0</v>
      </c>
      <c r="ED888" s="108">
        <f>SUM(ED873:ED887)</f>
        <v>0</v>
      </c>
      <c r="EF888" s="265">
        <f>SUM(EF873:EF887)</f>
        <v>0</v>
      </c>
      <c r="EG888" s="265">
        <f>SUM(EG873:EG887)</f>
        <v>0</v>
      </c>
      <c r="EH888" s="108">
        <f>SUM(EH873:EH887)</f>
        <v>0</v>
      </c>
      <c r="EI888" s="108">
        <f>SUM(EI873:EI887)</f>
        <v>0</v>
      </c>
      <c r="EJ888" s="108">
        <f>SUM(EJ873:EJ887)</f>
        <v>0</v>
      </c>
      <c r="EL888" s="265">
        <f>SUM(EL873:EL887)</f>
        <v>0</v>
      </c>
      <c r="EM888" s="265">
        <f>SUM(EM873:EM887)</f>
        <v>0</v>
      </c>
      <c r="EN888" s="108">
        <f>SUM(EN873:EN887)</f>
        <v>0</v>
      </c>
      <c r="EO888" s="108">
        <f>SUM(EO873:EO887)</f>
        <v>0</v>
      </c>
      <c r="EP888" s="108">
        <f>SUM(EP873:EP887)</f>
        <v>0</v>
      </c>
      <c r="ER888" s="265">
        <f>SUM(ER873:ER887)</f>
        <v>0</v>
      </c>
      <c r="ES888" s="265">
        <f>SUM(ES873:ES887)</f>
        <v>0</v>
      </c>
      <c r="ET888" s="108">
        <f>SUM(ET873:ET887)</f>
        <v>0</v>
      </c>
      <c r="EU888" s="108">
        <f>SUM(EU873:EU887)</f>
        <v>0</v>
      </c>
      <c r="EV888" s="108">
        <f>SUM(EV873:EV887)</f>
        <v>0</v>
      </c>
      <c r="EX888" s="265">
        <f>SUM(EX873:EX887)</f>
        <v>0</v>
      </c>
      <c r="EY888" s="265">
        <f>SUM(EY873:EY887)</f>
        <v>0</v>
      </c>
      <c r="EZ888" s="108">
        <f>SUM(EZ873:EZ887)</f>
        <v>0</v>
      </c>
      <c r="FA888" s="108">
        <f>SUM(FA873:FA887)</f>
        <v>0</v>
      </c>
      <c r="FB888" s="108">
        <f>SUM(FB873:FB887)</f>
        <v>0</v>
      </c>
      <c r="FC888" s="108"/>
      <c r="FD888" s="265">
        <f>SUM(FD873:FD887)</f>
        <v>0</v>
      </c>
      <c r="FE888" s="265">
        <f>SUM(FE873:FE887)</f>
        <v>0</v>
      </c>
      <c r="FF888" s="108">
        <f>SUM(FF873:FF887)</f>
        <v>0</v>
      </c>
      <c r="FG888" s="108">
        <f>SUM(FG873:FG887)</f>
        <v>0</v>
      </c>
      <c r="FH888" s="108">
        <f>SUM(FH873:FH887)</f>
        <v>0</v>
      </c>
      <c r="FI888" s="108"/>
    </row>
    <row r="889" spans="1:169" x14ac:dyDescent="0.2">
      <c r="A889" s="129"/>
      <c r="B889" s="124"/>
      <c r="C889" s="125"/>
      <c r="D889" s="126"/>
      <c r="E889" s="127" t="str">
        <f t="shared" si="444"/>
        <v/>
      </c>
      <c r="F889" s="128"/>
      <c r="G889" s="124"/>
      <c r="H889" s="125"/>
      <c r="I889" s="126"/>
      <c r="J889" s="127" t="str">
        <f t="shared" si="449"/>
        <v/>
      </c>
      <c r="K889" s="128"/>
      <c r="L889" s="152"/>
      <c r="M889" s="161"/>
      <c r="N889" s="126"/>
      <c r="O889" s="127" t="str">
        <f t="shared" si="446"/>
        <v/>
      </c>
      <c r="P889" s="128"/>
      <c r="Q889" s="124"/>
      <c r="R889" s="125"/>
      <c r="S889" s="126"/>
      <c r="T889" s="127" t="str">
        <f t="shared" si="447"/>
        <v/>
      </c>
      <c r="U889" s="128"/>
      <c r="V889" s="124"/>
      <c r="W889" s="125"/>
      <c r="X889" s="126"/>
      <c r="Y889" s="127" t="str">
        <f t="shared" si="448"/>
        <v/>
      </c>
      <c r="Z889" s="128"/>
      <c r="AA889" s="129" t="str">
        <f>IF(SUM(E889,J889,O889,T889,Y889,E915,J915,O915,T915,Y915,E941,J941,O941,T941,Y941)&gt;0,(LARGE((E889,J889,O889,T889,Y889,E915,J915,O915,T915,Y915,E941,J941,O941,T941,Y941),1)+LARGE((E889,J889,O889,T889,Y889,E915,J915,O915,T915,Y915,E941,J941,O941,T941,Y941),2)+LARGE((E889,J889,O889,T889,Y889,E915,J915,O915,T915,Y915,E941,J941,O941,T941,Y941),3)+LARGE((E889,J889,O889,T889,Y889,E915,J915,O915,T915,Y915,E941,J941,O941,T941,Y941),4)),"")</f>
        <v/>
      </c>
      <c r="AB889" s="135" t="str">
        <f>IF(SUM(EA904)&gt;0,SUM(EA904),"")</f>
        <v/>
      </c>
      <c r="AG889" s="110"/>
      <c r="AK889" s="136" t="str">
        <f>TEXT(AH873, "000")&amp;TEXT(AI873, "-00") &amp; TEXT(AL873, "-000") &amp; TEXT(AK873, "-000") &amp; TEXT(AJ873, "-000")</f>
        <v>263-10-083-090-090</v>
      </c>
      <c r="AL889" s="108">
        <f>COUNTIF(AK889:AK903, "&gt;=" &amp; AK889)</f>
        <v>1</v>
      </c>
      <c r="AM889" s="265">
        <f>RANK(AL889,AL889:AL903,1)+COUNTIF(AK889:AK889,AK889)-1</f>
        <v>1</v>
      </c>
      <c r="AN889" s="265"/>
      <c r="AQ889" s="136" t="str">
        <f>TEXT(AN873, "000") &amp; TEXT(AO873, "-00") &amp; TEXT(AR873, "-000") &amp; TEXT(AQ873, "-000") &amp; TEXT(AP873, "-000")</f>
        <v>273-08-096-081-096</v>
      </c>
      <c r="AR889" s="108">
        <f>COUNTIF(AQ889:AQ903, "&gt;=" &amp; AQ889)</f>
        <v>1</v>
      </c>
      <c r="AS889" s="265">
        <f>RANK(AR889,AR889:AR903,1)+COUNTIF(AQ889:AQ889,AQ889)-1</f>
        <v>1</v>
      </c>
      <c r="AT889" s="265"/>
      <c r="AW889" s="136" t="str">
        <f>TEXT(AT873, "000") &amp; TEXT(AU873, "-00") &amp; TEXT(AX873, "-000") &amp; TEXT(AW873, "-000") &amp; TEXT(AV873, "-000")</f>
        <v>000-00-000-000-000</v>
      </c>
      <c r="AX889" s="108">
        <f>COUNTIF(AW889:AW903, "&gt;=" &amp; AW889)</f>
        <v>15</v>
      </c>
      <c r="AY889" s="265">
        <f>RANK(AX889,AX889:AX903,1)+COUNTIF(AW889:AW889,AW889)-1</f>
        <v>1</v>
      </c>
      <c r="AZ889" s="265"/>
      <c r="BC889" s="136" t="str">
        <f>TEXT(AZ873, "000") &amp; TEXT(BA873, "-00") &amp; TEXT(BD873, "-000") &amp; TEXT(BC873, "-000") &amp; TEXT(BB873, "-000")</f>
        <v>276-10-094-084-098</v>
      </c>
      <c r="BD889" s="108">
        <f>COUNTIF(BC889:BC903, "&gt;=" &amp; BC889)</f>
        <v>1</v>
      </c>
      <c r="BE889" s="265">
        <f>RANK(BD889,BD889:BD903,1)+COUNTIF(BC889:BC889,BC889)-1</f>
        <v>1</v>
      </c>
      <c r="BF889" s="265"/>
      <c r="BI889" s="136" t="str">
        <f>TEXT(BF873, "000") &amp; TEXT(BG873, "-00") &amp; TEXT(BJ873, "-000") &amp; TEXT(BI873, "-000") &amp; TEXT(BH873, "-000")</f>
        <v>270-04-091-086-093</v>
      </c>
      <c r="BJ889" s="108">
        <f>COUNTIF(BI889:BI903, "&gt;=" &amp; BI889)</f>
        <v>1</v>
      </c>
      <c r="BK889" s="265">
        <f>RANK(BJ889,BJ889:BJ903,1)+COUNTIF(BI889:BI889,BI889)-1</f>
        <v>1</v>
      </c>
      <c r="BL889" s="265"/>
      <c r="BO889" s="136" t="str">
        <f>TEXT(BL873, "000") &amp; TEXT(BM873, "-00") &amp; TEXT(BP873, "-000") &amp; TEXT(BO873, "-000") &amp; TEXT(BN873, "-000")</f>
        <v>260-04-092-078-090</v>
      </c>
      <c r="BP889" s="108">
        <f>COUNTIF(BO889:BO903, "&gt;=" &amp; BO889)</f>
        <v>1</v>
      </c>
      <c r="BQ889" s="265">
        <f>RANK(BP889,BP889:BP903,1)+COUNTIF(BO889:BO889,BO889)-1</f>
        <v>1</v>
      </c>
      <c r="BR889" s="265"/>
      <c r="BU889" s="136" t="str">
        <f>TEXT(BR873, "000") &amp; TEXT(BS873, "-00") &amp; TEXT(BV873, "-000") &amp; TEXT(BU873, "-000") &amp; TEXT(BT873, "-000")</f>
        <v>269-05-091-084-094</v>
      </c>
      <c r="BV889" s="108">
        <f>COUNTIF(BU889:BU903, "&gt;=" &amp; BU889)</f>
        <v>1</v>
      </c>
      <c r="BW889" s="265">
        <f>RANK(BV889,BV889:BV903,1)+COUNTIF(BU889:BU889,BU889)-1</f>
        <v>1</v>
      </c>
      <c r="BX889" s="265"/>
      <c r="CA889" s="136" t="str">
        <f>TEXT(BX873, "000") &amp; TEXT(BY873, "-00") &amp; TEXT(CB873, "-000") &amp; TEXT(CA873, "-000") &amp; TEXT(BZ873, "-000")</f>
        <v>266-05-091-081-094</v>
      </c>
      <c r="CB889" s="108">
        <f>COUNTIF(CA889:CA903, "&gt;=" &amp; CA889)</f>
        <v>1</v>
      </c>
      <c r="CC889" s="265">
        <f>RANK(CB889,CB889:CB903,1)+COUNTIF(CA889:CA889,CA889)-1</f>
        <v>1</v>
      </c>
      <c r="CD889" s="265"/>
      <c r="CG889" s="136" t="str">
        <f>TEXT(CD873, "000") &amp; TEXT(CE873, "-00") &amp; TEXT(CH873, "-000") &amp; TEXT(CG873, "-000") &amp; TEXT(CF873, "-000")</f>
        <v>249-03-083-076-090</v>
      </c>
      <c r="CH889" s="108">
        <f>COUNTIF(CG889:CG903, "&gt;=" &amp; CG889)</f>
        <v>3</v>
      </c>
      <c r="CI889" s="265">
        <f>RANK(CH889,CH889:CH903,1)+COUNTIF(CG889:CG889,CG889)-1</f>
        <v>3</v>
      </c>
      <c r="CJ889" s="265"/>
      <c r="CM889" s="136" t="str">
        <f>TEXT(CJ873, "000") &amp; TEXT(CK873, "-00") &amp; TEXT(CN873, "-000") &amp; TEXT(CM873, "-000") &amp; TEXT(CL873, "-000")</f>
        <v>253-03-083-085-085</v>
      </c>
      <c r="CN889" s="108">
        <f>COUNTIF(CM889:CM903, "&gt;=" &amp; CM889)</f>
        <v>2</v>
      </c>
      <c r="CO889" s="265">
        <f>RANK(CN889,CN889:CN903,1)+COUNTIF(CM889:CM889,CM889)-1</f>
        <v>2</v>
      </c>
      <c r="CP889" s="265"/>
      <c r="CS889" s="136" t="str">
        <f>TEXT(CP873, "000") &amp; TEXT(CQ873, "-00") &amp; TEXT(CT873, "-000") &amp; TEXT(CS873, "-000") &amp; TEXT(CR873, "-000")</f>
        <v>263-09-093-073-097</v>
      </c>
      <c r="CT889" s="108">
        <f>COUNTIF(CS889:CS903, "&gt;=" &amp; CS889)</f>
        <v>2</v>
      </c>
      <c r="CU889" s="265">
        <f>RANK(CT889,CT889:CT903,1)+COUNTIF(CS889:CS889,CS889)-1</f>
        <v>2</v>
      </c>
      <c r="CV889" s="265"/>
      <c r="CY889" s="136" t="str">
        <f>TEXT(CV873, "000") &amp; TEXT(CW873, "-00") &amp; TEXT(CZ873, "-000") &amp; TEXT(CY873, "-000") &amp; TEXT(CX873, "-000")</f>
        <v>000-00-000-000-000</v>
      </c>
      <c r="CZ889" s="108">
        <f>COUNTIF(CY889:CY903, "&gt;=" &amp; CY889)</f>
        <v>15</v>
      </c>
      <c r="DA889" s="265">
        <f>RANK(CZ889,CZ889:CZ903,1)+COUNTIF(CY889:CY889,CY889)-1</f>
        <v>1</v>
      </c>
      <c r="DB889" s="265"/>
      <c r="DE889" s="136" t="str">
        <f>TEXT(DB873, "000") &amp; TEXT(DC873, "-00") &amp; TEXT(DF873, "-000") &amp; TEXT(DE873, "-000") &amp; TEXT(DD873, "-000")</f>
        <v>000-00-000-000-000</v>
      </c>
      <c r="DF889" s="108">
        <f>COUNTIF(DE889:DE903, "&gt;=" &amp; DE889)</f>
        <v>15</v>
      </c>
      <c r="DG889" s="265">
        <f>RANK(DF889,DF889:DF903,1)+COUNTIF(DE889:DE889,DE889)-1</f>
        <v>1</v>
      </c>
      <c r="DH889" s="265"/>
      <c r="DK889" s="136" t="str">
        <f>TEXT(DH873, "000") &amp; TEXT(DI873, "-00") &amp; TEXT(DL873, "-000") &amp; TEXT(DK873, "-000") &amp; TEXT(DJ873, "-000")</f>
        <v>000-00-000-000-000</v>
      </c>
      <c r="DL889" s="108">
        <f>COUNTIF(DK889:DK903, "&gt;=" &amp; DK889)</f>
        <v>15</v>
      </c>
      <c r="DM889" s="265">
        <f>RANK(DL889,DL889:DL903,1)+COUNTIF(DK889:DK889,DK889)-1</f>
        <v>1</v>
      </c>
      <c r="DN889" s="265"/>
      <c r="DQ889" s="136" t="str">
        <f>TEXT(DN873, "000") &amp; TEXT(DO873, "-00") &amp; TEXT(DR873, "-000") &amp; TEXT(DQ873, "-000") &amp; TEXT(DP873, "-000")</f>
        <v>000-00-000-000-000</v>
      </c>
      <c r="DR889" s="108">
        <f>COUNTIF(DQ889:DQ903, "&gt;=" &amp; DQ889)</f>
        <v>15</v>
      </c>
      <c r="DS889" s="265">
        <f>RANK(DR889,DR889:DR903,1)+COUNTIF(DQ889:DQ889,DQ889)-1</f>
        <v>1</v>
      </c>
      <c r="DT889" s="265"/>
      <c r="DW889" s="136" t="str">
        <f>TEXT(DT873, "000") &amp; TEXT(DU873, "-00") &amp; TEXT(DX873, "-000") &amp; TEXT(DW873, "-000") &amp; TEXT(DV873, "-000")</f>
        <v>000-00-000-000-000</v>
      </c>
      <c r="DX889" s="108">
        <f>COUNTIF(DW889:DW903, "&gt;=" &amp; DW889)</f>
        <v>15</v>
      </c>
      <c r="DY889" s="265">
        <f>RANK(DX889,DX889:DX903,1)+COUNTIF(DW889:DW889,DW889)-1</f>
        <v>1</v>
      </c>
      <c r="DZ889" s="265"/>
      <c r="EC889" s="136" t="str">
        <f>TEXT(DZ873, "000") &amp; TEXT(EA873, "-00") &amp; TEXT(ED873, "-000") &amp; TEXT(EC873, "-000") &amp; TEXT(EB873, "-000")</f>
        <v>000-00-000-000-000</v>
      </c>
      <c r="ED889" s="108">
        <f>COUNTIF(EC889:EC903, "&gt;=" &amp; EC889)</f>
        <v>15</v>
      </c>
      <c r="EE889" s="265">
        <f>RANK(ED889,ED889:ED903,1)+COUNTIF(EC889:EC889,EC889)-1</f>
        <v>1</v>
      </c>
      <c r="EF889" s="265"/>
      <c r="EI889" s="136" t="str">
        <f>TEXT(EF873, "000") &amp; TEXT(EG873, "-00") &amp; TEXT(EJ873, "-000") &amp; TEXT(EI873, "-000") &amp; TEXT(EH873, "-000")</f>
        <v>000-00-000-000-000</v>
      </c>
      <c r="EJ889" s="108">
        <f>COUNTIF(EI889:EI903, "&gt;=" &amp; EI889)</f>
        <v>15</v>
      </c>
      <c r="EK889" s="265">
        <f>RANK(EJ889,EJ889:EJ903,1)+COUNTIF(EI889:EI889,EI889)-1</f>
        <v>1</v>
      </c>
      <c r="EL889" s="265"/>
      <c r="EO889" s="136" t="str">
        <f>TEXT(EL873, "000") &amp; TEXT(EM873, "-00") &amp; TEXT(EP873, "-000") &amp; TEXT(EO873, "-000") &amp; TEXT(EN873, "-000")</f>
        <v>000-00-000-000-000</v>
      </c>
      <c r="EP889" s="108">
        <f>COUNTIF(EO889:EO903, "&gt;=" &amp; EO889)</f>
        <v>15</v>
      </c>
      <c r="EQ889" s="265">
        <f>RANK(EP889,EP889:EP903,1)+COUNTIF(EO889:EO889,EO889)-1</f>
        <v>1</v>
      </c>
      <c r="ER889" s="265"/>
      <c r="EU889" s="136" t="str">
        <f>TEXT(ER873, "000") &amp; TEXT(ES873, "-00") &amp; TEXT(EV873, "-000") &amp; TEXT(EU873, "-000") &amp; TEXT(ET873, "-000")</f>
        <v>000-00-000-000-000</v>
      </c>
      <c r="EV889" s="108">
        <f>COUNTIF(EU889:EU903, "&gt;=" &amp; EU889)</f>
        <v>15</v>
      </c>
      <c r="EW889" s="265">
        <f>RANK(EV889,EV889:EV903,1)+COUNTIF(EU889:EU889,EU889)-1</f>
        <v>1</v>
      </c>
      <c r="EX889" s="265"/>
      <c r="EY889" s="108"/>
      <c r="EZ889" s="108"/>
      <c r="FA889" s="136" t="str">
        <f>TEXT(EX873, "000") &amp; TEXT(EY873, "-00") &amp; TEXT(FB873, "-000") &amp; TEXT(FA873, "-000") &amp; TEXT(EZ873, "-000")</f>
        <v>000-00-000-000-000</v>
      </c>
      <c r="FB889" s="108">
        <f>COUNTIF(FA889:FA903, "&gt;=" &amp; FA889)</f>
        <v>15</v>
      </c>
      <c r="FC889" s="265">
        <f>RANK(FB889,FB889:FB903,1)+COUNTIF(FA889:FA889,FA889)-1</f>
        <v>1</v>
      </c>
      <c r="FD889" s="265"/>
      <c r="FE889" s="108"/>
      <c r="FF889" s="108"/>
      <c r="FG889" s="136" t="str">
        <f>TEXT(FD873, "000") &amp; TEXT(FE873, "-00") &amp; TEXT(FH873, "-000") &amp; TEXT(FG873, "-000") &amp; TEXT(FF873, "-000")</f>
        <v>000-00-000-000-000</v>
      </c>
      <c r="FH889" s="108">
        <f>COUNTIF(FG889:FG903, "&gt;=" &amp; FG889)</f>
        <v>15</v>
      </c>
      <c r="FI889" s="265">
        <f>RANK(FH889,FH889:FH903,1)+COUNTIF(FG889:FG889,FG889)-1</f>
        <v>1</v>
      </c>
    </row>
    <row r="890" spans="1:169" x14ac:dyDescent="0.2">
      <c r="A890" s="129"/>
      <c r="B890" s="124"/>
      <c r="C890" s="125"/>
      <c r="D890" s="126"/>
      <c r="E890" s="127" t="str">
        <f t="shared" si="444"/>
        <v/>
      </c>
      <c r="F890" s="128"/>
      <c r="G890" s="124"/>
      <c r="H890" s="125"/>
      <c r="I890" s="126"/>
      <c r="J890" s="127" t="str">
        <f t="shared" si="449"/>
        <v/>
      </c>
      <c r="K890" s="128"/>
      <c r="L890" s="152"/>
      <c r="M890" s="161"/>
      <c r="N890" s="126"/>
      <c r="O890" s="127" t="str">
        <f t="shared" si="446"/>
        <v/>
      </c>
      <c r="P890" s="128"/>
      <c r="Q890" s="124"/>
      <c r="R890" s="125"/>
      <c r="S890" s="126"/>
      <c r="T890" s="127" t="str">
        <f t="shared" si="447"/>
        <v/>
      </c>
      <c r="U890" s="128"/>
      <c r="V890" s="124"/>
      <c r="W890" s="125"/>
      <c r="X890" s="126"/>
      <c r="Y890" s="127" t="str">
        <f t="shared" si="448"/>
        <v/>
      </c>
      <c r="Z890" s="128"/>
      <c r="AA890" s="129" t="str">
        <f>IF(SUM(E890,J890,O890,T890,Y890,E916,J916,O916,T916,Y916,E942,J942,O942,T942,Y942)&gt;0,(LARGE((E890,J890,O890,T890,Y890,E916,J916,O916,T916,Y916,E942,J942,O942,T942,Y942),1)+LARGE((E890,J890,O890,T890,Y890,E916,J916,O916,T916,Y916,E942,J942,O942,T942,Y942),2)+LARGE((E890,J890,O890,T890,Y890,E916,J916,O916,T916,Y916,E942,J942,O942,T942,Y942),3)+LARGE((E890,J890,O890,T890,Y890,E916,J916,O916,T916,Y916,E942,J942,O942,T942,Y942),4)),"")</f>
        <v/>
      </c>
      <c r="AB890" s="135" t="str">
        <f>IF(SUM(EG904)&gt;0,SUM(EG904),"")</f>
        <v/>
      </c>
      <c r="AG890" s="110"/>
      <c r="AH890" s="265"/>
      <c r="AI890" s="265"/>
      <c r="AK890" s="136" t="str">
        <f t="shared" ref="AK890:AK903" si="450">TEXT(AH874, "000")&amp;TEXT(AI874, "-00") &amp; TEXT(AL874, "-000") &amp; TEXT(AK874, "-000") &amp; TEXT(AJ874, "-000")</f>
        <v>218-03-093-064-061</v>
      </c>
      <c r="AL890" s="108">
        <f>COUNTIF(AK889:AK903, "&gt;=" &amp; AK890)</f>
        <v>2</v>
      </c>
      <c r="AM890" s="265">
        <f>RANK(AL890,AL889:AL903,1)+COUNTIF(AK889:AK890,AK890)-1</f>
        <v>2</v>
      </c>
      <c r="AN890" s="265"/>
      <c r="AO890" s="265"/>
      <c r="AQ890" s="136" t="str">
        <f t="shared" ref="AQ890:AQ903" si="451">TEXT(AN874, "000") &amp; TEXT(AO874, "-00") &amp; TEXT(AR874, "-000") &amp; TEXT(AQ874, "-000") &amp; TEXT(AP874, "-000")</f>
        <v>233-03-075-072-086</v>
      </c>
      <c r="AR890" s="108">
        <f>COUNTIF(AQ889:AQ903, "&gt;=" &amp; AQ890)</f>
        <v>2</v>
      </c>
      <c r="AS890" s="265">
        <f>RANK(AR890,AR889:AR903,1)+COUNTIF(AQ889:AQ890,AQ890)-1</f>
        <v>2</v>
      </c>
      <c r="AT890" s="265"/>
      <c r="AU890" s="265"/>
      <c r="AW890" s="136" t="str">
        <f t="shared" ref="AW890:AW903" si="452">TEXT(AT874, "000") &amp; TEXT(AU874, "-00") &amp; TEXT(AX874, "-000") &amp; TEXT(AW874, "-000") &amp; TEXT(AV874, "-000")</f>
        <v>000-00-000-000-000</v>
      </c>
      <c r="AX890" s="108">
        <f>COUNTIF(AW889:AW903, "&gt;=" &amp; AW890)</f>
        <v>15</v>
      </c>
      <c r="AY890" s="265">
        <f>RANK(AX890,AX889:AX903,1)+COUNTIF(AW889:AW890,AW890)-1</f>
        <v>2</v>
      </c>
      <c r="AZ890" s="265"/>
      <c r="BA890" s="265"/>
      <c r="BC890" s="136" t="str">
        <f t="shared" ref="BC890:BC903" si="453">TEXT(AZ874, "000") &amp; TEXT(BA874, "-00") &amp; TEXT(BD874, "-000") &amp; TEXT(BC874, "-000") &amp; TEXT(BB874, "-000")</f>
        <v>237-04-086-075-076</v>
      </c>
      <c r="BD890" s="108">
        <f>COUNTIF(BC889:BC903, "&gt;=" &amp; BC890)</f>
        <v>3</v>
      </c>
      <c r="BE890" s="265">
        <f>RANK(BD890,BD889:BD903,1)+COUNTIF(BC889:BC890,BC890)-1</f>
        <v>3</v>
      </c>
      <c r="BF890" s="265"/>
      <c r="BG890" s="265"/>
      <c r="BI890" s="136" t="str">
        <f t="shared" ref="BI890:BI903" si="454">TEXT(BF874, "000") &amp; TEXT(BG874, "-00") &amp; TEXT(BJ874, "-000") &amp; TEXT(BI874, "-000") &amp; TEXT(BH874, "-000")</f>
        <v>236-01-085-074-077</v>
      </c>
      <c r="BJ890" s="108">
        <f>COUNTIF(BI889:BI903, "&gt;=" &amp; BI890)</f>
        <v>2</v>
      </c>
      <c r="BK890" s="265">
        <f>RANK(BJ890,BJ889:BJ903,1)+COUNTIF(BI889:BI890,BI890)-1</f>
        <v>2</v>
      </c>
      <c r="BL890" s="265"/>
      <c r="BM890" s="265"/>
      <c r="BO890" s="136" t="str">
        <f t="shared" ref="BO890:BO903" si="455">TEXT(BL874, "000") &amp; TEXT(BM874, "-00") &amp; TEXT(BP874, "-000") &amp; TEXT(BO874, "-000") &amp; TEXT(BN874, "-000")</f>
        <v>220-02-072-072-076</v>
      </c>
      <c r="BP890" s="108">
        <f>COUNTIF(BO889:BO903, "&gt;=" &amp; BO890)</f>
        <v>4</v>
      </c>
      <c r="BQ890" s="265">
        <f>RANK(BP890,BP889:BP903,1)+COUNTIF(BO889:BO890,BO890)-1</f>
        <v>4</v>
      </c>
      <c r="BR890" s="265"/>
      <c r="BS890" s="265"/>
      <c r="BU890" s="136" t="str">
        <f t="shared" ref="BU890:BU903" si="456">TEXT(BR874, "000") &amp; TEXT(BS874, "-00") &amp; TEXT(BV874, "-000") &amp; TEXT(BU874, "-000") &amp; TEXT(BT874, "-000")</f>
        <v>246-03-082-079-085</v>
      </c>
      <c r="BV890" s="108">
        <f>COUNTIF(BU889:BU903, "&gt;=" &amp; BU890)</f>
        <v>3</v>
      </c>
      <c r="BW890" s="265">
        <f>RANK(BV890,BV889:BV903,1)+COUNTIF(BU889:BU890,BU890)-1</f>
        <v>3</v>
      </c>
      <c r="BX890" s="265"/>
      <c r="BY890" s="265"/>
      <c r="CA890" s="136" t="str">
        <f t="shared" ref="CA890:CA903" si="457">TEXT(BX874, "000") &amp; TEXT(BY874, "-00") &amp; TEXT(CB874, "-000") &amp; TEXT(CA874, "-000") &amp; TEXT(BZ874, "-000")</f>
        <v>000-00-000-000-000</v>
      </c>
      <c r="CB890" s="108">
        <f>COUNTIF(CA889:CA903, "&gt;=" &amp; CA890)</f>
        <v>15</v>
      </c>
      <c r="CC890" s="265">
        <f>RANK(CB890,CB889:CB903,1)+COUNTIF(CA889:CA890,CA890)-1</f>
        <v>6</v>
      </c>
      <c r="CD890" s="265"/>
      <c r="CE890" s="265"/>
      <c r="CG890" s="136" t="str">
        <f t="shared" ref="CG890:CG903" si="458">TEXT(CD874, "000") &amp; TEXT(CE874, "-00") &amp; TEXT(CH874, "-000") &amp; TEXT(CG874, "-000") &amp; TEXT(CF874, "-000")</f>
        <v>247-05-083-077-087</v>
      </c>
      <c r="CH890" s="108">
        <f>COUNTIF(CG889:CG903, "&gt;=" &amp; CG890)</f>
        <v>4</v>
      </c>
      <c r="CI890" s="265">
        <f>RANK(CH890,CH889:CH903,1)+COUNTIF(CG889:CG890,CG890)-1</f>
        <v>4</v>
      </c>
      <c r="CJ890" s="265"/>
      <c r="CK890" s="265"/>
      <c r="CM890" s="136" t="str">
        <f t="shared" ref="CM890:CM903" si="459">TEXT(CJ874, "000") &amp; TEXT(CK874, "-00") &amp; TEXT(CN874, "-000") &amp; TEXT(CM874, "-000") &amp; TEXT(CL874, "-000")</f>
        <v>244-04-085-080-079</v>
      </c>
      <c r="CN890" s="108">
        <f>COUNTIF(CM889:CM903, "&gt;=" &amp; CM890)</f>
        <v>3</v>
      </c>
      <c r="CO890" s="265">
        <f>RANK(CN890,CN889:CN903,1)+COUNTIF(CM889:CM890,CM890)-1</f>
        <v>3</v>
      </c>
      <c r="CP890" s="265"/>
      <c r="CQ890" s="265"/>
      <c r="CS890" s="136" t="str">
        <f t="shared" ref="CS890:CS903" si="460">TEXT(CP874, "000") &amp; TEXT(CQ874, "-00") &amp; TEXT(CT874, "-000") &amp; TEXT(CS874, "-000") &amp; TEXT(CR874, "-000")</f>
        <v>264-05-083-086-095</v>
      </c>
      <c r="CT890" s="108">
        <f>COUNTIF(CS889:CS903, "&gt;=" &amp; CS890)</f>
        <v>1</v>
      </c>
      <c r="CU890" s="265">
        <f>RANK(CT890,CT889:CT903,1)+COUNTIF(CS889:CS890,CS890)-1</f>
        <v>1</v>
      </c>
      <c r="CV890" s="265"/>
      <c r="CW890" s="265"/>
      <c r="CY890" s="136" t="str">
        <f t="shared" ref="CY890:CY903" si="461">TEXT(CV874, "000") &amp; TEXT(CW874, "-00") &amp; TEXT(CZ874, "-000") &amp; TEXT(CY874, "-000") &amp; TEXT(CX874, "-000")</f>
        <v>000-00-000-000-000</v>
      </c>
      <c r="CZ890" s="108">
        <f>COUNTIF(CY889:CY903, "&gt;=" &amp; CY890)</f>
        <v>15</v>
      </c>
      <c r="DA890" s="265">
        <f>RANK(CZ890,CZ889:CZ903,1)+COUNTIF(CY889:CY890,CY890)-1</f>
        <v>2</v>
      </c>
      <c r="DB890" s="265"/>
      <c r="DC890" s="265"/>
      <c r="DE890" s="136" t="str">
        <f t="shared" ref="DE890:DE903" si="462">TEXT(DB874, "000") &amp; TEXT(DC874, "-00") &amp; TEXT(DF874, "-000") &amp; TEXT(DE874, "-000") &amp; TEXT(DD874, "-000")</f>
        <v>000-00-000-000-000</v>
      </c>
      <c r="DF890" s="108">
        <f>COUNTIF(DE889:DE903, "&gt;=" &amp; DE890)</f>
        <v>15</v>
      </c>
      <c r="DG890" s="265">
        <f>RANK(DF890,DF889:DF903,1)+COUNTIF(DE889:DE890,DE890)-1</f>
        <v>2</v>
      </c>
      <c r="DH890" s="265"/>
      <c r="DI890" s="265"/>
      <c r="DK890" s="136" t="str">
        <f t="shared" ref="DK890:DK903" si="463">TEXT(DH874, "000") &amp; TEXT(DI874, "-00") &amp; TEXT(DL874, "-000") &amp; TEXT(DK874, "-000") &amp; TEXT(DJ874, "-000")</f>
        <v>000-00-000-000-000</v>
      </c>
      <c r="DL890" s="108">
        <f>COUNTIF(DK889:DK903, "&gt;=" &amp; DK890)</f>
        <v>15</v>
      </c>
      <c r="DM890" s="265">
        <f>RANK(DL890,DL889:DL903,1)+COUNTIF(DK889:DK890,DK890)-1</f>
        <v>2</v>
      </c>
      <c r="DN890" s="265"/>
      <c r="DO890" s="265"/>
      <c r="DQ890" s="136" t="str">
        <f t="shared" ref="DQ890:DQ903" si="464">TEXT(DN874, "000") &amp; TEXT(DO874, "-00") &amp; TEXT(DR874, "-000") &amp; TEXT(DQ874, "-000") &amp; TEXT(DP874, "-000")</f>
        <v>000-00-000-000-000</v>
      </c>
      <c r="DR890" s="108">
        <f>COUNTIF(DQ889:DQ903, "&gt;=" &amp; DQ890)</f>
        <v>15</v>
      </c>
      <c r="DS890" s="265">
        <f>RANK(DR890,DR889:DR903,1)+COUNTIF(DQ889:DQ890,DQ890)-1</f>
        <v>2</v>
      </c>
      <c r="DT890" s="265"/>
      <c r="DU890" s="265"/>
      <c r="DW890" s="136" t="str">
        <f t="shared" ref="DW890:DW901" si="465">TEXT(DT874, "000") &amp; TEXT(DU874, "-00") &amp; TEXT(DX874, "-000") &amp; TEXT(DW874, "-000") &amp; TEXT(DV874, "-000")</f>
        <v>000-00-000-000-000</v>
      </c>
      <c r="DX890" s="108">
        <f>COUNTIF(DW889:DW903, "&gt;=" &amp; DW890)</f>
        <v>15</v>
      </c>
      <c r="DY890" s="265">
        <f>RANK(DX890,DX889:DX903,1)+COUNTIF(DW889:DW890,DW890)-1</f>
        <v>2</v>
      </c>
      <c r="DZ890" s="265"/>
      <c r="EA890" s="265"/>
      <c r="EC890" s="136" t="str">
        <f t="shared" ref="EC890:EC903" si="466">TEXT(DZ874, "000") &amp; TEXT(EA874, "-00") &amp; TEXT(ED874, "-000") &amp; TEXT(EC874, "-000") &amp; TEXT(EB874, "-000")</f>
        <v>000-00-000-000-000</v>
      </c>
      <c r="ED890" s="108">
        <f>COUNTIF(EC889:EC903, "&gt;=" &amp; EC890)</f>
        <v>15</v>
      </c>
      <c r="EE890" s="265">
        <f>RANK(ED890,ED889:ED903,1)+COUNTIF(EC889:EC890,EC890)-1</f>
        <v>2</v>
      </c>
      <c r="EF890" s="265"/>
      <c r="EG890" s="265"/>
      <c r="EI890" s="136" t="str">
        <f t="shared" ref="EI890:EI903" si="467">TEXT(EF874, "000") &amp; TEXT(EG874, "-00") &amp; TEXT(EJ874, "-000") &amp; TEXT(EI874, "-000") &amp; TEXT(EH874, "-000")</f>
        <v>000-00-000-000-000</v>
      </c>
      <c r="EJ890" s="108">
        <f>COUNTIF(EI889:EI903, "&gt;=" &amp; EI890)</f>
        <v>15</v>
      </c>
      <c r="EK890" s="265">
        <f>RANK(EJ890,EJ889:EJ903,1)+COUNTIF(EI889:EI890,EI890)-1</f>
        <v>2</v>
      </c>
      <c r="EL890" s="265"/>
      <c r="EO890" s="136" t="str">
        <f t="shared" ref="EO890:EO903" si="468">TEXT(EL874, "000") &amp; TEXT(EM874, "-00") &amp; TEXT(EP874, "-000") &amp; TEXT(EO874, "-000") &amp; TEXT(EN874, "-000")</f>
        <v>000-00-000-000-000</v>
      </c>
      <c r="EP890" s="108">
        <f>COUNTIF(EO889:EO903, "&gt;=" &amp; EO890)</f>
        <v>15</v>
      </c>
      <c r="EQ890" s="265">
        <f>RANK(EP890,EP889:EP903,1)+COUNTIF(EO889:EO890,EO890)-1</f>
        <v>2</v>
      </c>
      <c r="ER890" s="265"/>
      <c r="EU890" s="136" t="str">
        <f t="shared" ref="EU890:EU903" si="469">TEXT(ER874, "000") &amp; TEXT(ES874, "-00") &amp; TEXT(EV874, "-000") &amp; TEXT(EU874, "-000") &amp; TEXT(ET874, "-000")</f>
        <v>000-00-000-000-000</v>
      </c>
      <c r="EV890" s="108">
        <f>COUNTIF(EU889:EU903, "&gt;=" &amp; EU890)</f>
        <v>15</v>
      </c>
      <c r="EW890" s="265">
        <f>RANK(EV890,EV889:EV903,1)+COUNTIF(EU889:EU890,EU890)-1</f>
        <v>2</v>
      </c>
      <c r="EX890" s="265"/>
      <c r="EY890" s="108"/>
      <c r="EZ890" s="108"/>
      <c r="FA890" s="136" t="str">
        <f t="shared" ref="FA890:FA903" si="470">TEXT(EX874, "000") &amp; TEXT(EY874, "-00") &amp; TEXT(FB874, "-000") &amp; TEXT(FA874, "-000") &amp; TEXT(EZ874, "-000")</f>
        <v>000-00-000-000-000</v>
      </c>
      <c r="FB890" s="108">
        <f>COUNTIF(FA889:FA903, "&gt;=" &amp; FA890)</f>
        <v>15</v>
      </c>
      <c r="FC890" s="265">
        <f>RANK(FB890,FB889:FB903,1)+COUNTIF(FA889:FA890,FA890)-1</f>
        <v>2</v>
      </c>
      <c r="FD890" s="265"/>
      <c r="FE890" s="108"/>
      <c r="FF890" s="108"/>
      <c r="FG890" s="136" t="str">
        <f t="shared" ref="FG890:FG903" si="471">TEXT(FD874, "000") &amp; TEXT(FE874, "-00") &amp; TEXT(FH874, "-000") &amp; TEXT(FG874, "-000") &amp; TEXT(FF874, "-000")</f>
        <v>000-00-000-000-000</v>
      </c>
      <c r="FH890" s="108">
        <f>COUNTIF(FG889:FG903, "&gt;=" &amp; FG890)</f>
        <v>15</v>
      </c>
      <c r="FI890" s="265">
        <f>RANK(FH890,FH889:FH903,1)+COUNTIF(FG889:FG890,FG890)-1</f>
        <v>2</v>
      </c>
    </row>
    <row r="891" spans="1:169" x14ac:dyDescent="0.2">
      <c r="A891" s="129"/>
      <c r="B891" s="124"/>
      <c r="C891" s="125"/>
      <c r="D891" s="126"/>
      <c r="E891" s="127" t="str">
        <f t="shared" si="444"/>
        <v/>
      </c>
      <c r="F891" s="128"/>
      <c r="G891" s="124"/>
      <c r="H891" s="125"/>
      <c r="I891" s="126"/>
      <c r="J891" s="127" t="str">
        <f t="shared" si="449"/>
        <v/>
      </c>
      <c r="K891" s="128"/>
      <c r="L891" s="152"/>
      <c r="M891" s="161"/>
      <c r="N891" s="126"/>
      <c r="O891" s="127" t="str">
        <f t="shared" si="446"/>
        <v/>
      </c>
      <c r="P891" s="128"/>
      <c r="Q891" s="124"/>
      <c r="R891" s="125"/>
      <c r="S891" s="126"/>
      <c r="T891" s="127" t="str">
        <f t="shared" si="447"/>
        <v/>
      </c>
      <c r="U891" s="128"/>
      <c r="V891" s="124"/>
      <c r="W891" s="125"/>
      <c r="X891" s="126"/>
      <c r="Y891" s="127" t="str">
        <f t="shared" si="448"/>
        <v/>
      </c>
      <c r="Z891" s="128"/>
      <c r="AA891" s="129" t="str">
        <f>IF(SUM(E891,J891,O891,T891,Y891,E917,J917,O917,T917,Y917,E943,J943,O943,T943,Y943)&gt;0,(LARGE((E891,J891,O891,T891,Y891,E917,J917,O917,T917,Y917,E943,J943,O943,T943,Y943),1)+LARGE((E891,J891,O891,T891,Y891,E917,J917,O917,T917,Y917,E943,J943,O943,T943,Y943),2)+LARGE((E891,J891,O891,T891,Y891,E917,J917,O917,T917,Y917,E943,J943,O943,T943,Y943),3)+LARGE((E891,J891,O891,T891,Y891,E917,J917,O917,T917,Y917,E943,J943,O943,T943,Y943),4)),"")</f>
        <v/>
      </c>
      <c r="AB891" s="135" t="str">
        <f>IF(SUM(EM904)&gt;0,SUM(EM904),"")</f>
        <v/>
      </c>
      <c r="AG891" s="110"/>
      <c r="AH891" s="265"/>
      <c r="AI891" s="265"/>
      <c r="AK891" s="136" t="str">
        <f t="shared" si="450"/>
        <v>198-01-062-055-081</v>
      </c>
      <c r="AL891" s="108">
        <f>COUNTIF(AK889:AK903, "&gt;=" &amp; AK891)</f>
        <v>3</v>
      </c>
      <c r="AM891" s="265">
        <f>RANK(AL891,AL889:AL903,1)+COUNTIF(AK889:AK891,AK891)-1</f>
        <v>3</v>
      </c>
      <c r="AN891" s="265"/>
      <c r="AQ891" s="136" t="str">
        <f t="shared" si="451"/>
        <v>210-01-067-063-080</v>
      </c>
      <c r="AR891" s="108">
        <f>COUNTIF(AQ889:AQ903, "&gt;=" &amp; AQ891)</f>
        <v>4</v>
      </c>
      <c r="AS891" s="265">
        <f>RANK(AR891,AR889:AR903,1)+COUNTIF(AQ889:AQ891,AQ891)-1</f>
        <v>4</v>
      </c>
      <c r="AT891" s="265"/>
      <c r="AU891" s="265"/>
      <c r="AW891" s="136" t="str">
        <f t="shared" si="452"/>
        <v>000-00-000-000-000</v>
      </c>
      <c r="AX891" s="108">
        <f>COUNTIF(AW889:AW903, "&gt;=" &amp; AW891)</f>
        <v>15</v>
      </c>
      <c r="AY891" s="265">
        <f>RANK(AX891,AX889:AX903,1)+COUNTIF(AW889:AW891,AW891)-1</f>
        <v>3</v>
      </c>
      <c r="AZ891" s="265"/>
      <c r="BA891" s="265"/>
      <c r="BC891" s="136" t="str">
        <f t="shared" si="453"/>
        <v>000-00-000-000-000</v>
      </c>
      <c r="BD891" s="108">
        <f>COUNTIF(BC889:BC903, "&gt;=" &amp; BC891)</f>
        <v>15</v>
      </c>
      <c r="BE891" s="265">
        <f>RANK(BD891,BD889:BD903,1)+COUNTIF(BC889:BC891,BC891)-1</f>
        <v>6</v>
      </c>
      <c r="BF891" s="265"/>
      <c r="BG891" s="265"/>
      <c r="BI891" s="136" t="str">
        <f t="shared" si="454"/>
        <v>215-00-067-069-079</v>
      </c>
      <c r="BJ891" s="108">
        <f>COUNTIF(BI889:BI903, "&gt;=" &amp; BI891)</f>
        <v>5</v>
      </c>
      <c r="BK891" s="265">
        <f>RANK(BJ891,BJ889:BJ903,1)+COUNTIF(BI889:BI891,BI891)-1</f>
        <v>5</v>
      </c>
      <c r="BL891" s="265"/>
      <c r="BM891" s="265"/>
      <c r="BO891" s="136" t="str">
        <f t="shared" si="455"/>
        <v>000-00-000-000-000</v>
      </c>
      <c r="BP891" s="108">
        <f>COUNTIF(BO889:BO903, "&gt;=" &amp; BO891)</f>
        <v>15</v>
      </c>
      <c r="BQ891" s="265">
        <f>RANK(BP891,BP889:BP903,1)+COUNTIF(BO889:BO891,BO891)-1</f>
        <v>6</v>
      </c>
      <c r="BR891" s="265"/>
      <c r="BS891" s="265"/>
      <c r="BU891" s="136" t="str">
        <f t="shared" si="456"/>
        <v>000-00-000-000-000</v>
      </c>
      <c r="BV891" s="108">
        <f>COUNTIF(BU889:BU903, "&gt;=" &amp; BU891)</f>
        <v>15</v>
      </c>
      <c r="BW891" s="265">
        <f>RANK(BV891,BV889:BV903,1)+COUNTIF(BU889:BU891,BU891)-1</f>
        <v>5</v>
      </c>
      <c r="BX891" s="265"/>
      <c r="BY891" s="265"/>
      <c r="CA891" s="136" t="str">
        <f t="shared" si="457"/>
        <v>000-00-000-000-000</v>
      </c>
      <c r="CB891" s="108">
        <f>COUNTIF(CA889:CA903, "&gt;=" &amp; CA891)</f>
        <v>15</v>
      </c>
      <c r="CC891" s="265">
        <f>RANK(CB891,CB889:CB903,1)+COUNTIF(CA889:CA891,CA891)-1</f>
        <v>7</v>
      </c>
      <c r="CD891" s="265"/>
      <c r="CE891" s="265"/>
      <c r="CG891" s="136" t="str">
        <f t="shared" si="458"/>
        <v>000-00-000-000-000</v>
      </c>
      <c r="CH891" s="108">
        <f>COUNTIF(CG889:CG903, "&gt;=" &amp; CG891)</f>
        <v>15</v>
      </c>
      <c r="CI891" s="265">
        <f>RANK(CH891,CH889:CH903,1)+COUNTIF(CG889:CG891,CG891)-1</f>
        <v>5</v>
      </c>
      <c r="CJ891" s="265"/>
      <c r="CK891" s="265"/>
      <c r="CM891" s="136" t="str">
        <f t="shared" si="459"/>
        <v>000-00-000-000-000</v>
      </c>
      <c r="CN891" s="108">
        <f>COUNTIF(CM889:CM903, "&gt;=" &amp; CM891)</f>
        <v>15</v>
      </c>
      <c r="CO891" s="265">
        <f>RANK(CN891,CN889:CN903,1)+COUNTIF(CM889:CM891,CM891)-1</f>
        <v>7</v>
      </c>
      <c r="CP891" s="265"/>
      <c r="CQ891" s="265"/>
      <c r="CS891" s="136" t="str">
        <f t="shared" si="460"/>
        <v>000-00-000-000-000</v>
      </c>
      <c r="CT891" s="108">
        <f>COUNTIF(CS889:CS903, "&gt;=" &amp; CS891)</f>
        <v>15</v>
      </c>
      <c r="CU891" s="265">
        <f>RANK(CT891,CT889:CT903,1)+COUNTIF(CS889:CS891,CS891)-1</f>
        <v>6</v>
      </c>
      <c r="CV891" s="265"/>
      <c r="CW891" s="265"/>
      <c r="CY891" s="136" t="str">
        <f t="shared" si="461"/>
        <v>000-00-000-000-000</v>
      </c>
      <c r="CZ891" s="108">
        <f>COUNTIF(CY889:CY903, "&gt;=" &amp; CY891)</f>
        <v>15</v>
      </c>
      <c r="DA891" s="265">
        <f>RANK(CZ891,CZ889:CZ903,1)+COUNTIF(CY889:CY891,CY891)-1</f>
        <v>3</v>
      </c>
      <c r="DB891" s="265"/>
      <c r="DC891" s="265"/>
      <c r="DE891" s="136" t="str">
        <f t="shared" si="462"/>
        <v>000-00-000-000-000</v>
      </c>
      <c r="DF891" s="108">
        <f>COUNTIF(DE889:DE903, "&gt;=" &amp; DE891)</f>
        <v>15</v>
      </c>
      <c r="DG891" s="265">
        <f>RANK(DF891,DF889:DF903,1)+COUNTIF(DE889:DE891,DE891)-1</f>
        <v>3</v>
      </c>
      <c r="DH891" s="265"/>
      <c r="DI891" s="265"/>
      <c r="DK891" s="136" t="str">
        <f t="shared" si="463"/>
        <v>000-00-000-000-000</v>
      </c>
      <c r="DL891" s="108">
        <f>COUNTIF(DK889:DK903, "&gt;=" &amp; DK891)</f>
        <v>15</v>
      </c>
      <c r="DM891" s="265">
        <f>RANK(DL891,DL889:DL903,1)+COUNTIF(DK889:DK891,DK891)-1</f>
        <v>3</v>
      </c>
      <c r="DN891" s="265"/>
      <c r="DO891" s="265"/>
      <c r="DQ891" s="136" t="str">
        <f t="shared" si="464"/>
        <v>000-00-000-000-000</v>
      </c>
      <c r="DR891" s="108">
        <f>COUNTIF(DQ889:DQ903, "&gt;=" &amp; DQ891)</f>
        <v>15</v>
      </c>
      <c r="DS891" s="265">
        <f>RANK(DR891,DR889:DR903,1)+COUNTIF(DQ889:DQ891,DQ891)-1</f>
        <v>3</v>
      </c>
      <c r="DT891" s="265"/>
      <c r="DU891" s="265"/>
      <c r="DW891" s="136" t="str">
        <f t="shared" si="465"/>
        <v>000-00-000-000-000</v>
      </c>
      <c r="DX891" s="108">
        <f>COUNTIF(DW889:DW903, "&gt;=" &amp; DW891)</f>
        <v>15</v>
      </c>
      <c r="DY891" s="265">
        <f>RANK(DX891,DX889:DX903,1)+COUNTIF(DW889:DW891,DW891)-1</f>
        <v>3</v>
      </c>
      <c r="DZ891" s="265"/>
      <c r="EA891" s="265"/>
      <c r="EC891" s="136" t="str">
        <f t="shared" si="466"/>
        <v>000-00-000-000-000</v>
      </c>
      <c r="ED891" s="108">
        <f>COUNTIF(EC889:EC903, "&gt;=" &amp; EC891)</f>
        <v>15</v>
      </c>
      <c r="EE891" s="265">
        <f>RANK(ED891,ED889:ED903,1)+COUNTIF(EC889:EC891,EC891)-1</f>
        <v>3</v>
      </c>
      <c r="EF891" s="265"/>
      <c r="EG891" s="265"/>
      <c r="EI891" s="136" t="str">
        <f t="shared" si="467"/>
        <v>000-00-000-000-000</v>
      </c>
      <c r="EJ891" s="108">
        <f>COUNTIF(EI889:EI903, "&gt;=" &amp; EI891)</f>
        <v>15</v>
      </c>
      <c r="EK891" s="265">
        <f>RANK(EJ891,EJ889:EJ903,1)+COUNTIF(EI889:EI891,EI891)-1</f>
        <v>3</v>
      </c>
      <c r="EL891" s="265"/>
      <c r="EO891" s="136" t="str">
        <f t="shared" si="468"/>
        <v>000-00-000-000-000</v>
      </c>
      <c r="EP891" s="108">
        <f>COUNTIF(EO889:EO903, "&gt;=" &amp; EO891)</f>
        <v>15</v>
      </c>
      <c r="EQ891" s="265">
        <f>RANK(EP891,EP889:EP903,1)+COUNTIF(EO889:EO891,EO891)-1</f>
        <v>3</v>
      </c>
      <c r="ER891" s="265"/>
      <c r="EU891" s="136" t="str">
        <f t="shared" si="469"/>
        <v>000-00-000-000-000</v>
      </c>
      <c r="EV891" s="108">
        <f>COUNTIF(EU889:EU903, "&gt;=" &amp; EU891)</f>
        <v>15</v>
      </c>
      <c r="EW891" s="265">
        <f>RANK(EV891,EV889:EV903,1)+COUNTIF(EU889:EU891,EU891)-1</f>
        <v>3</v>
      </c>
      <c r="EX891" s="265"/>
      <c r="EY891" s="108"/>
      <c r="EZ891" s="108"/>
      <c r="FA891" s="136" t="str">
        <f t="shared" si="470"/>
        <v>000-00-000-000-000</v>
      </c>
      <c r="FB891" s="108">
        <f>COUNTIF(FA889:FA903, "&gt;=" &amp; FA891)</f>
        <v>15</v>
      </c>
      <c r="FC891" s="265">
        <f>RANK(FB891,FB889:FB903,1)+COUNTIF(FA889:FA891,FA891)-1</f>
        <v>3</v>
      </c>
      <c r="FD891" s="265"/>
      <c r="FE891" s="108"/>
      <c r="FF891" s="108"/>
      <c r="FG891" s="136" t="str">
        <f t="shared" si="471"/>
        <v>000-00-000-000-000</v>
      </c>
      <c r="FH891" s="108">
        <f>COUNTIF(FG889:FG903, "&gt;=" &amp; FG891)</f>
        <v>15</v>
      </c>
      <c r="FI891" s="265">
        <f>RANK(FH891,FH889:FH903,1)+COUNTIF(FG889:FG891,FG891)-1</f>
        <v>3</v>
      </c>
    </row>
    <row r="892" spans="1:169" x14ac:dyDescent="0.2">
      <c r="A892" s="129"/>
      <c r="B892" s="124"/>
      <c r="C892" s="125"/>
      <c r="D892" s="126"/>
      <c r="E892" s="127" t="str">
        <f t="shared" si="444"/>
        <v/>
      </c>
      <c r="F892" s="128"/>
      <c r="G892" s="124"/>
      <c r="H892" s="125"/>
      <c r="I892" s="126"/>
      <c r="J892" s="127" t="str">
        <f t="shared" si="449"/>
        <v/>
      </c>
      <c r="K892" s="128"/>
      <c r="L892" s="152"/>
      <c r="M892" s="161"/>
      <c r="N892" s="126"/>
      <c r="O892" s="127" t="str">
        <f t="shared" si="446"/>
        <v/>
      </c>
      <c r="P892" s="128"/>
      <c r="Q892" s="124"/>
      <c r="R892" s="125"/>
      <c r="S892" s="126"/>
      <c r="T892" s="127" t="str">
        <f t="shared" si="447"/>
        <v/>
      </c>
      <c r="U892" s="128"/>
      <c r="V892" s="124"/>
      <c r="W892" s="125"/>
      <c r="X892" s="126"/>
      <c r="Y892" s="127" t="str">
        <f t="shared" si="448"/>
        <v/>
      </c>
      <c r="Z892" s="128"/>
      <c r="AA892" s="129" t="str">
        <f>IF(SUM(E892,J892,O892,T892,Y892,E918,J918,O918,T918,Y918,E944,J944,O944,T944,Y944)&gt;0,(LARGE((E892,J892,O892,T892,Y892,E918,J918,O918,T918,Y918,E944,J944,O944,T944,Y944),1)+LARGE((E892,J892,O892,T892,Y892,E918,J918,O918,T918,Y918,E944,J944,O944,T944,Y944),2)+LARGE((E892,J892,O892,T892,Y892,E918,J918,O918,T918,Y918,E944,J944,O944,T944,Y944),3)+LARGE((E892,J892,O892,T892,Y892,E918,J918,O918,T918,Y918,E944,J944,O944,T944,Y944),4)),"")</f>
        <v/>
      </c>
      <c r="AB892" s="135" t="str">
        <f>IF(SUM(ES904)&gt;0,SUM(ES904),"")</f>
        <v/>
      </c>
      <c r="AG892" s="110"/>
      <c r="AH892" s="265"/>
      <c r="AI892" s="265"/>
      <c r="AK892" s="136" t="str">
        <f t="shared" si="450"/>
        <v>188-01-063-056-069</v>
      </c>
      <c r="AL892" s="108">
        <f>COUNTIF(AK889:AK903, "&gt;=" &amp; AK892)</f>
        <v>4</v>
      </c>
      <c r="AM892" s="265">
        <f>RANK(AL892,AL889:AL903,1)+COUNTIF(AK889:AK892,AK892)-1</f>
        <v>4</v>
      </c>
      <c r="AN892" s="265"/>
      <c r="AQ892" s="136" t="str">
        <f t="shared" si="451"/>
        <v>206-00-069-061-076</v>
      </c>
      <c r="AR892" s="108">
        <f>COUNTIF(AQ889:AQ903, "&gt;=" &amp; AQ892)</f>
        <v>5</v>
      </c>
      <c r="AS892" s="265">
        <f>RANK(AR892,AR889:AR903,1)+COUNTIF(AQ889:AQ892,AQ892)-1</f>
        <v>5</v>
      </c>
      <c r="AT892" s="265"/>
      <c r="AU892" s="265"/>
      <c r="AW892" s="136" t="str">
        <f t="shared" si="452"/>
        <v>000-00-000-000-000</v>
      </c>
      <c r="AX892" s="108">
        <f>COUNTIF(AW889:AW903, "&gt;=" &amp; AW892)</f>
        <v>15</v>
      </c>
      <c r="AY892" s="265">
        <f>RANK(AX892,AX889:AX903,1)+COUNTIF(AW889:AW892,AW892)-1</f>
        <v>4</v>
      </c>
      <c r="AZ892" s="265"/>
      <c r="BA892" s="265"/>
      <c r="BC892" s="136" t="str">
        <f t="shared" si="453"/>
        <v>217-00-069-075-073</v>
      </c>
      <c r="BD892" s="108">
        <f>COUNTIF(BC889:BC903, "&gt;=" &amp; BC892)</f>
        <v>4</v>
      </c>
      <c r="BE892" s="265">
        <f>RANK(BD892,BD889:BD903,1)+COUNTIF(BC889:BC892,BC892)-1</f>
        <v>4</v>
      </c>
      <c r="BF892" s="265"/>
      <c r="BG892" s="265"/>
      <c r="BI892" s="136" t="str">
        <f t="shared" si="454"/>
        <v>000-00-000-000-000</v>
      </c>
      <c r="BJ892" s="108">
        <f>COUNTIF(BI889:BI903, "&gt;=" &amp; BI892)</f>
        <v>15</v>
      </c>
      <c r="BK892" s="265">
        <f>RANK(BJ892,BJ889:BJ903,1)+COUNTIF(BI889:BI892,BI892)-1</f>
        <v>6</v>
      </c>
      <c r="BL892" s="265"/>
      <c r="BM892" s="265"/>
      <c r="BO892" s="136" t="str">
        <f t="shared" si="455"/>
        <v>000-00-000-000-000</v>
      </c>
      <c r="BP892" s="108">
        <f>COUNTIF(BO889:BO903, "&gt;=" &amp; BO892)</f>
        <v>15</v>
      </c>
      <c r="BQ892" s="265">
        <f>RANK(BP892,BP889:BP903,1)+COUNTIF(BO889:BO892,BO892)-1</f>
        <v>7</v>
      </c>
      <c r="BR892" s="265"/>
      <c r="BS892" s="265"/>
      <c r="BU892" s="136" t="str">
        <f t="shared" si="456"/>
        <v>000-00-000-000-000</v>
      </c>
      <c r="BV892" s="108">
        <f>COUNTIF(BU889:BU903, "&gt;=" &amp; BU892)</f>
        <v>15</v>
      </c>
      <c r="BW892" s="265">
        <f>RANK(BV892,BV889:BV903,1)+COUNTIF(BU889:BU892,BU892)-1</f>
        <v>6</v>
      </c>
      <c r="BX892" s="265"/>
      <c r="BY892" s="265"/>
      <c r="CA892" s="136" t="str">
        <f t="shared" si="457"/>
        <v>000-00-000-000-000</v>
      </c>
      <c r="CB892" s="108">
        <f>COUNTIF(CA889:CA903, "&gt;=" &amp; CA892)</f>
        <v>15</v>
      </c>
      <c r="CC892" s="265">
        <f>RANK(CB892,CB889:CB903,1)+COUNTIF(CA889:CA892,CA892)-1</f>
        <v>8</v>
      </c>
      <c r="CD892" s="265"/>
      <c r="CE892" s="265"/>
      <c r="CG892" s="136" t="str">
        <f t="shared" si="458"/>
        <v>000-00-000-000-000</v>
      </c>
      <c r="CH892" s="108">
        <f>COUNTIF(CG889:CG903, "&gt;=" &amp; CG892)</f>
        <v>15</v>
      </c>
      <c r="CI892" s="265">
        <f>RANK(CH892,CH889:CH903,1)+COUNTIF(CG889:CG892,CG892)-1</f>
        <v>6</v>
      </c>
      <c r="CJ892" s="265"/>
      <c r="CK892" s="265"/>
      <c r="CM892" s="136" t="str">
        <f t="shared" si="459"/>
        <v>000-00-000-000-000</v>
      </c>
      <c r="CN892" s="108">
        <f>COUNTIF(CM889:CM903, "&gt;=" &amp; CM892)</f>
        <v>15</v>
      </c>
      <c r="CO892" s="265">
        <f>RANK(CN892,CN889:CN903,1)+COUNTIF(CM889:CM892,CM892)-1</f>
        <v>8</v>
      </c>
      <c r="CP892" s="265"/>
      <c r="CQ892" s="265"/>
      <c r="CS892" s="136" t="str">
        <f t="shared" si="460"/>
        <v>000-00-000-000-000</v>
      </c>
      <c r="CT892" s="108">
        <f>COUNTIF(CS889:CS903, "&gt;=" &amp; CS892)</f>
        <v>15</v>
      </c>
      <c r="CU892" s="265">
        <f>RANK(CT892,CT889:CT903,1)+COUNTIF(CS889:CS892,CS892)-1</f>
        <v>7</v>
      </c>
      <c r="CV892" s="265"/>
      <c r="CW892" s="265"/>
      <c r="CY892" s="136" t="str">
        <f t="shared" si="461"/>
        <v>000-00-000-000-000</v>
      </c>
      <c r="CZ892" s="108">
        <f>COUNTIF(CY889:CY903, "&gt;=" &amp; CY892)</f>
        <v>15</v>
      </c>
      <c r="DA892" s="265">
        <f>RANK(CZ892,CZ889:CZ903,1)+COUNTIF(CY889:CY892,CY892)-1</f>
        <v>4</v>
      </c>
      <c r="DB892" s="265"/>
      <c r="DC892" s="265"/>
      <c r="DE892" s="136" t="str">
        <f t="shared" si="462"/>
        <v>000-00-000-000-000</v>
      </c>
      <c r="DF892" s="108">
        <f>COUNTIF(DE889:DE903, "&gt;=" &amp; DE892)</f>
        <v>15</v>
      </c>
      <c r="DG892" s="265">
        <f>RANK(DF892,DF889:DF903,1)+COUNTIF(DE889:DE892,DE892)-1</f>
        <v>4</v>
      </c>
      <c r="DH892" s="265"/>
      <c r="DI892" s="265"/>
      <c r="DK892" s="136" t="str">
        <f t="shared" si="463"/>
        <v>000-00-000-000-000</v>
      </c>
      <c r="DL892" s="108">
        <f>COUNTIF(DK889:DK903, "&gt;=" &amp; DK892)</f>
        <v>15</v>
      </c>
      <c r="DM892" s="265">
        <f>RANK(DL892,DL889:DL903,1)+COUNTIF(DK889:DK892,DK892)-1</f>
        <v>4</v>
      </c>
      <c r="DN892" s="265"/>
      <c r="DO892" s="265"/>
      <c r="DQ892" s="136" t="str">
        <f t="shared" si="464"/>
        <v>000-00-000-000-000</v>
      </c>
      <c r="DR892" s="108">
        <f>COUNTIF(DQ889:DQ903, "&gt;=" &amp; DQ892)</f>
        <v>15</v>
      </c>
      <c r="DS892" s="265">
        <f>RANK(DR892,DR889:DR903,1)+COUNTIF(DQ889:DQ892,DQ892)-1</f>
        <v>4</v>
      </c>
      <c r="DT892" s="265"/>
      <c r="DU892" s="265"/>
      <c r="DW892" s="136" t="str">
        <f t="shared" si="465"/>
        <v>000-00-000-000-000</v>
      </c>
      <c r="DX892" s="108">
        <f>COUNTIF(DW889:DW903, "&gt;=" &amp; DW892)</f>
        <v>15</v>
      </c>
      <c r="DY892" s="265">
        <f>RANK(DX892,DX889:DX903,1)+COUNTIF(DW889:DW892,DW892)-1</f>
        <v>4</v>
      </c>
      <c r="DZ892" s="265"/>
      <c r="EA892" s="265"/>
      <c r="EC892" s="136" t="str">
        <f t="shared" si="466"/>
        <v>000-00-000-000-000</v>
      </c>
      <c r="ED892" s="108">
        <f>COUNTIF(EC889:EC903, "&gt;=" &amp; EC892)</f>
        <v>15</v>
      </c>
      <c r="EE892" s="265">
        <f>RANK(ED892,ED889:ED903,1)+COUNTIF(EC889:EC892,EC892)-1</f>
        <v>4</v>
      </c>
      <c r="EF892" s="265"/>
      <c r="EG892" s="265"/>
      <c r="EI892" s="136" t="str">
        <f t="shared" si="467"/>
        <v>000-00-000-000-000</v>
      </c>
      <c r="EJ892" s="108">
        <f>COUNTIF(EI889:EI903, "&gt;=" &amp; EI892)</f>
        <v>15</v>
      </c>
      <c r="EK892" s="265">
        <f>RANK(EJ892,EJ889:EJ903,1)+COUNTIF(EI889:EI892,EI892)-1</f>
        <v>4</v>
      </c>
      <c r="EL892" s="265"/>
      <c r="EO892" s="136" t="str">
        <f t="shared" si="468"/>
        <v>000-00-000-000-000</v>
      </c>
      <c r="EP892" s="108">
        <f>COUNTIF(EO889:EO903, "&gt;=" &amp; EO892)</f>
        <v>15</v>
      </c>
      <c r="EQ892" s="265">
        <f>RANK(EP892,EP889:EP903,1)+COUNTIF(EO889:EO892,EO892)-1</f>
        <v>4</v>
      </c>
      <c r="ER892" s="265"/>
      <c r="EU892" s="136" t="str">
        <f t="shared" si="469"/>
        <v>000-00-000-000-000</v>
      </c>
      <c r="EV892" s="108">
        <f>COUNTIF(EU889:EU903, "&gt;=" &amp; EU892)</f>
        <v>15</v>
      </c>
      <c r="EW892" s="265">
        <f>RANK(EV892,EV889:EV903,1)+COUNTIF(EU889:EU892,EU892)-1</f>
        <v>4</v>
      </c>
      <c r="EX892" s="265"/>
      <c r="EY892" s="108"/>
      <c r="EZ892" s="108"/>
      <c r="FA892" s="136" t="str">
        <f t="shared" si="470"/>
        <v>000-00-000-000-000</v>
      </c>
      <c r="FB892" s="108">
        <f>COUNTIF(FA889:FA903, "&gt;=" &amp; FA892)</f>
        <v>15</v>
      </c>
      <c r="FC892" s="265">
        <f>RANK(FB892,FB889:FB903,1)+COUNTIF(FA889:FA892,FA892)-1</f>
        <v>4</v>
      </c>
      <c r="FD892" s="265"/>
      <c r="FE892" s="108"/>
      <c r="FF892" s="108"/>
      <c r="FG892" s="136" t="str">
        <f t="shared" si="471"/>
        <v>000-00-000-000-000</v>
      </c>
      <c r="FH892" s="108">
        <f>COUNTIF(FG889:FG903, "&gt;=" &amp; FG892)</f>
        <v>15</v>
      </c>
      <c r="FI892" s="265">
        <f>RANK(FH892,FH889:FH903,1)+COUNTIF(FG889:FG892,FG892)-1</f>
        <v>4</v>
      </c>
    </row>
    <row r="893" spans="1:169" x14ac:dyDescent="0.2">
      <c r="A893" s="129" t="s">
        <v>58</v>
      </c>
      <c r="B893" s="124"/>
      <c r="C893" s="125"/>
      <c r="D893" s="126"/>
      <c r="E893" s="127" t="str">
        <f t="shared" si="444"/>
        <v/>
      </c>
      <c r="F893" s="128"/>
      <c r="G893" s="124"/>
      <c r="H893" s="125"/>
      <c r="I893" s="126"/>
      <c r="J893" s="127" t="str">
        <f t="shared" si="449"/>
        <v/>
      </c>
      <c r="K893" s="128"/>
      <c r="L893" s="152"/>
      <c r="M893" s="161"/>
      <c r="N893" s="126"/>
      <c r="O893" s="127" t="str">
        <f t="shared" si="446"/>
        <v/>
      </c>
      <c r="P893" s="128"/>
      <c r="Q893" s="124"/>
      <c r="R893" s="125"/>
      <c r="S893" s="126"/>
      <c r="T893" s="127" t="str">
        <f t="shared" si="447"/>
        <v/>
      </c>
      <c r="U893" s="128"/>
      <c r="V893" s="124"/>
      <c r="W893" s="125"/>
      <c r="X893" s="126"/>
      <c r="Y893" s="127" t="str">
        <f t="shared" si="448"/>
        <v/>
      </c>
      <c r="Z893" s="128"/>
      <c r="AA893" s="129" t="str">
        <f>IF(SUM(E893,J893,O893,T893,Y893,E919,J919,O919,T919,Y919,E945,J945,O945,T945,Y945)&gt;0,(LARGE((E893,J893,O893,T893,Y893,E919,J919,O919,T919,Y919,E945,J945,O945,T945,Y945),1)+LARGE((E893,J893,O893,T893,Y893,E919,J919,O919,T919,Y919,E945,J945,O945,T945,Y945),2)+LARGE((E893,J893,O893,T893,Y893,E919,J919,O919,T919,Y919,E945,J945,O945,T945,Y945),3)+LARGE((E893,J893,O893,T893,Y893,E919,J919,O919,T919,Y919,E945,J945,O945,T945,Y945),4)),"")</f>
        <v/>
      </c>
      <c r="AB893" s="135" t="str">
        <f>IF(SUM(EY904)&gt;0,SUM(EY904),"")</f>
        <v/>
      </c>
      <c r="AG893" s="110"/>
      <c r="AH893" s="265"/>
      <c r="AI893" s="265"/>
      <c r="AK893" s="136" t="str">
        <f t="shared" si="450"/>
        <v>187-01-060-058-069</v>
      </c>
      <c r="AL893" s="108">
        <f>COUNTIF(AK889:AK903, "&gt;=" &amp; AK893)</f>
        <v>5</v>
      </c>
      <c r="AM893" s="265">
        <f>RANK(AL893,AL889:AL903,1)+COUNTIF(AK889:AK893,AK893)-1</f>
        <v>5</v>
      </c>
      <c r="AN893" s="265"/>
      <c r="AQ893" s="136" t="str">
        <f t="shared" si="451"/>
        <v>000-00-000-000-000</v>
      </c>
      <c r="AR893" s="108">
        <f>COUNTIF(AQ889:AQ903, "&gt;=" &amp; AQ893)</f>
        <v>15</v>
      </c>
      <c r="AS893" s="265">
        <f>RANK(AR893,AR889:AR903,1)+COUNTIF(AQ889:AQ893,AQ893)-1</f>
        <v>6</v>
      </c>
      <c r="AT893" s="265"/>
      <c r="AU893" s="265"/>
      <c r="AW893" s="136" t="str">
        <f t="shared" si="452"/>
        <v>000-00-000-000-000</v>
      </c>
      <c r="AX893" s="108">
        <f>COUNTIF(AW889:AW903, "&gt;=" &amp; AW893)</f>
        <v>15</v>
      </c>
      <c r="AY893" s="265">
        <f>RANK(AX893,AX889:AX903,1)+COUNTIF(AW889:AW893,AW893)-1</f>
        <v>5</v>
      </c>
      <c r="AZ893" s="265"/>
      <c r="BA893" s="265"/>
      <c r="BC893" s="136" t="str">
        <f t="shared" si="453"/>
        <v>000-00-000-000-000</v>
      </c>
      <c r="BD893" s="108">
        <f>COUNTIF(BC889:BC903, "&gt;=" &amp; BC893)</f>
        <v>15</v>
      </c>
      <c r="BE893" s="265">
        <f>RANK(BD893,BD889:BD903,1)+COUNTIF(BC889:BC893,BC893)-1</f>
        <v>7</v>
      </c>
      <c r="BF893" s="265"/>
      <c r="BG893" s="265"/>
      <c r="BI893" s="136" t="str">
        <f t="shared" si="454"/>
        <v>000-00-000-000-000</v>
      </c>
      <c r="BJ893" s="108">
        <f>COUNTIF(BI889:BI903, "&gt;=" &amp; BI893)</f>
        <v>15</v>
      </c>
      <c r="BK893" s="265">
        <f>RANK(BJ893,BJ889:BJ903,1)+COUNTIF(BI889:BI893,BI893)-1</f>
        <v>7</v>
      </c>
      <c r="BL893" s="265"/>
      <c r="BM893" s="265"/>
      <c r="BO893" s="136" t="str">
        <f t="shared" si="455"/>
        <v>000-00-000-000-000</v>
      </c>
      <c r="BP893" s="108">
        <f>COUNTIF(BO889:BO903, "&gt;=" &amp; BO893)</f>
        <v>15</v>
      </c>
      <c r="BQ893" s="265">
        <f>RANK(BP893,BP889:BP903,1)+COUNTIF(BO889:BO893,BO893)-1</f>
        <v>8</v>
      </c>
      <c r="BR893" s="265"/>
      <c r="BS893" s="265"/>
      <c r="BU893" s="136" t="str">
        <f t="shared" si="456"/>
        <v>244-05-086-065-093</v>
      </c>
      <c r="BV893" s="108">
        <f>COUNTIF(BU889:BU903, "&gt;=" &amp; BU893)</f>
        <v>4</v>
      </c>
      <c r="BW893" s="265">
        <f>RANK(BV893,BV889:BV903,1)+COUNTIF(BU889:BU893,BU893)-1</f>
        <v>4</v>
      </c>
      <c r="BX893" s="265"/>
      <c r="BY893" s="265"/>
      <c r="CA893" s="136" t="str">
        <f t="shared" si="457"/>
        <v>249-05-085-071-093</v>
      </c>
      <c r="CB893" s="108">
        <f>COUNTIF(CA889:CA903, "&gt;=" &amp; CA893)</f>
        <v>2</v>
      </c>
      <c r="CC893" s="265">
        <f>RANK(CB893,CB889:CB903,1)+COUNTIF(CA889:CA893,CA893)-1</f>
        <v>2</v>
      </c>
      <c r="CD893" s="265"/>
      <c r="CE893" s="265"/>
      <c r="CG893" s="136" t="str">
        <f t="shared" si="458"/>
        <v>000-00-000-000-000</v>
      </c>
      <c r="CH893" s="108">
        <f>COUNTIF(CG889:CG903, "&gt;=" &amp; CG893)</f>
        <v>15</v>
      </c>
      <c r="CI893" s="265">
        <f>RANK(CH893,CH889:CH903,1)+COUNTIF(CG889:CG893,CG893)-1</f>
        <v>7</v>
      </c>
      <c r="CJ893" s="265"/>
      <c r="CK893" s="265"/>
      <c r="CM893" s="136" t="str">
        <f t="shared" si="459"/>
        <v>258-04-088-076-094</v>
      </c>
      <c r="CN893" s="108">
        <f>COUNTIF(CM889:CM903, "&gt;=" &amp; CM893)</f>
        <v>1</v>
      </c>
      <c r="CO893" s="265">
        <f>RANK(CN893,CN889:CN903,1)+COUNTIF(CM889:CM893,CM893)-1</f>
        <v>1</v>
      </c>
      <c r="CP893" s="265"/>
      <c r="CQ893" s="265"/>
      <c r="CS893" s="136" t="str">
        <f t="shared" si="460"/>
        <v>246-03-082-076-088</v>
      </c>
      <c r="CT893" s="108">
        <f>COUNTIF(CS889:CS903, "&gt;=" &amp; CS893)</f>
        <v>4</v>
      </c>
      <c r="CU893" s="265">
        <f>RANK(CT893,CT889:CT903,1)+COUNTIF(CS889:CS893,CS893)-1</f>
        <v>4</v>
      </c>
      <c r="CV893" s="265"/>
      <c r="CW893" s="265"/>
      <c r="CY893" s="136" t="str">
        <f t="shared" si="461"/>
        <v>000-00-000-000-000</v>
      </c>
      <c r="CZ893" s="108">
        <f>COUNTIF(CY889:CY903, "&gt;=" &amp; CY893)</f>
        <v>15</v>
      </c>
      <c r="DA893" s="265">
        <f>RANK(CZ893,CZ889:CZ903,1)+COUNTIF(CY889:CY893,CY893)-1</f>
        <v>5</v>
      </c>
      <c r="DB893" s="265"/>
      <c r="DC893" s="265"/>
      <c r="DE893" s="136" t="str">
        <f t="shared" si="462"/>
        <v>000-00-000-000-000</v>
      </c>
      <c r="DF893" s="108">
        <f>COUNTIF(DE889:DE903, "&gt;=" &amp; DE893)</f>
        <v>15</v>
      </c>
      <c r="DG893" s="265">
        <f>RANK(DF893,DF889:DF903,1)+COUNTIF(DE889:DE893,DE893)-1</f>
        <v>5</v>
      </c>
      <c r="DH893" s="265"/>
      <c r="DI893" s="265"/>
      <c r="DK893" s="136" t="str">
        <f t="shared" si="463"/>
        <v>000-00-000-000-000</v>
      </c>
      <c r="DL893" s="108">
        <f>COUNTIF(DK889:DK903, "&gt;=" &amp; DK893)</f>
        <v>15</v>
      </c>
      <c r="DM893" s="265">
        <f>RANK(DL893,DL889:DL903,1)+COUNTIF(DK889:DK893,DK893)-1</f>
        <v>5</v>
      </c>
      <c r="DN893" s="265"/>
      <c r="DO893" s="265"/>
      <c r="DQ893" s="136" t="str">
        <f t="shared" si="464"/>
        <v>000-00-000-000-000</v>
      </c>
      <c r="DR893" s="108">
        <f>COUNTIF(DQ889:DQ903, "&gt;=" &amp; DQ893)</f>
        <v>15</v>
      </c>
      <c r="DS893" s="265">
        <f>RANK(DR893,DR889:DR903,1)+COUNTIF(DQ889:DQ893,DQ893)-1</f>
        <v>5</v>
      </c>
      <c r="DT893" s="265"/>
      <c r="DU893" s="265"/>
      <c r="DW893" s="136" t="str">
        <f t="shared" si="465"/>
        <v>000-00-000-000-000</v>
      </c>
      <c r="DX893" s="108">
        <f>COUNTIF(DW889:DW903, "&gt;=" &amp; DW893)</f>
        <v>15</v>
      </c>
      <c r="DY893" s="265">
        <f>RANK(DX893,DX889:DX903,1)+COUNTIF(DW889:DW893,DW893)-1</f>
        <v>5</v>
      </c>
      <c r="DZ893" s="265"/>
      <c r="EA893" s="265"/>
      <c r="EC893" s="136" t="str">
        <f t="shared" si="466"/>
        <v>000-00-000-000-000</v>
      </c>
      <c r="ED893" s="108">
        <f>COUNTIF(EC889:EC903, "&gt;=" &amp; EC893)</f>
        <v>15</v>
      </c>
      <c r="EE893" s="265">
        <f>RANK(ED893,ED889:ED903,1)+COUNTIF(EC889:EC893,EC893)-1</f>
        <v>5</v>
      </c>
      <c r="EF893" s="265"/>
      <c r="EG893" s="265"/>
      <c r="EI893" s="136" t="str">
        <f t="shared" si="467"/>
        <v>000-00-000-000-000</v>
      </c>
      <c r="EJ893" s="108">
        <f>COUNTIF(EI889:EI903, "&gt;=" &amp; EI893)</f>
        <v>15</v>
      </c>
      <c r="EK893" s="265">
        <f>RANK(EJ893,EJ889:EJ903,1)+COUNTIF(EI889:EI893,EI893)-1</f>
        <v>5</v>
      </c>
      <c r="EL893" s="265"/>
      <c r="EO893" s="136" t="str">
        <f t="shared" si="468"/>
        <v>000-00-000-000-000</v>
      </c>
      <c r="EP893" s="108">
        <f>COUNTIF(EO889:EO903, "&gt;=" &amp; EO893)</f>
        <v>15</v>
      </c>
      <c r="EQ893" s="265">
        <f>RANK(EP893,EP889:EP903,1)+COUNTIF(EO889:EO893,EO893)-1</f>
        <v>5</v>
      </c>
      <c r="ER893" s="265"/>
      <c r="EU893" s="136" t="str">
        <f t="shared" si="469"/>
        <v>000-00-000-000-000</v>
      </c>
      <c r="EV893" s="108">
        <f>COUNTIF(EU889:EU903, "&gt;=" &amp; EU893)</f>
        <v>15</v>
      </c>
      <c r="EW893" s="265">
        <f>RANK(EV893,EV889:EV903,1)+COUNTIF(EU889:EU893,EU893)-1</f>
        <v>5</v>
      </c>
      <c r="EX893" s="265"/>
      <c r="EY893" s="108"/>
      <c r="EZ893" s="108"/>
      <c r="FA893" s="136" t="str">
        <f t="shared" si="470"/>
        <v>000-00-000-000-000</v>
      </c>
      <c r="FB893" s="108">
        <f>COUNTIF(FA889:FA903, "&gt;=" &amp; FA893)</f>
        <v>15</v>
      </c>
      <c r="FC893" s="265">
        <f>RANK(FB893,FB889:FB903,1)+COUNTIF(FA889:FA893,FA893)-1</f>
        <v>5</v>
      </c>
      <c r="FD893" s="265"/>
      <c r="FE893" s="108"/>
      <c r="FF893" s="108"/>
      <c r="FG893" s="136" t="str">
        <f t="shared" si="471"/>
        <v>000-00-000-000-000</v>
      </c>
      <c r="FH893" s="108">
        <f>COUNTIF(FG889:FG903, "&gt;=" &amp; FG893)</f>
        <v>15</v>
      </c>
      <c r="FI893" s="265">
        <f>RANK(FH893,FH889:FH903,1)+COUNTIF(FG889:FG893,FG893)-1</f>
        <v>5</v>
      </c>
    </row>
    <row r="894" spans="1:169" x14ac:dyDescent="0.2">
      <c r="A894" s="129" t="s">
        <v>35</v>
      </c>
      <c r="B894" s="124"/>
      <c r="C894" s="125"/>
      <c r="D894" s="126"/>
      <c r="E894" s="127" t="str">
        <f t="shared" si="444"/>
        <v/>
      </c>
      <c r="F894" s="128"/>
      <c r="G894" s="124"/>
      <c r="H894" s="125"/>
      <c r="I894" s="126"/>
      <c r="J894" s="127" t="str">
        <f t="shared" si="449"/>
        <v/>
      </c>
      <c r="K894" s="128"/>
      <c r="L894" s="152"/>
      <c r="M894" s="161"/>
      <c r="N894" s="126"/>
      <c r="O894" s="127" t="str">
        <f t="shared" si="446"/>
        <v/>
      </c>
      <c r="P894" s="128"/>
      <c r="Q894" s="124"/>
      <c r="R894" s="125"/>
      <c r="S894" s="126"/>
      <c r="T894" s="127" t="str">
        <f t="shared" si="447"/>
        <v/>
      </c>
      <c r="U894" s="128"/>
      <c r="V894" s="124"/>
      <c r="W894" s="125"/>
      <c r="X894" s="126"/>
      <c r="Y894" s="127" t="str">
        <f t="shared" si="448"/>
        <v/>
      </c>
      <c r="Z894" s="128"/>
      <c r="AA894" s="129" t="str">
        <f>IF(SUM(E894,J894,O894,T894,Y894,E920,J920,O920,T920,Y920,E946,J946,O946,T946,Y946)&gt;0,(LARGE((E894,J894,O894,T894,Y894,E920,J920,O920,T920,Y920,E946,J946,O946,T946,Y946),1)+LARGE((E894,J894,O894,T894,Y894,E920,J920,O920,T920,Y920,E946,J946,O946,T946,Y946),2)+LARGE((E894,J894,O894,T894,Y894,E920,J920,O920,T920,Y920,E946,J946,O946,T946,Y946),3)+LARGE((E894,J894,O894,T894,Y894,E920,J920,O920,T920,Y920,E946,J946,O946,T946,Y946),4)),"")</f>
        <v/>
      </c>
      <c r="AB894" s="135" t="str">
        <f>IF(SUM(FE904)&gt;0,SUM(FE904),"")</f>
        <v/>
      </c>
      <c r="AG894" s="110"/>
      <c r="AH894" s="265"/>
      <c r="AI894" s="265"/>
      <c r="AK894" s="136" t="str">
        <f t="shared" si="450"/>
        <v>000-00-000-000-000</v>
      </c>
      <c r="AL894" s="108">
        <f>COUNTIF(AK889:AK903, "&gt;=" &amp; AK894)</f>
        <v>15</v>
      </c>
      <c r="AM894" s="265">
        <f>RANK(AL894,AL889:AL903,1)+COUNTIF(AK889:AK894,AK894)-1</f>
        <v>6</v>
      </c>
      <c r="AN894" s="265"/>
      <c r="AQ894" s="136" t="str">
        <f t="shared" si="451"/>
        <v>222-04-068-075-079</v>
      </c>
      <c r="AR894" s="108">
        <f>COUNTIF(AQ889:AQ903, "&gt;=" &amp; AQ894)</f>
        <v>3</v>
      </c>
      <c r="AS894" s="265">
        <f>RANK(AR894,AR889:AR903,1)+COUNTIF(AQ889:AQ894,AQ894)-1</f>
        <v>3</v>
      </c>
      <c r="AT894" s="265"/>
      <c r="AU894" s="265"/>
      <c r="AW894" s="136" t="str">
        <f t="shared" si="452"/>
        <v>000-00-000-000-000</v>
      </c>
      <c r="AX894" s="108">
        <f>COUNTIF(AW889:AW903, "&gt;=" &amp; AW894)</f>
        <v>15</v>
      </c>
      <c r="AY894" s="265">
        <f>RANK(AX894,AX889:AX903,1)+COUNTIF(AW889:AW894,AW894)-1</f>
        <v>6</v>
      </c>
      <c r="AZ894" s="265"/>
      <c r="BA894" s="265"/>
      <c r="BC894" s="136" t="str">
        <f t="shared" si="453"/>
        <v>249-03-091-071-087</v>
      </c>
      <c r="BD894" s="108">
        <f>COUNTIF(BC889:BC903, "&gt;=" &amp; BC894)</f>
        <v>2</v>
      </c>
      <c r="BE894" s="265">
        <f>RANK(BD894,BD889:BD903,1)+COUNTIF(BC889:BC894,BC894)-1</f>
        <v>2</v>
      </c>
      <c r="BF894" s="265"/>
      <c r="BG894" s="265"/>
      <c r="BI894" s="136" t="str">
        <f t="shared" si="454"/>
        <v>224-01-073-067-084</v>
      </c>
      <c r="BJ894" s="108">
        <f>COUNTIF(BI889:BI903, "&gt;=" &amp; BI894)</f>
        <v>3</v>
      </c>
      <c r="BK894" s="265">
        <f>RANK(BJ894,BJ889:BJ903,1)+COUNTIF(BI889:BI894,BI894)-1</f>
        <v>3</v>
      </c>
      <c r="BL894" s="265"/>
      <c r="BM894" s="265"/>
      <c r="BO894" s="136" t="str">
        <f t="shared" si="455"/>
        <v>229-00-070-077-082</v>
      </c>
      <c r="BP894" s="108">
        <f>COUNTIF(BO889:BO903, "&gt;=" &amp; BO894)</f>
        <v>3</v>
      </c>
      <c r="BQ894" s="265">
        <f>RANK(BP894,BP889:BP903,1)+COUNTIF(BO889:BO894,BO894)-1</f>
        <v>3</v>
      </c>
      <c r="BR894" s="265"/>
      <c r="BS894" s="265"/>
      <c r="BU894" s="136" t="str">
        <f t="shared" si="456"/>
        <v>000-00-000-000-000</v>
      </c>
      <c r="BV894" s="108">
        <f>COUNTIF(BU889:BU903, "&gt;=" &amp; BU894)</f>
        <v>15</v>
      </c>
      <c r="BW894" s="265">
        <f>RANK(BV894,BV889:BV903,1)+COUNTIF(BU889:BU894,BU894)-1</f>
        <v>7</v>
      </c>
      <c r="BX894" s="265"/>
      <c r="BY894" s="265"/>
      <c r="CA894" s="136" t="str">
        <f t="shared" si="457"/>
        <v>249-01-085-078-086</v>
      </c>
      <c r="CB894" s="108">
        <f>COUNTIF(CA889:CA903, "&gt;=" &amp; CA894)</f>
        <v>3</v>
      </c>
      <c r="CC894" s="265">
        <f>RANK(CB894,CB889:CB903,1)+COUNTIF(CA889:CA894,CA894)-1</f>
        <v>3</v>
      </c>
      <c r="CD894" s="265"/>
      <c r="CE894" s="265"/>
      <c r="CG894" s="136" t="str">
        <f t="shared" si="458"/>
        <v>249-06-088-072-089</v>
      </c>
      <c r="CH894" s="108">
        <f>COUNTIF(CG889:CG903, "&gt;=" &amp; CG894)</f>
        <v>2</v>
      </c>
      <c r="CI894" s="265">
        <f>RANK(CH894,CH889:CH903,1)+COUNTIF(CG889:CG894,CG894)-1</f>
        <v>2</v>
      </c>
      <c r="CJ894" s="265"/>
      <c r="CK894" s="265"/>
      <c r="CM894" s="136" t="str">
        <f t="shared" si="459"/>
        <v>235-02-079-068-088</v>
      </c>
      <c r="CN894" s="108">
        <f>COUNTIF(CM889:CM903, "&gt;=" &amp; CM894)</f>
        <v>4</v>
      </c>
      <c r="CO894" s="265">
        <f>RANK(CN894,CN889:CN903,1)+COUNTIF(CM889:CM894,CM894)-1</f>
        <v>4</v>
      </c>
      <c r="CP894" s="265"/>
      <c r="CQ894" s="265"/>
      <c r="CS894" s="136" t="str">
        <f t="shared" si="460"/>
        <v>234-02-079-067-088</v>
      </c>
      <c r="CT894" s="108">
        <f>COUNTIF(CS889:CS903, "&gt;=" &amp; CS894)</f>
        <v>5</v>
      </c>
      <c r="CU894" s="265">
        <f>RANK(CT894,CT889:CT903,1)+COUNTIF(CS889:CS894,CS894)-1</f>
        <v>5</v>
      </c>
      <c r="CV894" s="265"/>
      <c r="CW894" s="265"/>
      <c r="CY894" s="136" t="str">
        <f t="shared" si="461"/>
        <v>000-00-000-000-000</v>
      </c>
      <c r="CZ894" s="108">
        <f>COUNTIF(CY889:CY903, "&gt;=" &amp; CY894)</f>
        <v>15</v>
      </c>
      <c r="DA894" s="265">
        <f>RANK(CZ894,CZ889:CZ903,1)+COUNTIF(CY889:CY894,CY894)-1</f>
        <v>6</v>
      </c>
      <c r="DB894" s="265"/>
      <c r="DC894" s="265"/>
      <c r="DE894" s="136" t="str">
        <f t="shared" si="462"/>
        <v>000-00-000-000-000</v>
      </c>
      <c r="DF894" s="108">
        <f>COUNTIF(DE889:DE903, "&gt;=" &amp; DE894)</f>
        <v>15</v>
      </c>
      <c r="DG894" s="265">
        <f>RANK(DF894,DF889:DF903,1)+COUNTIF(DE889:DE894,DE894)-1</f>
        <v>6</v>
      </c>
      <c r="DH894" s="265"/>
      <c r="DI894" s="265"/>
      <c r="DK894" s="136" t="str">
        <f t="shared" si="463"/>
        <v>000-00-000-000-000</v>
      </c>
      <c r="DL894" s="108">
        <f>COUNTIF(DK889:DK903, "&gt;=" &amp; DK894)</f>
        <v>15</v>
      </c>
      <c r="DM894" s="265">
        <f>RANK(DL894,DL889:DL903,1)+COUNTIF(DK889:DK894,DK894)-1</f>
        <v>6</v>
      </c>
      <c r="DN894" s="265"/>
      <c r="DO894" s="265"/>
      <c r="DQ894" s="136" t="str">
        <f t="shared" si="464"/>
        <v>000-00-000-000-000</v>
      </c>
      <c r="DR894" s="108">
        <f>COUNTIF(DQ889:DQ903, "&gt;=" &amp; DQ894)</f>
        <v>15</v>
      </c>
      <c r="DS894" s="265">
        <f>RANK(DR894,DR889:DR903,1)+COUNTIF(DQ889:DQ894,DQ894)-1</f>
        <v>6</v>
      </c>
      <c r="DT894" s="265"/>
      <c r="DU894" s="265"/>
      <c r="DW894" s="136" t="str">
        <f t="shared" si="465"/>
        <v>000-00-000-000-000</v>
      </c>
      <c r="DX894" s="108">
        <f>COUNTIF(DW889:DW903, "&gt;=" &amp; DW894)</f>
        <v>15</v>
      </c>
      <c r="DY894" s="265">
        <f>RANK(DX894,DX889:DX903,1)+COUNTIF(DW889:DW894,DW894)-1</f>
        <v>6</v>
      </c>
      <c r="DZ894" s="265"/>
      <c r="EA894" s="265"/>
      <c r="EC894" s="136" t="str">
        <f t="shared" si="466"/>
        <v>000-00-000-000-000</v>
      </c>
      <c r="ED894" s="108">
        <f>COUNTIF(EC889:EC903, "&gt;=" &amp; EC894)</f>
        <v>15</v>
      </c>
      <c r="EE894" s="265">
        <f>RANK(ED894,ED889:ED903,1)+COUNTIF(EC889:EC894,EC894)-1</f>
        <v>6</v>
      </c>
      <c r="EF894" s="265"/>
      <c r="EG894" s="265"/>
      <c r="EI894" s="136" t="str">
        <f t="shared" si="467"/>
        <v>000-00-000-000-000</v>
      </c>
      <c r="EJ894" s="108">
        <f>COUNTIF(EI889:EI903, "&gt;=" &amp; EI894)</f>
        <v>15</v>
      </c>
      <c r="EK894" s="265">
        <f>RANK(EJ894,EJ889:EJ903,1)+COUNTIF(EI889:EI894,EI894)-1</f>
        <v>6</v>
      </c>
      <c r="EL894" s="265"/>
      <c r="EO894" s="136" t="str">
        <f t="shared" si="468"/>
        <v>000-00-000-000-000</v>
      </c>
      <c r="EP894" s="108">
        <f>COUNTIF(EO889:EO903, "&gt;=" &amp; EO894)</f>
        <v>15</v>
      </c>
      <c r="EQ894" s="265">
        <f>RANK(EP894,EP889:EP903,1)+COUNTIF(EO889:EO894,EO894)-1</f>
        <v>6</v>
      </c>
      <c r="ER894" s="265"/>
      <c r="EU894" s="136" t="str">
        <f t="shared" si="469"/>
        <v>000-00-000-000-000</v>
      </c>
      <c r="EV894" s="108">
        <f>COUNTIF(EU889:EU903, "&gt;=" &amp; EU894)</f>
        <v>15</v>
      </c>
      <c r="EW894" s="265">
        <f>RANK(EV894,EV889:EV903,1)+COUNTIF(EU889:EU894,EU894)-1</f>
        <v>6</v>
      </c>
      <c r="EX894" s="265"/>
      <c r="EY894" s="108"/>
      <c r="EZ894" s="108"/>
      <c r="FA894" s="136" t="str">
        <f t="shared" si="470"/>
        <v>000-00-000-000-000</v>
      </c>
      <c r="FB894" s="108">
        <f>COUNTIF(FA889:FA903, "&gt;=" &amp; FA894)</f>
        <v>15</v>
      </c>
      <c r="FC894" s="265">
        <f>RANK(FB894,FB889:FB903,1)+COUNTIF(FA889:FA894,FA894)-1</f>
        <v>6</v>
      </c>
      <c r="FD894" s="265"/>
      <c r="FE894" s="108"/>
      <c r="FF894" s="108"/>
      <c r="FG894" s="136" t="str">
        <f t="shared" si="471"/>
        <v>000-00-000-000-000</v>
      </c>
      <c r="FH894" s="108">
        <f>COUNTIF(FG889:FG903, "&gt;=" &amp; FG894)</f>
        <v>15</v>
      </c>
      <c r="FI894" s="265">
        <f>RANK(FH894,FH889:FH903,1)+COUNTIF(FG889:FG894,FG894)-1</f>
        <v>6</v>
      </c>
    </row>
    <row r="895" spans="1:169" ht="15" thickBot="1" x14ac:dyDescent="0.25">
      <c r="A895" s="197" t="s">
        <v>10</v>
      </c>
      <c r="B895" s="198">
        <f>IF(SUM(B873:B894)=0,0,AVERAGE(B873:B894))</f>
        <v>92.7</v>
      </c>
      <c r="C895" s="199">
        <f>IF(SUM(C873:C894)=0,0,AVERAGE(C873:C894))</f>
        <v>81.8</v>
      </c>
      <c r="D895" s="200">
        <f>IF(SUM(D873:D894)=0,0,AVERAGE(D873:D894))</f>
        <v>89.7</v>
      </c>
      <c r="E895" s="201">
        <f>IF(SUM(E873:E894)=0,0,AVERAGE(E873:E894))</f>
        <v>264.2</v>
      </c>
      <c r="F895" s="202"/>
      <c r="G895" s="198">
        <f>IF(SUM(G873:G894)=0,0,AVERAGE(G873:G894))</f>
        <v>80.222222222222229</v>
      </c>
      <c r="H895" s="199">
        <f>IF(SUM(H873:H894)=0,0,AVERAGE(H873:H894))</f>
        <v>75.444444444444443</v>
      </c>
      <c r="I895" s="200">
        <f>IF(SUM(I873:I894)=0,0,AVERAGE(I873:I894))</f>
        <v>82.666666666666671</v>
      </c>
      <c r="J895" s="201">
        <f>IF(SUM(J873:J894)=0,0,AVERAGE(J873:J894))</f>
        <v>238.33333333333334</v>
      </c>
      <c r="K895" s="202"/>
      <c r="L895" s="198">
        <f>IF(SUM(L873:L894)=0,0,AVERAGE(L873:L894))</f>
        <v>80</v>
      </c>
      <c r="M895" s="199">
        <f>IF(SUM(M873:M894)=0,0,AVERAGE(M873:M894))</f>
        <v>62.333333333333336</v>
      </c>
      <c r="N895" s="200">
        <f>IF(SUM(N873:N894)=0,0,AVERAGE(N873:N894))</f>
        <v>65.333333333333329</v>
      </c>
      <c r="O895" s="201">
        <f>IF(SUM(O873:O894)=0,0,AVERAGE(O873:O894))</f>
        <v>207.66666666666666</v>
      </c>
      <c r="P895" s="202"/>
      <c r="Q895" s="198">
        <f>IF(SUM(Q873:Q894)=0,0,AVERAGE(Q873:Q894))</f>
        <v>72.666666666666671</v>
      </c>
      <c r="R895" s="199">
        <f>IF(SUM(R873:R894)=0,0,AVERAGE(R873:R894))</f>
        <v>64</v>
      </c>
      <c r="S895" s="200">
        <f>IF(SUM(S873:S894)=0,0,AVERAGE(S873:S894))</f>
        <v>67</v>
      </c>
      <c r="T895" s="201">
        <f>IF(SUM(T873:T894)=0,0,AVERAGE(T873:T894))</f>
        <v>203.66666666666666</v>
      </c>
      <c r="U895" s="202"/>
      <c r="V895" s="198">
        <f>IF(SUM(V873:V894)=0,0,AVERAGE(V873:V894))</f>
        <v>87.4</v>
      </c>
      <c r="W895" s="199">
        <f>IF(SUM(W873:W894)=0,0,AVERAGE(W873:W894))</f>
        <v>69.2</v>
      </c>
      <c r="X895" s="200">
        <f>IF(SUM(X873:X894)=0,0,AVERAGE(X873:X894))</f>
        <v>80.2</v>
      </c>
      <c r="Y895" s="201">
        <f>IF(SUM(Y873:Y894)=0,0,AVERAGE(Y873:Y894))</f>
        <v>236.8</v>
      </c>
      <c r="Z895" s="202"/>
      <c r="AA895" s="203">
        <f>IF(SUM(AA873:AA894)=0,0,AVERAGE(AA873:AA894))</f>
        <v>972.4</v>
      </c>
      <c r="AB895" s="204">
        <f>IF(SUM(AB873:AB894)=0,0,AVERAGE(AB873:AB894))</f>
        <v>14.8</v>
      </c>
      <c r="AG895" s="110"/>
      <c r="AH895" s="265"/>
      <c r="AI895" s="265"/>
      <c r="AK895" s="136" t="str">
        <f t="shared" si="450"/>
        <v>000-00-000-000-000</v>
      </c>
      <c r="AL895" s="108">
        <f>COUNTIF(AK889:AK903, "&gt;=" &amp; AK895)</f>
        <v>15</v>
      </c>
      <c r="AM895" s="265">
        <f>RANK(AL895,AL889:AL903,1)+COUNTIF(AK889:AK895,AK895)-1</f>
        <v>7</v>
      </c>
      <c r="AN895" s="265"/>
      <c r="AQ895" s="136" t="str">
        <f t="shared" si="451"/>
        <v>000-00-000-000-000</v>
      </c>
      <c r="AR895" s="108">
        <f>COUNTIF(AQ889:AQ903, "&gt;=" &amp; AQ895)</f>
        <v>15</v>
      </c>
      <c r="AS895" s="265">
        <f>RANK(AR895,AR889:AR903,1)+COUNTIF(AQ889:AQ895,AQ895)-1</f>
        <v>7</v>
      </c>
      <c r="AT895" s="265"/>
      <c r="AU895" s="265"/>
      <c r="AW895" s="136" t="str">
        <f t="shared" si="452"/>
        <v>000-00-000-000-000</v>
      </c>
      <c r="AX895" s="108">
        <f>COUNTIF(AW889:AW903, "&gt;=" &amp; AW895)</f>
        <v>15</v>
      </c>
      <c r="AY895" s="265">
        <f>RANK(AX895,AX889:AX903,1)+COUNTIF(AW889:AW895,AW895)-1</f>
        <v>7</v>
      </c>
      <c r="AZ895" s="265"/>
      <c r="BA895" s="265"/>
      <c r="BC895" s="136" t="str">
        <f t="shared" si="453"/>
        <v>208-00-066-060-082</v>
      </c>
      <c r="BD895" s="108">
        <f>COUNTIF(BC889:BC903, "&gt;=" &amp; BC895)</f>
        <v>5</v>
      </c>
      <c r="BE895" s="265">
        <f>RANK(BD895,BD889:BD903,1)+COUNTIF(BC889:BC895,BC895)-1</f>
        <v>5</v>
      </c>
      <c r="BF895" s="265"/>
      <c r="BG895" s="265"/>
      <c r="BI895" s="136" t="str">
        <f t="shared" si="454"/>
        <v>218-01-075-058-085</v>
      </c>
      <c r="BJ895" s="108">
        <f>COUNTIF(BI889:BI903, "&gt;=" &amp; BI895)</f>
        <v>4</v>
      </c>
      <c r="BK895" s="265">
        <f>RANK(BJ895,BJ889:BJ903,1)+COUNTIF(BI889:BI895,BI895)-1</f>
        <v>4</v>
      </c>
      <c r="BL895" s="265"/>
      <c r="BM895" s="265"/>
      <c r="BO895" s="136" t="str">
        <f t="shared" si="455"/>
        <v>235-01-075-076-084</v>
      </c>
      <c r="BP895" s="108">
        <f>COUNTIF(BO889:BO903, "&gt;=" &amp; BO895)</f>
        <v>2</v>
      </c>
      <c r="BQ895" s="265">
        <f>RANK(BP895,BP889:BP903,1)+COUNTIF(BO889:BO895,BO895)-1</f>
        <v>2</v>
      </c>
      <c r="BR895" s="265"/>
      <c r="BS895" s="265"/>
      <c r="BU895" s="136" t="str">
        <f t="shared" si="456"/>
        <v>251-03-084-078-089</v>
      </c>
      <c r="BV895" s="108">
        <f>COUNTIF(BU889:BU903, "&gt;=" &amp; BU895)</f>
        <v>2</v>
      </c>
      <c r="BW895" s="265">
        <f>RANK(BV895,BV889:BV903,1)+COUNTIF(BU889:BU895,BU895)-1</f>
        <v>2</v>
      </c>
      <c r="BX895" s="265"/>
      <c r="BY895" s="265"/>
      <c r="CA895" s="136" t="str">
        <f t="shared" si="457"/>
        <v>248-03-083-075-090</v>
      </c>
      <c r="CB895" s="108">
        <f>COUNTIF(CA889:CA903, "&gt;=" &amp; CA895)</f>
        <v>4</v>
      </c>
      <c r="CC895" s="265">
        <f>RANK(CB895,CB889:CB903,1)+COUNTIF(CA889:CA895,CA895)-1</f>
        <v>4</v>
      </c>
      <c r="CD895" s="265"/>
      <c r="CE895" s="265"/>
      <c r="CG895" s="136" t="str">
        <f t="shared" si="458"/>
        <v>264-05-087-081-096</v>
      </c>
      <c r="CH895" s="108">
        <f>COUNTIF(CG889:CG903, "&gt;=" &amp; CG895)</f>
        <v>1</v>
      </c>
      <c r="CI895" s="265">
        <f>RANK(CH895,CH889:CH903,1)+COUNTIF(CG889:CG895,CG895)-1</f>
        <v>1</v>
      </c>
      <c r="CJ895" s="265"/>
      <c r="CK895" s="265"/>
      <c r="CM895" s="136" t="str">
        <f t="shared" si="459"/>
        <v>203-00-078-046-079</v>
      </c>
      <c r="CN895" s="108">
        <f>COUNTIF(CM889:CM903, "&gt;=" &amp; CM895)</f>
        <v>6</v>
      </c>
      <c r="CO895" s="265">
        <f>RANK(CN895,CN889:CN903,1)+COUNTIF(CM889:CM895,CM895)-1</f>
        <v>6</v>
      </c>
      <c r="CP895" s="265"/>
      <c r="CQ895" s="265"/>
      <c r="CS895" s="136" t="str">
        <f t="shared" si="460"/>
        <v>254-07-086-076-092</v>
      </c>
      <c r="CT895" s="108">
        <f>COUNTIF(CS889:CS903, "&gt;=" &amp; CS895)</f>
        <v>3</v>
      </c>
      <c r="CU895" s="265">
        <f>RANK(CT895,CT889:CT903,1)+COUNTIF(CS889:CS895,CS895)-1</f>
        <v>3</v>
      </c>
      <c r="CV895" s="265"/>
      <c r="CW895" s="265"/>
      <c r="CY895" s="136" t="str">
        <f t="shared" si="461"/>
        <v>000-00-000-000-000</v>
      </c>
      <c r="CZ895" s="108">
        <f>COUNTIF(CY889:CY903, "&gt;=" &amp; CY895)</f>
        <v>15</v>
      </c>
      <c r="DA895" s="265">
        <f>RANK(CZ895,CZ889:CZ903,1)+COUNTIF(CY889:CY895,CY895)-1</f>
        <v>7</v>
      </c>
      <c r="DB895" s="265"/>
      <c r="DC895" s="265"/>
      <c r="DE895" s="136" t="str">
        <f t="shared" si="462"/>
        <v>000-00-000-000-000</v>
      </c>
      <c r="DF895" s="108">
        <f>COUNTIF(DE889:DE903, "&gt;=" &amp; DE895)</f>
        <v>15</v>
      </c>
      <c r="DG895" s="265">
        <f>RANK(DF895,DF889:DF903,1)+COUNTIF(DE889:DE895,DE895)-1</f>
        <v>7</v>
      </c>
      <c r="DH895" s="265"/>
      <c r="DI895" s="265"/>
      <c r="DK895" s="136" t="str">
        <f t="shared" si="463"/>
        <v>000-00-000-000-000</v>
      </c>
      <c r="DL895" s="108">
        <f>COUNTIF(DK889:DK903, "&gt;=" &amp; DK895)</f>
        <v>15</v>
      </c>
      <c r="DM895" s="265">
        <f>RANK(DL895,DL889:DL903,1)+COUNTIF(DK889:DK895,DK895)-1</f>
        <v>7</v>
      </c>
      <c r="DN895" s="265"/>
      <c r="DO895" s="265"/>
      <c r="DQ895" s="136" t="str">
        <f t="shared" si="464"/>
        <v>000-00-000-000-000</v>
      </c>
      <c r="DR895" s="108">
        <f>COUNTIF(DQ889:DQ903, "&gt;=" &amp; DQ895)</f>
        <v>15</v>
      </c>
      <c r="DS895" s="265">
        <f>RANK(DR895,DR889:DR903,1)+COUNTIF(DQ889:DQ895,DQ895)-1</f>
        <v>7</v>
      </c>
      <c r="DT895" s="265"/>
      <c r="DU895" s="265"/>
      <c r="DW895" s="136" t="str">
        <f t="shared" si="465"/>
        <v>000-00-000-000-000</v>
      </c>
      <c r="DX895" s="108">
        <f>COUNTIF(DW889:DW903, "&gt;=" &amp; DW895)</f>
        <v>15</v>
      </c>
      <c r="DY895" s="265">
        <f>RANK(DX895,DX889:DX903,1)+COUNTIF(DW889:DW895,DW895)-1</f>
        <v>7</v>
      </c>
      <c r="DZ895" s="265"/>
      <c r="EA895" s="265"/>
      <c r="EC895" s="136" t="str">
        <f t="shared" si="466"/>
        <v>000-00-000-000-000</v>
      </c>
      <c r="ED895" s="108">
        <f>COUNTIF(EC889:EC903, "&gt;=" &amp; EC895)</f>
        <v>15</v>
      </c>
      <c r="EE895" s="265">
        <f>RANK(ED895,ED889:ED903,1)+COUNTIF(EC889:EC895,EC895)-1</f>
        <v>7</v>
      </c>
      <c r="EF895" s="265"/>
      <c r="EG895" s="265"/>
      <c r="EI895" s="136" t="str">
        <f t="shared" si="467"/>
        <v>000-00-000-000-000</v>
      </c>
      <c r="EJ895" s="108">
        <f>COUNTIF(EI889:EI903, "&gt;=" &amp; EI895)</f>
        <v>15</v>
      </c>
      <c r="EK895" s="265">
        <f>RANK(EJ895,EJ889:EJ903,1)+COUNTIF(EI889:EI895,EI895)-1</f>
        <v>7</v>
      </c>
      <c r="EL895" s="265"/>
      <c r="EO895" s="136" t="str">
        <f t="shared" si="468"/>
        <v>000-00-000-000-000</v>
      </c>
      <c r="EP895" s="108">
        <f>COUNTIF(EO889:EO903, "&gt;=" &amp; EO895)</f>
        <v>15</v>
      </c>
      <c r="EQ895" s="265">
        <f>RANK(EP895,EP889:EP903,1)+COUNTIF(EO889:EO895,EO895)-1</f>
        <v>7</v>
      </c>
      <c r="ER895" s="265"/>
      <c r="EU895" s="136" t="str">
        <f t="shared" si="469"/>
        <v>000-00-000-000-000</v>
      </c>
      <c r="EV895" s="108">
        <f>COUNTIF(EU889:EU903, "&gt;=" &amp; EU895)</f>
        <v>15</v>
      </c>
      <c r="EW895" s="265">
        <f>RANK(EV895,EV889:EV903,1)+COUNTIF(EU889:EU895,EU895)-1</f>
        <v>7</v>
      </c>
      <c r="EX895" s="265"/>
      <c r="EY895" s="108"/>
      <c r="EZ895" s="108"/>
      <c r="FA895" s="136" t="str">
        <f t="shared" si="470"/>
        <v>000-00-000-000-000</v>
      </c>
      <c r="FB895" s="108">
        <f>COUNTIF(FA889:FA903, "&gt;=" &amp; FA895)</f>
        <v>15</v>
      </c>
      <c r="FC895" s="265">
        <f>RANK(FB895,FB889:FB903,1)+COUNTIF(FA889:FA895,FA895)-1</f>
        <v>7</v>
      </c>
      <c r="FD895" s="265"/>
      <c r="FE895" s="108"/>
      <c r="FF895" s="108"/>
      <c r="FG895" s="136" t="str">
        <f t="shared" si="471"/>
        <v>000-00-000-000-000</v>
      </c>
      <c r="FH895" s="108">
        <f>COUNTIF(FG889:FG903, "&gt;=" &amp; FG895)</f>
        <v>15</v>
      </c>
      <c r="FI895" s="265">
        <f>RANK(FH895,FH889:FH903,1)+COUNTIF(FG889:FG895,FG895)-1</f>
        <v>7</v>
      </c>
    </row>
    <row r="896" spans="1:169" ht="15" thickBot="1" x14ac:dyDescent="0.25">
      <c r="A896" s="137" t="s">
        <v>200</v>
      </c>
      <c r="B896" s="138"/>
      <c r="C896" s="138"/>
      <c r="D896" s="138"/>
      <c r="E896" s="138"/>
      <c r="F896" s="138"/>
      <c r="G896" s="138"/>
      <c r="H896" s="138"/>
      <c r="I896" s="138"/>
      <c r="J896" s="138"/>
      <c r="K896" s="138"/>
      <c r="L896" s="138"/>
      <c r="M896" s="138"/>
      <c r="N896" s="138"/>
      <c r="O896" s="138"/>
      <c r="P896" s="138"/>
      <c r="Q896" s="138"/>
      <c r="R896" s="138"/>
      <c r="S896" s="138"/>
      <c r="T896" s="138"/>
      <c r="U896" s="138"/>
      <c r="V896" s="138"/>
      <c r="W896" s="138"/>
      <c r="X896" s="138"/>
      <c r="Y896" s="138"/>
      <c r="Z896" s="138"/>
      <c r="AA896" s="139"/>
      <c r="AB896" s="140"/>
      <c r="AG896" s="110"/>
      <c r="AH896" s="265"/>
      <c r="AI896" s="265"/>
      <c r="AK896" s="136" t="str">
        <f t="shared" si="450"/>
        <v>000-00-000-000-000</v>
      </c>
      <c r="AL896" s="108">
        <f>COUNTIF(AK889:AK903, "&gt;=" &amp; AK896)</f>
        <v>15</v>
      </c>
      <c r="AM896" s="265">
        <f>RANK(AL896,AL889:AL903,1)+COUNTIF(AK889:AK896,AK896)-1</f>
        <v>8</v>
      </c>
      <c r="AN896" s="265"/>
      <c r="AQ896" s="136" t="str">
        <f t="shared" si="451"/>
        <v>000-00-000-000-000</v>
      </c>
      <c r="AR896" s="108">
        <f>COUNTIF(AQ889:AQ903, "&gt;=" &amp; AQ896)</f>
        <v>15</v>
      </c>
      <c r="AS896" s="265">
        <f>RANK(AR896,AR889:AR903,1)+COUNTIF(AQ889:AQ896,AQ896)-1</f>
        <v>8</v>
      </c>
      <c r="AT896" s="265"/>
      <c r="AU896" s="265"/>
      <c r="AW896" s="136" t="str">
        <f t="shared" si="452"/>
        <v>000-00-000-000-000</v>
      </c>
      <c r="AX896" s="108">
        <f>COUNTIF(AW889:AW903, "&gt;=" &amp; AW896)</f>
        <v>15</v>
      </c>
      <c r="AY896" s="265">
        <f>RANK(AX896,AX889:AX903,1)+COUNTIF(AW889:AW896,AW896)-1</f>
        <v>8</v>
      </c>
      <c r="AZ896" s="265"/>
      <c r="BA896" s="265"/>
      <c r="BC896" s="136" t="str">
        <f t="shared" si="453"/>
        <v>000-00-000-000-000</v>
      </c>
      <c r="BD896" s="108">
        <f>COUNTIF(BC889:BC903, "&gt;=" &amp; BC896)</f>
        <v>15</v>
      </c>
      <c r="BE896" s="265">
        <f>RANK(BD896,BD889:BD903,1)+COUNTIF(BC889:BC896,BC896)-1</f>
        <v>8</v>
      </c>
      <c r="BF896" s="265"/>
      <c r="BG896" s="265"/>
      <c r="BI896" s="136" t="str">
        <f t="shared" si="454"/>
        <v>000-00-000-000-000</v>
      </c>
      <c r="BJ896" s="108">
        <f>COUNTIF(BI889:BI903, "&gt;=" &amp; BI896)</f>
        <v>15</v>
      </c>
      <c r="BK896" s="265">
        <f>RANK(BJ896,BJ889:BJ903,1)+COUNTIF(BI889:BI896,BI896)-1</f>
        <v>8</v>
      </c>
      <c r="BL896" s="265"/>
      <c r="BM896" s="265"/>
      <c r="BO896" s="136" t="str">
        <f t="shared" si="455"/>
        <v>219-01-081-052-086</v>
      </c>
      <c r="BP896" s="108">
        <f>COUNTIF(BO889:BO903, "&gt;=" &amp; BO896)</f>
        <v>5</v>
      </c>
      <c r="BQ896" s="265">
        <f>RANK(BP896,BP889:BP903,1)+COUNTIF(BO889:BO896,BO896)-1</f>
        <v>5</v>
      </c>
      <c r="BR896" s="265"/>
      <c r="BS896" s="265"/>
      <c r="BU896" s="136" t="str">
        <f t="shared" si="456"/>
        <v>000-00-000-000-000</v>
      </c>
      <c r="BV896" s="108">
        <f>COUNTIF(BU889:BU903, "&gt;=" &amp; BU896)</f>
        <v>15</v>
      </c>
      <c r="BW896" s="265">
        <f>RANK(BV896,BV889:BV903,1)+COUNTIF(BU889:BU896,BU896)-1</f>
        <v>8</v>
      </c>
      <c r="BX896" s="265"/>
      <c r="BY896" s="265"/>
      <c r="CA896" s="136" t="str">
        <f t="shared" si="457"/>
        <v>228-03-078-058-092</v>
      </c>
      <c r="CB896" s="108">
        <f>COUNTIF(CA889:CA903, "&gt;=" &amp; CA896)</f>
        <v>5</v>
      </c>
      <c r="CC896" s="265">
        <f>RANK(CB896,CB889:CB903,1)+COUNTIF(CA889:CA896,CA896)-1</f>
        <v>5</v>
      </c>
      <c r="CD896" s="265"/>
      <c r="CE896" s="265"/>
      <c r="CG896" s="136" t="str">
        <f t="shared" si="458"/>
        <v>000-00-000-000-000</v>
      </c>
      <c r="CH896" s="108">
        <f>COUNTIF(CG889:CG903, "&gt;=" &amp; CG896)</f>
        <v>15</v>
      </c>
      <c r="CI896" s="265">
        <f>RANK(CH896,CH889:CH903,1)+COUNTIF(CG889:CG896,CG896)-1</f>
        <v>8</v>
      </c>
      <c r="CJ896" s="265"/>
      <c r="CK896" s="265"/>
      <c r="CM896" s="136" t="str">
        <f t="shared" si="459"/>
        <v>211-03-079-040-092</v>
      </c>
      <c r="CN896" s="108">
        <f>COUNTIF(CM889:CM903, "&gt;=" &amp; CM896)</f>
        <v>5</v>
      </c>
      <c r="CO896" s="265">
        <f>RANK(CN896,CN889:CN903,1)+COUNTIF(CM889:CM896,CM896)-1</f>
        <v>5</v>
      </c>
      <c r="CP896" s="265"/>
      <c r="CQ896" s="265"/>
      <c r="CS896" s="136" t="str">
        <f t="shared" si="460"/>
        <v>000-00-000-000-000</v>
      </c>
      <c r="CT896" s="108">
        <f>COUNTIF(CS889:CS903, "&gt;=" &amp; CS896)</f>
        <v>15</v>
      </c>
      <c r="CU896" s="265">
        <f>RANK(CT896,CT889:CT903,1)+COUNTIF(CS889:CS896,CS896)-1</f>
        <v>8</v>
      </c>
      <c r="CV896" s="265"/>
      <c r="CW896" s="265"/>
      <c r="CY896" s="136" t="str">
        <f t="shared" si="461"/>
        <v>000-00-000-000-000</v>
      </c>
      <c r="CZ896" s="108">
        <f>COUNTIF(CY889:CY903, "&gt;=" &amp; CY896)</f>
        <v>15</v>
      </c>
      <c r="DA896" s="265">
        <f>RANK(CZ896,CZ889:CZ903,1)+COUNTIF(CY889:CY896,CY896)-1</f>
        <v>8</v>
      </c>
      <c r="DB896" s="265"/>
      <c r="DC896" s="265"/>
      <c r="DE896" s="136" t="str">
        <f t="shared" si="462"/>
        <v>000-00-000-000-000</v>
      </c>
      <c r="DF896" s="108">
        <f>COUNTIF(DE889:DE903, "&gt;=" &amp; DE896)</f>
        <v>15</v>
      </c>
      <c r="DG896" s="265">
        <f>RANK(DF896,DF889:DF903,1)+COUNTIF(DE889:DE896,DE896)-1</f>
        <v>8</v>
      </c>
      <c r="DH896" s="265"/>
      <c r="DI896" s="265"/>
      <c r="DK896" s="136" t="str">
        <f t="shared" si="463"/>
        <v>000-00-000-000-000</v>
      </c>
      <c r="DL896" s="108">
        <f>COUNTIF(DK889:DK903, "&gt;=" &amp; DK896)</f>
        <v>15</v>
      </c>
      <c r="DM896" s="265">
        <f>RANK(DL896,DL889:DL903,1)+COUNTIF(DK889:DK896,DK896)-1</f>
        <v>8</v>
      </c>
      <c r="DN896" s="265"/>
      <c r="DO896" s="265"/>
      <c r="DQ896" s="136" t="str">
        <f t="shared" si="464"/>
        <v>000-00-000-000-000</v>
      </c>
      <c r="DR896" s="108">
        <f>COUNTIF(DQ889:DQ903, "&gt;=" &amp; DQ896)</f>
        <v>15</v>
      </c>
      <c r="DS896" s="265">
        <f>RANK(DR896,DR889:DR903,1)+COUNTIF(DQ889:DQ896,DQ896)-1</f>
        <v>8</v>
      </c>
      <c r="DT896" s="265"/>
      <c r="DU896" s="265"/>
      <c r="DW896" s="136" t="str">
        <f t="shared" si="465"/>
        <v>000-00-000-000-000</v>
      </c>
      <c r="DX896" s="108">
        <f>COUNTIF(DW889:DW903, "&gt;=" &amp; DW896)</f>
        <v>15</v>
      </c>
      <c r="DY896" s="265">
        <f>RANK(DX896,DX889:DX903,1)+COUNTIF(DW889:DW896,DW896)-1</f>
        <v>8</v>
      </c>
      <c r="DZ896" s="265"/>
      <c r="EA896" s="265"/>
      <c r="EC896" s="136" t="str">
        <f t="shared" si="466"/>
        <v>000-00-000-000-000</v>
      </c>
      <c r="ED896" s="108">
        <f>COUNTIF(EC889:EC903, "&gt;=" &amp; EC896)</f>
        <v>15</v>
      </c>
      <c r="EE896" s="265">
        <f>RANK(ED896,ED889:ED903,1)+COUNTIF(EC889:EC896,EC896)-1</f>
        <v>8</v>
      </c>
      <c r="EF896" s="265"/>
      <c r="EG896" s="265"/>
      <c r="EI896" s="136" t="str">
        <f t="shared" si="467"/>
        <v>000-00-000-000-000</v>
      </c>
      <c r="EJ896" s="108">
        <f>COUNTIF(EI889:EI903, "&gt;=" &amp; EI896)</f>
        <v>15</v>
      </c>
      <c r="EK896" s="265">
        <f>RANK(EJ896,EJ889:EJ903,1)+COUNTIF(EI889:EI896,EI896)-1</f>
        <v>8</v>
      </c>
      <c r="EL896" s="265"/>
      <c r="EO896" s="136" t="str">
        <f t="shared" si="468"/>
        <v>000-00-000-000-000</v>
      </c>
      <c r="EP896" s="108">
        <f>COUNTIF(EO889:EO903, "&gt;=" &amp; EO896)</f>
        <v>15</v>
      </c>
      <c r="EQ896" s="265">
        <f>RANK(EP896,EP889:EP903,1)+COUNTIF(EO889:EO896,EO896)-1</f>
        <v>8</v>
      </c>
      <c r="ER896" s="265"/>
      <c r="EU896" s="136" t="str">
        <f t="shared" si="469"/>
        <v>000-00-000-000-000</v>
      </c>
      <c r="EV896" s="108">
        <f>COUNTIF(EU889:EU903, "&gt;=" &amp; EU896)</f>
        <v>15</v>
      </c>
      <c r="EW896" s="265">
        <f>RANK(EV896,EV889:EV903,1)+COUNTIF(EU889:EU896,EU896)-1</f>
        <v>8</v>
      </c>
      <c r="EX896" s="265"/>
      <c r="EY896" s="108"/>
      <c r="EZ896" s="108"/>
      <c r="FA896" s="136" t="str">
        <f t="shared" si="470"/>
        <v>000-00-000-000-000</v>
      </c>
      <c r="FB896" s="108">
        <f>COUNTIF(FA889:FA903, "&gt;=" &amp; FA896)</f>
        <v>15</v>
      </c>
      <c r="FC896" s="265">
        <f>RANK(FB896,FB889:FB903,1)+COUNTIF(FA889:FA896,FA896)-1</f>
        <v>8</v>
      </c>
      <c r="FD896" s="265"/>
      <c r="FE896" s="108"/>
      <c r="FF896" s="108"/>
      <c r="FG896" s="136" t="str">
        <f t="shared" si="471"/>
        <v>000-00-000-000-000</v>
      </c>
      <c r="FH896" s="108">
        <f>COUNTIF(FG889:FG903, "&gt;=" &amp; FG896)</f>
        <v>15</v>
      </c>
      <c r="FI896" s="265">
        <f>RANK(FH896,FH889:FH903,1)+COUNTIF(FG889:FG896,FG896)-1</f>
        <v>8</v>
      </c>
    </row>
    <row r="897" spans="1:165" ht="15" thickBot="1" x14ac:dyDescent="0.25">
      <c r="A897" s="175" t="s">
        <v>151</v>
      </c>
      <c r="B897" s="346" t="s">
        <v>529</v>
      </c>
      <c r="C897" s="347"/>
      <c r="D897" s="347"/>
      <c r="E897" s="347"/>
      <c r="F897" s="348"/>
      <c r="G897" s="346" t="s">
        <v>530</v>
      </c>
      <c r="H897" s="347"/>
      <c r="I897" s="347"/>
      <c r="J897" s="347"/>
      <c r="K897" s="348"/>
      <c r="L897" s="346" t="s">
        <v>531</v>
      </c>
      <c r="M897" s="347"/>
      <c r="N897" s="347"/>
      <c r="O897" s="347"/>
      <c r="P897" s="348"/>
      <c r="Q897" s="346" t="s">
        <v>206</v>
      </c>
      <c r="R897" s="347"/>
      <c r="S897" s="347"/>
      <c r="T897" s="347"/>
      <c r="U897" s="348"/>
      <c r="V897" s="346" t="s">
        <v>207</v>
      </c>
      <c r="W897" s="347"/>
      <c r="X897" s="347"/>
      <c r="Y897" s="347"/>
      <c r="Z897" s="348"/>
      <c r="AA897" s="6"/>
      <c r="AB897" s="266"/>
      <c r="AC897" s="147"/>
      <c r="AD897" s="91"/>
      <c r="AE897" s="91"/>
      <c r="AF897" s="91"/>
      <c r="AG897" s="121"/>
      <c r="AH897" s="265"/>
      <c r="AI897" s="265"/>
      <c r="AK897" s="136" t="str">
        <f t="shared" si="450"/>
        <v>000-00-000-000-000</v>
      </c>
      <c r="AL897" s="108">
        <f>COUNTIF(AK889:AK903, "&gt;=" &amp; AK897)</f>
        <v>15</v>
      </c>
      <c r="AM897" s="265">
        <f>RANK(AL897,AL889:AL903,1)+COUNTIF(AK889:AK897,AK897)-1</f>
        <v>9</v>
      </c>
      <c r="AN897" s="265"/>
      <c r="AQ897" s="136" t="str">
        <f t="shared" si="451"/>
        <v>000-00-000-000-000</v>
      </c>
      <c r="AR897" s="108">
        <f>COUNTIF(AQ889:AQ903, "&gt;=" &amp; AQ897)</f>
        <v>15</v>
      </c>
      <c r="AS897" s="265">
        <f>RANK(AR897,AR889:AR903,1)+COUNTIF(AQ889:AQ897,AQ897)-1</f>
        <v>9</v>
      </c>
      <c r="AT897" s="265"/>
      <c r="AU897" s="265"/>
      <c r="AW897" s="136" t="str">
        <f t="shared" si="452"/>
        <v>000-00-000-000-000</v>
      </c>
      <c r="AX897" s="108">
        <f>COUNTIF(AW889:AW903, "&gt;=" &amp; AW897)</f>
        <v>15</v>
      </c>
      <c r="AY897" s="265">
        <f>RANK(AX897,AX889:AX903,1)+COUNTIF(AW889:AW897,AW897)-1</f>
        <v>9</v>
      </c>
      <c r="AZ897" s="265"/>
      <c r="BA897" s="265"/>
      <c r="BC897" s="136" t="str">
        <f t="shared" si="453"/>
        <v>000-00-000-000-000</v>
      </c>
      <c r="BD897" s="108">
        <f>COUNTIF(BC889:BC903, "&gt;=" &amp; BC897)</f>
        <v>15</v>
      </c>
      <c r="BE897" s="265">
        <f>RANK(BD897,BD889:BD903,1)+COUNTIF(BC889:BC897,BC897)-1</f>
        <v>9</v>
      </c>
      <c r="BF897" s="265"/>
      <c r="BG897" s="265"/>
      <c r="BI897" s="136" t="str">
        <f t="shared" si="454"/>
        <v>000-00-000-000-000</v>
      </c>
      <c r="BJ897" s="108">
        <f>COUNTIF(BI889:BI903, "&gt;=" &amp; BI897)</f>
        <v>15</v>
      </c>
      <c r="BK897" s="265">
        <f>RANK(BJ897,BJ889:BJ903,1)+COUNTIF(BI889:BI897,BI897)-1</f>
        <v>9</v>
      </c>
      <c r="BL897" s="265"/>
      <c r="BM897" s="265"/>
      <c r="BO897" s="136" t="str">
        <f t="shared" si="455"/>
        <v>000-00-000-000-000</v>
      </c>
      <c r="BP897" s="108">
        <f>COUNTIF(BO889:BO903, "&gt;=" &amp; BO897)</f>
        <v>15</v>
      </c>
      <c r="BQ897" s="265">
        <f>RANK(BP897,BP889:BP903,1)+COUNTIF(BO889:BO897,BO897)-1</f>
        <v>9</v>
      </c>
      <c r="BR897" s="265"/>
      <c r="BS897" s="265"/>
      <c r="BU897" s="136" t="str">
        <f t="shared" si="456"/>
        <v>000-00-000-000-000</v>
      </c>
      <c r="BV897" s="108">
        <f>COUNTIF(BU889:BU903, "&gt;=" &amp; BU897)</f>
        <v>15</v>
      </c>
      <c r="BW897" s="265">
        <f>RANK(BV897,BV889:BV903,1)+COUNTIF(BU889:BU897,BU897)-1</f>
        <v>9</v>
      </c>
      <c r="BX897" s="265"/>
      <c r="BY897" s="265"/>
      <c r="CA897" s="136" t="str">
        <f t="shared" si="457"/>
        <v>000-00-000-000-000</v>
      </c>
      <c r="CB897" s="108">
        <f>COUNTIF(CA889:CA903, "&gt;=" &amp; CA897)</f>
        <v>15</v>
      </c>
      <c r="CC897" s="265">
        <f>RANK(CB897,CB889:CB903,1)+COUNTIF(CA889:CA897,CA897)-1</f>
        <v>9</v>
      </c>
      <c r="CD897" s="265"/>
      <c r="CE897" s="265"/>
      <c r="CG897" s="136" t="str">
        <f t="shared" si="458"/>
        <v>000-00-000-000-000</v>
      </c>
      <c r="CH897" s="108">
        <f>COUNTIF(CG889:CG903, "&gt;=" &amp; CG897)</f>
        <v>15</v>
      </c>
      <c r="CI897" s="265">
        <f>RANK(CH897,CH889:CH903,1)+COUNTIF(CG889:CG897,CG897)-1</f>
        <v>9</v>
      </c>
      <c r="CJ897" s="265"/>
      <c r="CK897" s="265"/>
      <c r="CM897" s="136" t="str">
        <f t="shared" si="459"/>
        <v>000-00-000-000-000</v>
      </c>
      <c r="CN897" s="108">
        <f>COUNTIF(CM889:CM903, "&gt;=" &amp; CM897)</f>
        <v>15</v>
      </c>
      <c r="CO897" s="265">
        <f>RANK(CN897,CN889:CN903,1)+COUNTIF(CM889:CM897,CM897)-1</f>
        <v>9</v>
      </c>
      <c r="CP897" s="265"/>
      <c r="CQ897" s="265"/>
      <c r="CS897" s="136" t="str">
        <f t="shared" si="460"/>
        <v>000-00-000-000-000</v>
      </c>
      <c r="CT897" s="108">
        <f>COUNTIF(CS889:CS903, "&gt;=" &amp; CS897)</f>
        <v>15</v>
      </c>
      <c r="CU897" s="265">
        <f>RANK(CT897,CT889:CT903,1)+COUNTIF(CS889:CS897,CS897)-1</f>
        <v>9</v>
      </c>
      <c r="CV897" s="265"/>
      <c r="CW897" s="265"/>
      <c r="CY897" s="136" t="str">
        <f t="shared" si="461"/>
        <v>000-00-000-000-000</v>
      </c>
      <c r="CZ897" s="108">
        <f>COUNTIF(CY889:CY903, "&gt;=" &amp; CY897)</f>
        <v>15</v>
      </c>
      <c r="DA897" s="265">
        <f>RANK(CZ897,CZ889:CZ903,1)+COUNTIF(CY889:CY897,CY897)-1</f>
        <v>9</v>
      </c>
      <c r="DB897" s="265"/>
      <c r="DC897" s="265"/>
      <c r="DE897" s="136" t="str">
        <f t="shared" si="462"/>
        <v>000-00-000-000-000</v>
      </c>
      <c r="DF897" s="108">
        <f>COUNTIF(DE889:DE903, "&gt;=" &amp; DE897)</f>
        <v>15</v>
      </c>
      <c r="DG897" s="265">
        <f>RANK(DF897,DF889:DF903,1)+COUNTIF(DE889:DE897,DE897)-1</f>
        <v>9</v>
      </c>
      <c r="DH897" s="265"/>
      <c r="DI897" s="265"/>
      <c r="DK897" s="136" t="str">
        <f t="shared" si="463"/>
        <v>000-00-000-000-000</v>
      </c>
      <c r="DL897" s="108">
        <f>COUNTIF(DK889:DK903, "&gt;=" &amp; DK897)</f>
        <v>15</v>
      </c>
      <c r="DM897" s="265">
        <f>RANK(DL897,DL889:DL903,1)+COUNTIF(DK889:DK897,DK897)-1</f>
        <v>9</v>
      </c>
      <c r="DN897" s="265"/>
      <c r="DO897" s="265"/>
      <c r="DQ897" s="136" t="str">
        <f t="shared" si="464"/>
        <v>000-00-000-000-000</v>
      </c>
      <c r="DR897" s="108">
        <f>COUNTIF(DQ889:DQ903, "&gt;=" &amp; DQ897)</f>
        <v>15</v>
      </c>
      <c r="DS897" s="265">
        <f>RANK(DR897,DR889:DR903,1)+COUNTIF(DQ889:DQ897,DQ897)-1</f>
        <v>9</v>
      </c>
      <c r="DT897" s="265"/>
      <c r="DU897" s="265"/>
      <c r="DW897" s="136" t="str">
        <f t="shared" si="465"/>
        <v>000-00-000-000-000</v>
      </c>
      <c r="DX897" s="108">
        <f>COUNTIF(DW889:DW903, "&gt;=" &amp; DW897)</f>
        <v>15</v>
      </c>
      <c r="DY897" s="265">
        <f>RANK(DX897,DX889:DX903,1)+COUNTIF(DW889:DW897,DW897)-1</f>
        <v>9</v>
      </c>
      <c r="DZ897" s="265"/>
      <c r="EA897" s="265"/>
      <c r="EC897" s="136" t="str">
        <f t="shared" si="466"/>
        <v>000-00-000-000-000</v>
      </c>
      <c r="ED897" s="108">
        <f>COUNTIF(EC889:EC903, "&gt;=" &amp; EC897)</f>
        <v>15</v>
      </c>
      <c r="EE897" s="265">
        <f>RANK(ED897,ED889:ED903,1)+COUNTIF(EC889:EC897,EC897)-1</f>
        <v>9</v>
      </c>
      <c r="EF897" s="265"/>
      <c r="EG897" s="265"/>
      <c r="EI897" s="136" t="str">
        <f t="shared" si="467"/>
        <v>000-00-000-000-000</v>
      </c>
      <c r="EJ897" s="108">
        <f>COUNTIF(EI889:EI903, "&gt;=" &amp; EI897)</f>
        <v>15</v>
      </c>
      <c r="EK897" s="265">
        <f>RANK(EJ897,EJ889:EJ903,1)+COUNTIF(EI889:EI897,EI897)-1</f>
        <v>9</v>
      </c>
      <c r="EL897" s="265"/>
      <c r="EO897" s="136" t="str">
        <f t="shared" si="468"/>
        <v>000-00-000-000-000</v>
      </c>
      <c r="EP897" s="108">
        <f>COUNTIF(EO889:EO903, "&gt;=" &amp; EO897)</f>
        <v>15</v>
      </c>
      <c r="EQ897" s="265">
        <f>RANK(EP897,EP889:EP903,1)+COUNTIF(EO889:EO897,EO897)-1</f>
        <v>9</v>
      </c>
      <c r="ER897" s="265"/>
      <c r="EU897" s="136" t="str">
        <f t="shared" si="469"/>
        <v>000-00-000-000-000</v>
      </c>
      <c r="EV897" s="108">
        <f>COUNTIF(EU889:EU903, "&gt;=" &amp; EU897)</f>
        <v>15</v>
      </c>
      <c r="EW897" s="265">
        <f>RANK(EV897,EV889:EV903,1)+COUNTIF(EU889:EU897,EU897)-1</f>
        <v>9</v>
      </c>
      <c r="EX897" s="265"/>
      <c r="EY897" s="108"/>
      <c r="EZ897" s="108"/>
      <c r="FA897" s="136" t="str">
        <f t="shared" si="470"/>
        <v>000-00-000-000-000</v>
      </c>
      <c r="FB897" s="108">
        <f>COUNTIF(FA889:FA903, "&gt;=" &amp; FA897)</f>
        <v>15</v>
      </c>
      <c r="FC897" s="265">
        <f>RANK(FB897,FB889:FB903,1)+COUNTIF(FA889:FA897,FA897)-1</f>
        <v>9</v>
      </c>
      <c r="FD897" s="265"/>
      <c r="FE897" s="108"/>
      <c r="FF897" s="108"/>
      <c r="FG897" s="136" t="str">
        <f t="shared" si="471"/>
        <v>000-00-000-000-000</v>
      </c>
      <c r="FH897" s="108">
        <f>COUNTIF(FG889:FG903, "&gt;=" &amp; FG897)</f>
        <v>15</v>
      </c>
      <c r="FI897" s="265">
        <f>RANK(FH897,FH889:FH903,1)+COUNTIF(FG889:FG897,FG897)-1</f>
        <v>9</v>
      </c>
    </row>
    <row r="898" spans="1:165" ht="15" thickBot="1" x14ac:dyDescent="0.25">
      <c r="A898" s="170" t="s">
        <v>4</v>
      </c>
      <c r="B898" s="116" t="s">
        <v>5</v>
      </c>
      <c r="C898" s="117" t="s">
        <v>6</v>
      </c>
      <c r="D898" s="118" t="s">
        <v>7</v>
      </c>
      <c r="E898" s="119" t="s">
        <v>8</v>
      </c>
      <c r="F898" s="120" t="s">
        <v>106</v>
      </c>
      <c r="G898" s="116" t="s">
        <v>5</v>
      </c>
      <c r="H898" s="117" t="s">
        <v>6</v>
      </c>
      <c r="I898" s="117" t="s">
        <v>7</v>
      </c>
      <c r="J898" s="119" t="s">
        <v>8</v>
      </c>
      <c r="K898" s="120" t="s">
        <v>106</v>
      </c>
      <c r="L898" s="116" t="s">
        <v>5</v>
      </c>
      <c r="M898" s="117" t="s">
        <v>6</v>
      </c>
      <c r="N898" s="117" t="s">
        <v>7</v>
      </c>
      <c r="O898" s="119" t="s">
        <v>8</v>
      </c>
      <c r="P898" s="120" t="s">
        <v>106</v>
      </c>
      <c r="Q898" s="116" t="s">
        <v>5</v>
      </c>
      <c r="R898" s="117" t="s">
        <v>6</v>
      </c>
      <c r="S898" s="117" t="s">
        <v>7</v>
      </c>
      <c r="T898" s="119" t="s">
        <v>8</v>
      </c>
      <c r="U898" s="120" t="s">
        <v>106</v>
      </c>
      <c r="V898" s="116" t="s">
        <v>5</v>
      </c>
      <c r="W898" s="117" t="s">
        <v>6</v>
      </c>
      <c r="X898" s="117" t="s">
        <v>7</v>
      </c>
      <c r="Y898" s="119" t="s">
        <v>8</v>
      </c>
      <c r="Z898" s="120" t="s">
        <v>106</v>
      </c>
      <c r="AA898" s="120"/>
      <c r="AB898" s="266"/>
      <c r="AC898" s="20" t="str">
        <f>A896</f>
        <v>NT</v>
      </c>
      <c r="AD898" s="143"/>
      <c r="AE898" s="143"/>
      <c r="AF898" s="143"/>
      <c r="AG898" s="144"/>
      <c r="AH898" s="265"/>
      <c r="AI898" s="265"/>
      <c r="AK898" s="136" t="str">
        <f t="shared" si="450"/>
        <v>000-00-000-000-000</v>
      </c>
      <c r="AL898" s="108">
        <f>COUNTIF(AK889:AK903, "&gt;=" &amp; AK898)</f>
        <v>15</v>
      </c>
      <c r="AM898" s="265">
        <f>RANK(AL898,AL889:AL903,1)+COUNTIF(AK889:AK898,AK898)-1</f>
        <v>10</v>
      </c>
      <c r="AN898" s="265"/>
      <c r="AQ898" s="136" t="str">
        <f t="shared" si="451"/>
        <v>000-00-000-000-000</v>
      </c>
      <c r="AR898" s="108">
        <f>COUNTIF(AQ889:AQ903, "&gt;=" &amp; AQ898)</f>
        <v>15</v>
      </c>
      <c r="AS898" s="265">
        <f>RANK(AR898,AR889:AR903,1)+COUNTIF(AQ889:AQ898,AQ898)-1</f>
        <v>10</v>
      </c>
      <c r="AT898" s="265"/>
      <c r="AU898" s="265"/>
      <c r="AW898" s="136" t="str">
        <f t="shared" si="452"/>
        <v>000-00-000-000-000</v>
      </c>
      <c r="AX898" s="108">
        <f>COUNTIF(AW889:AW903, "&gt;=" &amp; AW898)</f>
        <v>15</v>
      </c>
      <c r="AY898" s="265">
        <f>RANK(AX898,AX889:AX903,1)+COUNTIF(AW889:AW898,AW898)-1</f>
        <v>10</v>
      </c>
      <c r="AZ898" s="265"/>
      <c r="BA898" s="265"/>
      <c r="BC898" s="136" t="str">
        <f t="shared" si="453"/>
        <v>000-00-000-000-000</v>
      </c>
      <c r="BD898" s="108">
        <f>COUNTIF(BC889:BC903, "&gt;=" &amp; BC898)</f>
        <v>15</v>
      </c>
      <c r="BE898" s="265">
        <f>RANK(BD898,BD889:BD903,1)+COUNTIF(BC889:BC898,BC898)-1</f>
        <v>10</v>
      </c>
      <c r="BF898" s="265"/>
      <c r="BG898" s="265"/>
      <c r="BI898" s="136" t="str">
        <f t="shared" si="454"/>
        <v>000-00-000-000-000</v>
      </c>
      <c r="BJ898" s="108">
        <f>COUNTIF(BI889:BI903, "&gt;=" &amp; BI898)</f>
        <v>15</v>
      </c>
      <c r="BK898" s="265">
        <f>RANK(BJ898,BJ889:BJ903,1)+COUNTIF(BI889:BI898,BI898)-1</f>
        <v>10</v>
      </c>
      <c r="BL898" s="265"/>
      <c r="BM898" s="265"/>
      <c r="BO898" s="136" t="str">
        <f t="shared" si="455"/>
        <v>000-00-000-000-000</v>
      </c>
      <c r="BP898" s="108">
        <f>COUNTIF(BO889:BO903, "&gt;=" &amp; BO898)</f>
        <v>15</v>
      </c>
      <c r="BQ898" s="265">
        <f>RANK(BP898,BP889:BP903,1)+COUNTIF(BO889:BO898,BO898)-1</f>
        <v>10</v>
      </c>
      <c r="BR898" s="265"/>
      <c r="BS898" s="265"/>
      <c r="BU898" s="136" t="str">
        <f t="shared" si="456"/>
        <v>000-00-000-000-000</v>
      </c>
      <c r="BV898" s="108">
        <f>COUNTIF(BU889:BU903, "&gt;=" &amp; BU898)</f>
        <v>15</v>
      </c>
      <c r="BW898" s="265">
        <f>RANK(BV898,BV889:BV903,1)+COUNTIF(BU889:BU898,BU898)-1</f>
        <v>10</v>
      </c>
      <c r="BX898" s="265"/>
      <c r="BY898" s="265"/>
      <c r="CA898" s="136" t="str">
        <f t="shared" si="457"/>
        <v>000-00-000-000-000</v>
      </c>
      <c r="CB898" s="108">
        <f>COUNTIF(CA889:CA903, "&gt;=" &amp; CA898)</f>
        <v>15</v>
      </c>
      <c r="CC898" s="265">
        <f>RANK(CB898,CB889:CB903,1)+COUNTIF(CA889:CA898,CA898)-1</f>
        <v>10</v>
      </c>
      <c r="CD898" s="265"/>
      <c r="CE898" s="265"/>
      <c r="CG898" s="136" t="str">
        <f t="shared" si="458"/>
        <v>000-00-000-000-000</v>
      </c>
      <c r="CH898" s="108">
        <f>COUNTIF(CG889:CG903, "&gt;=" &amp; CG898)</f>
        <v>15</v>
      </c>
      <c r="CI898" s="265">
        <f>RANK(CH898,CH889:CH903,1)+COUNTIF(CG889:CG898,CG898)-1</f>
        <v>10</v>
      </c>
      <c r="CJ898" s="265"/>
      <c r="CK898" s="265"/>
      <c r="CM898" s="136" t="str">
        <f t="shared" si="459"/>
        <v>000-00-000-000-000</v>
      </c>
      <c r="CN898" s="108">
        <f>COUNTIF(CM889:CM903, "&gt;=" &amp; CM898)</f>
        <v>15</v>
      </c>
      <c r="CO898" s="265">
        <f>RANK(CN898,CN889:CN903,1)+COUNTIF(CM889:CM898,CM898)-1</f>
        <v>10</v>
      </c>
      <c r="CP898" s="265"/>
      <c r="CQ898" s="265"/>
      <c r="CS898" s="136" t="str">
        <f t="shared" si="460"/>
        <v>000-00-000-000-000</v>
      </c>
      <c r="CT898" s="108">
        <f>COUNTIF(CS889:CS903, "&gt;=" &amp; CS898)</f>
        <v>15</v>
      </c>
      <c r="CU898" s="265">
        <f>RANK(CT898,CT889:CT903,1)+COUNTIF(CS889:CS898,CS898)-1</f>
        <v>10</v>
      </c>
      <c r="CV898" s="265"/>
      <c r="CW898" s="265"/>
      <c r="CY898" s="136" t="str">
        <f t="shared" si="461"/>
        <v>000-00-000-000-000</v>
      </c>
      <c r="CZ898" s="108">
        <f>COUNTIF(CY889:CY903, "&gt;=" &amp; CY898)</f>
        <v>15</v>
      </c>
      <c r="DA898" s="265">
        <f>RANK(CZ898,CZ889:CZ903,1)+COUNTIF(CY889:CY898,CY898)-1</f>
        <v>10</v>
      </c>
      <c r="DB898" s="265"/>
      <c r="DC898" s="265"/>
      <c r="DE898" s="136" t="str">
        <f t="shared" si="462"/>
        <v>000-00-000-000-000</v>
      </c>
      <c r="DF898" s="108">
        <f>COUNTIF(DE889:DE903, "&gt;=" &amp; DE898)</f>
        <v>15</v>
      </c>
      <c r="DG898" s="265">
        <f>RANK(DF898,DF889:DF903,1)+COUNTIF(DE889:DE898,DE898)-1</f>
        <v>10</v>
      </c>
      <c r="DH898" s="265"/>
      <c r="DI898" s="265"/>
      <c r="DK898" s="136" t="str">
        <f t="shared" si="463"/>
        <v>000-00-000-000-000</v>
      </c>
      <c r="DL898" s="108">
        <f>COUNTIF(DK889:DK903, "&gt;=" &amp; DK898)</f>
        <v>15</v>
      </c>
      <c r="DM898" s="265">
        <f>RANK(DL898,DL889:DL903,1)+COUNTIF(DK889:DK898,DK898)-1</f>
        <v>10</v>
      </c>
      <c r="DN898" s="265"/>
      <c r="DO898" s="265"/>
      <c r="DQ898" s="136" t="str">
        <f t="shared" si="464"/>
        <v>000-00-000-000-000</v>
      </c>
      <c r="DR898" s="108">
        <f>COUNTIF(DQ889:DQ903, "&gt;=" &amp; DQ898)</f>
        <v>15</v>
      </c>
      <c r="DS898" s="265">
        <f>RANK(DR898,DR889:DR903,1)+COUNTIF(DQ889:DQ898,DQ898)-1</f>
        <v>10</v>
      </c>
      <c r="DT898" s="265"/>
      <c r="DU898" s="265"/>
      <c r="DW898" s="136" t="str">
        <f t="shared" si="465"/>
        <v>000-00-000-000-000</v>
      </c>
      <c r="DX898" s="108">
        <f>COUNTIF(DW889:DW903, "&gt;=" &amp; DW898)</f>
        <v>15</v>
      </c>
      <c r="DY898" s="265">
        <f>RANK(DX898,DX889:DX903,1)+COUNTIF(DW889:DW898,DW898)-1</f>
        <v>10</v>
      </c>
      <c r="DZ898" s="265"/>
      <c r="EA898" s="265"/>
      <c r="EC898" s="136" t="str">
        <f t="shared" si="466"/>
        <v>000-00-000-000-000</v>
      </c>
      <c r="ED898" s="108">
        <f>COUNTIF(EC889:EC903, "&gt;=" &amp; EC898)</f>
        <v>15</v>
      </c>
      <c r="EE898" s="265">
        <f>RANK(ED898,ED889:ED903,1)+COUNTIF(EC889:EC898,EC898)-1</f>
        <v>10</v>
      </c>
      <c r="EF898" s="265"/>
      <c r="EG898" s="265"/>
      <c r="EI898" s="136" t="str">
        <f t="shared" si="467"/>
        <v>000-00-000-000-000</v>
      </c>
      <c r="EJ898" s="108">
        <f>COUNTIF(EI889:EI903, "&gt;=" &amp; EI898)</f>
        <v>15</v>
      </c>
      <c r="EK898" s="265">
        <f>RANK(EJ898,EJ889:EJ903,1)+COUNTIF(EI889:EI898,EI898)-1</f>
        <v>10</v>
      </c>
      <c r="EL898" s="265"/>
      <c r="EO898" s="136" t="str">
        <f t="shared" si="468"/>
        <v>000-00-000-000-000</v>
      </c>
      <c r="EP898" s="108">
        <f>COUNTIF(EO889:EO903, "&gt;=" &amp; EO898)</f>
        <v>15</v>
      </c>
      <c r="EQ898" s="265">
        <f>RANK(EP898,EP889:EP903,1)+COUNTIF(EO889:EO898,EO898)-1</f>
        <v>10</v>
      </c>
      <c r="ER898" s="265"/>
      <c r="EU898" s="136" t="str">
        <f t="shared" si="469"/>
        <v>000-00-000-000-000</v>
      </c>
      <c r="EV898" s="108">
        <f>COUNTIF(EU889:EU903, "&gt;=" &amp; EU898)</f>
        <v>15</v>
      </c>
      <c r="EW898" s="265">
        <f>RANK(EV898,EV889:EV903,1)+COUNTIF(EU889:EU898,EU898)-1</f>
        <v>10</v>
      </c>
      <c r="EX898" s="265"/>
      <c r="EY898" s="108"/>
      <c r="EZ898" s="108"/>
      <c r="FA898" s="136" t="str">
        <f t="shared" si="470"/>
        <v>000-00-000-000-000</v>
      </c>
      <c r="FB898" s="108">
        <f>COUNTIF(FA889:FA903, "&gt;=" &amp; FA898)</f>
        <v>15</v>
      </c>
      <c r="FC898" s="265">
        <f>RANK(FB898,FB889:FB903,1)+COUNTIF(FA889:FA898,FA898)-1</f>
        <v>10</v>
      </c>
      <c r="FD898" s="265"/>
      <c r="FE898" s="108"/>
      <c r="FF898" s="108"/>
      <c r="FG898" s="136" t="str">
        <f t="shared" si="471"/>
        <v>000-00-000-000-000</v>
      </c>
      <c r="FH898" s="108">
        <f>COUNTIF(FG889:FG903, "&gt;=" &amp; FG898)</f>
        <v>15</v>
      </c>
      <c r="FI898" s="265">
        <f>RANK(FH898,FH889:FH903,1)+COUNTIF(FG889:FG898,FG898)-1</f>
        <v>10</v>
      </c>
    </row>
    <row r="899" spans="1:165" ht="15" thickTop="1" x14ac:dyDescent="0.2">
      <c r="A899" s="252" t="s">
        <v>133</v>
      </c>
      <c r="B899" s="152"/>
      <c r="C899" s="153"/>
      <c r="D899" s="154"/>
      <c r="E899" s="127" t="str">
        <f t="shared" ref="E899:E920" si="472">IF(SUM(B899:D899)&gt;0,SUM(B899:D899),"")</f>
        <v/>
      </c>
      <c r="F899" s="155"/>
      <c r="G899" s="152"/>
      <c r="H899" s="153"/>
      <c r="I899" s="153"/>
      <c r="J899" s="127" t="str">
        <f t="shared" ref="J899:J904" si="473">IF(SUM(G899:I899)&gt;0,SUM(G899:I899),"")</f>
        <v/>
      </c>
      <c r="K899" s="155"/>
      <c r="L899" s="152"/>
      <c r="M899" s="153"/>
      <c r="N899" s="153"/>
      <c r="O899" s="127" t="str">
        <f t="shared" ref="O899:O920" si="474">IF(SUM(L899:N899)&gt;0,SUM(L899:N899),"")</f>
        <v/>
      </c>
      <c r="P899" s="155"/>
      <c r="Q899" s="152"/>
      <c r="R899" s="153"/>
      <c r="S899" s="153"/>
      <c r="T899" s="127" t="str">
        <f t="shared" ref="T899:T920" si="475">IF(SUM(Q899:S899)&gt;0,SUM(Q899:S899),"")</f>
        <v/>
      </c>
      <c r="U899" s="155"/>
      <c r="V899" s="152"/>
      <c r="W899" s="153"/>
      <c r="X899" s="153"/>
      <c r="Y899" s="127" t="str">
        <f t="shared" ref="Y899:Y920" si="476">IF(SUM(V899:X899)&gt;0,SUM(V899:X899),"")</f>
        <v/>
      </c>
      <c r="Z899" s="155"/>
      <c r="AA899" s="145"/>
      <c r="AB899" s="140"/>
      <c r="AC899" s="36" t="str">
        <f>B897</f>
        <v>Cooper, William</v>
      </c>
      <c r="AD899" s="36" t="str">
        <f>G897</f>
        <v>Hilty, Gabriel</v>
      </c>
      <c r="AE899" s="36" t="str">
        <f>L897</f>
        <v>Williams, Hunter</v>
      </c>
      <c r="AF899" s="36" t="str">
        <f>Q897</f>
        <v>NT 9</v>
      </c>
      <c r="AG899" s="110" t="str">
        <f>V897</f>
        <v>NT 10</v>
      </c>
      <c r="AH899" s="265"/>
      <c r="AI899" s="265"/>
      <c r="AK899" s="136" t="str">
        <f t="shared" si="450"/>
        <v>000-00-000-000-000</v>
      </c>
      <c r="AL899" s="108">
        <f>COUNTIF(AK889:AK903, "&gt;=" &amp; AK899)</f>
        <v>15</v>
      </c>
      <c r="AM899" s="265">
        <f>RANK(AL899,AL889:AL903,1)+COUNTIF(AK889:AK899,AK899)-1</f>
        <v>11</v>
      </c>
      <c r="AN899" s="265"/>
      <c r="AQ899" s="136" t="str">
        <f t="shared" si="451"/>
        <v>000-00-000-000-000</v>
      </c>
      <c r="AR899" s="108">
        <f>COUNTIF(AQ889:AQ903, "&gt;=" &amp; AQ899)</f>
        <v>15</v>
      </c>
      <c r="AS899" s="265">
        <f>RANK(AR899,AR889:AR903,1)+COUNTIF(AQ889:AQ899,AQ899)-1</f>
        <v>11</v>
      </c>
      <c r="AT899" s="265"/>
      <c r="AU899" s="265"/>
      <c r="AW899" s="136" t="str">
        <f t="shared" si="452"/>
        <v>000-00-000-000-000</v>
      </c>
      <c r="AX899" s="108">
        <f>COUNTIF(AW889:AW903, "&gt;=" &amp; AW899)</f>
        <v>15</v>
      </c>
      <c r="AY899" s="265">
        <f>RANK(AX899,AX889:AX903,1)+COUNTIF(AW889:AW899,AW899)-1</f>
        <v>11</v>
      </c>
      <c r="AZ899" s="265"/>
      <c r="BA899" s="265"/>
      <c r="BC899" s="136" t="str">
        <f t="shared" si="453"/>
        <v>000-00-000-000-000</v>
      </c>
      <c r="BD899" s="108">
        <f>COUNTIF(BC889:BC903, "&gt;=" &amp; BC899)</f>
        <v>15</v>
      </c>
      <c r="BE899" s="265">
        <f>RANK(BD899,BD889:BD903,1)+COUNTIF(BC889:BC899,BC899)-1</f>
        <v>11</v>
      </c>
      <c r="BF899" s="265"/>
      <c r="BG899" s="265"/>
      <c r="BI899" s="136" t="str">
        <f t="shared" si="454"/>
        <v>000-00-000-000-000</v>
      </c>
      <c r="BJ899" s="108">
        <f>COUNTIF(BI889:BI903, "&gt;=" &amp; BI899)</f>
        <v>15</v>
      </c>
      <c r="BK899" s="265">
        <f>RANK(BJ899,BJ889:BJ903,1)+COUNTIF(BI889:BI899,BI899)-1</f>
        <v>11</v>
      </c>
      <c r="BL899" s="265"/>
      <c r="BM899" s="265"/>
      <c r="BO899" s="136" t="str">
        <f t="shared" si="455"/>
        <v>000-00-000-000-000</v>
      </c>
      <c r="BP899" s="108">
        <f>COUNTIF(BO889:BO903, "&gt;=" &amp; BO899)</f>
        <v>15</v>
      </c>
      <c r="BQ899" s="265">
        <f>RANK(BP899,BP889:BP903,1)+COUNTIF(BO889:BO899,BO899)-1</f>
        <v>11</v>
      </c>
      <c r="BR899" s="265"/>
      <c r="BS899" s="265"/>
      <c r="BU899" s="136" t="str">
        <f t="shared" si="456"/>
        <v>000-00-000-000-000</v>
      </c>
      <c r="BV899" s="108">
        <f>COUNTIF(BU889:BU903, "&gt;=" &amp; BU899)</f>
        <v>15</v>
      </c>
      <c r="BW899" s="265">
        <f>RANK(BV899,BV889:BV903,1)+COUNTIF(BU889:BU899,BU899)-1</f>
        <v>11</v>
      </c>
      <c r="BX899" s="265"/>
      <c r="BY899" s="265"/>
      <c r="CA899" s="136" t="str">
        <f t="shared" si="457"/>
        <v>000-00-000-000-000</v>
      </c>
      <c r="CB899" s="108">
        <f>COUNTIF(CA889:CA903, "&gt;=" &amp; CA899)</f>
        <v>15</v>
      </c>
      <c r="CC899" s="265">
        <f>RANK(CB899,CB889:CB903,1)+COUNTIF(CA889:CA899,CA899)-1</f>
        <v>11</v>
      </c>
      <c r="CD899" s="265"/>
      <c r="CE899" s="265"/>
      <c r="CG899" s="136" t="str">
        <f t="shared" si="458"/>
        <v>000-00-000-000-000</v>
      </c>
      <c r="CH899" s="108">
        <f>COUNTIF(CG889:CG903, "&gt;=" &amp; CG899)</f>
        <v>15</v>
      </c>
      <c r="CI899" s="265">
        <f>RANK(CH899,CH889:CH903,1)+COUNTIF(CG889:CG899,CG899)-1</f>
        <v>11</v>
      </c>
      <c r="CJ899" s="265"/>
      <c r="CK899" s="265"/>
      <c r="CM899" s="136" t="str">
        <f t="shared" si="459"/>
        <v>000-00-000-000-000</v>
      </c>
      <c r="CN899" s="108">
        <f>COUNTIF(CM889:CM903, "&gt;=" &amp; CM899)</f>
        <v>15</v>
      </c>
      <c r="CO899" s="265">
        <f>RANK(CN899,CN889:CN903,1)+COUNTIF(CM889:CM899,CM899)-1</f>
        <v>11</v>
      </c>
      <c r="CP899" s="265"/>
      <c r="CQ899" s="265"/>
      <c r="CS899" s="136" t="str">
        <f t="shared" si="460"/>
        <v>000-00-000-000-000</v>
      </c>
      <c r="CT899" s="108">
        <f>COUNTIF(CS889:CS903, "&gt;=" &amp; CS899)</f>
        <v>15</v>
      </c>
      <c r="CU899" s="265">
        <f>RANK(CT899,CT889:CT903,1)+COUNTIF(CS889:CS899,CS899)-1</f>
        <v>11</v>
      </c>
      <c r="CV899" s="265"/>
      <c r="CW899" s="265"/>
      <c r="CY899" s="136" t="str">
        <f t="shared" si="461"/>
        <v>000-00-000-000-000</v>
      </c>
      <c r="CZ899" s="108">
        <f>COUNTIF(CY889:CY903, "&gt;=" &amp; CY899)</f>
        <v>15</v>
      </c>
      <c r="DA899" s="265">
        <f>RANK(CZ899,CZ889:CZ903,1)+COUNTIF(CY889:CY899,CY899)-1</f>
        <v>11</v>
      </c>
      <c r="DB899" s="265"/>
      <c r="DC899" s="265"/>
      <c r="DE899" s="136" t="str">
        <f t="shared" si="462"/>
        <v>000-00-000-000-000</v>
      </c>
      <c r="DF899" s="108">
        <f>COUNTIF(DE889:DE903, "&gt;=" &amp; DE899)</f>
        <v>15</v>
      </c>
      <c r="DG899" s="265">
        <f>RANK(DF899,DF889:DF903,1)+COUNTIF(DE889:DE899,DE899)-1</f>
        <v>11</v>
      </c>
      <c r="DH899" s="265"/>
      <c r="DI899" s="265"/>
      <c r="DK899" s="136" t="str">
        <f t="shared" si="463"/>
        <v>000-00-000-000-000</v>
      </c>
      <c r="DL899" s="108">
        <f>COUNTIF(DK889:DK903, "&gt;=" &amp; DK899)</f>
        <v>15</v>
      </c>
      <c r="DM899" s="265">
        <f>RANK(DL899,DL889:DL903,1)+COUNTIF(DK889:DK899,DK899)-1</f>
        <v>11</v>
      </c>
      <c r="DN899" s="265"/>
      <c r="DO899" s="265"/>
      <c r="DQ899" s="136" t="str">
        <f t="shared" si="464"/>
        <v>000-00-000-000-000</v>
      </c>
      <c r="DR899" s="108">
        <f>COUNTIF(DQ889:DQ903, "&gt;=" &amp; DQ899)</f>
        <v>15</v>
      </c>
      <c r="DS899" s="265">
        <f>RANK(DR899,DR889:DR903,1)+COUNTIF(DQ889:DQ899,DQ899)-1</f>
        <v>11</v>
      </c>
      <c r="DT899" s="265"/>
      <c r="DU899" s="265"/>
      <c r="DW899" s="136" t="str">
        <f t="shared" si="465"/>
        <v>000-00-000-000-000</v>
      </c>
      <c r="DX899" s="108">
        <f>COUNTIF(DW889:DW903, "&gt;=" &amp; DW899)</f>
        <v>15</v>
      </c>
      <c r="DY899" s="265">
        <f>RANK(DX899,DX889:DX903,1)+COUNTIF(DW889:DW899,DW899)-1</f>
        <v>11</v>
      </c>
      <c r="DZ899" s="265"/>
      <c r="EA899" s="265"/>
      <c r="EC899" s="136" t="str">
        <f t="shared" si="466"/>
        <v>000-00-000-000-000</v>
      </c>
      <c r="ED899" s="108">
        <f>COUNTIF(EC889:EC903, "&gt;=" &amp; EC899)</f>
        <v>15</v>
      </c>
      <c r="EE899" s="265">
        <f>RANK(ED899,ED889:ED903,1)+COUNTIF(EC889:EC899,EC899)-1</f>
        <v>11</v>
      </c>
      <c r="EF899" s="265"/>
      <c r="EG899" s="265"/>
      <c r="EI899" s="136" t="str">
        <f t="shared" si="467"/>
        <v>000-00-000-000-000</v>
      </c>
      <c r="EJ899" s="108">
        <f>COUNTIF(EI889:EI903, "&gt;=" &amp; EI899)</f>
        <v>15</v>
      </c>
      <c r="EK899" s="265">
        <f>RANK(EJ899,EJ889:EJ903,1)+COUNTIF(EI889:EI899,EI899)-1</f>
        <v>11</v>
      </c>
      <c r="EL899" s="265"/>
      <c r="EO899" s="136" t="str">
        <f t="shared" si="468"/>
        <v>000-00-000-000-000</v>
      </c>
      <c r="EP899" s="108">
        <f>COUNTIF(EO889:EO903, "&gt;=" &amp; EO899)</f>
        <v>15</v>
      </c>
      <c r="EQ899" s="265">
        <f>RANK(EP899,EP889:EP903,1)+COUNTIF(EO889:EO899,EO899)-1</f>
        <v>11</v>
      </c>
      <c r="ER899" s="265"/>
      <c r="EU899" s="136" t="str">
        <f t="shared" si="469"/>
        <v>000-00-000-000-000</v>
      </c>
      <c r="EV899" s="108">
        <f>COUNTIF(EU889:EU903, "&gt;=" &amp; EU899)</f>
        <v>15</v>
      </c>
      <c r="EW899" s="265">
        <f>RANK(EV899,EV889:EV903,1)+COUNTIF(EU889:EU899,EU899)-1</f>
        <v>11</v>
      </c>
      <c r="EX899" s="265"/>
      <c r="EY899" s="108"/>
      <c r="EZ899" s="108"/>
      <c r="FA899" s="136" t="str">
        <f t="shared" si="470"/>
        <v>000-00-000-000-000</v>
      </c>
      <c r="FB899" s="108">
        <f>COUNTIF(FA889:FA903, "&gt;=" &amp; FA899)</f>
        <v>15</v>
      </c>
      <c r="FC899" s="265">
        <f>RANK(FB899,FB889:FB903,1)+COUNTIF(FA889:FA899,FA899)-1</f>
        <v>11</v>
      </c>
      <c r="FD899" s="265"/>
      <c r="FE899" s="108"/>
      <c r="FF899" s="108"/>
      <c r="FG899" s="136" t="str">
        <f t="shared" si="471"/>
        <v>000-00-000-000-000</v>
      </c>
      <c r="FH899" s="108">
        <f>COUNTIF(FG889:FG903, "&gt;=" &amp; FG899)</f>
        <v>15</v>
      </c>
      <c r="FI899" s="265">
        <f>RANK(FH899,FH889:FH903,1)+COUNTIF(FG889:FG899,FG899)-1</f>
        <v>11</v>
      </c>
    </row>
    <row r="900" spans="1:165" ht="15" thickBot="1" x14ac:dyDescent="0.25">
      <c r="A900" s="253" t="s">
        <v>428</v>
      </c>
      <c r="B900" s="156">
        <v>79</v>
      </c>
      <c r="C900" s="157">
        <v>75</v>
      </c>
      <c r="D900" s="158">
        <v>68</v>
      </c>
      <c r="E900" s="127">
        <f t="shared" si="472"/>
        <v>222</v>
      </c>
      <c r="F900" s="128">
        <v>4</v>
      </c>
      <c r="G900" s="156"/>
      <c r="H900" s="157"/>
      <c r="I900" s="157"/>
      <c r="J900" s="127" t="str">
        <f t="shared" si="473"/>
        <v/>
      </c>
      <c r="K900" s="128"/>
      <c r="L900" s="156"/>
      <c r="M900" s="157"/>
      <c r="N900" s="157"/>
      <c r="O900" s="127" t="str">
        <f t="shared" si="474"/>
        <v/>
      </c>
      <c r="P900" s="128"/>
      <c r="Q900" s="156"/>
      <c r="R900" s="157"/>
      <c r="S900" s="157"/>
      <c r="T900" s="127" t="str">
        <f t="shared" si="475"/>
        <v/>
      </c>
      <c r="U900" s="128"/>
      <c r="V900" s="156"/>
      <c r="W900" s="157"/>
      <c r="X900" s="157"/>
      <c r="Y900" s="127" t="str">
        <f t="shared" si="476"/>
        <v/>
      </c>
      <c r="Z900" s="128"/>
      <c r="AA900" s="146"/>
      <c r="AB900" s="140"/>
      <c r="AC900" s="147">
        <f>IF(SUM(E899:E920)&gt;0,LARGE(E899:E920,1),0)</f>
        <v>249</v>
      </c>
      <c r="AD900" s="91">
        <f>IF(SUM(J899:J920)&gt;0,LARGE(J899:J920,1),0)</f>
        <v>264</v>
      </c>
      <c r="AE900" s="91">
        <f>IF(SUM(O899:O920)&gt;0,LARGE(O899:O920,1),0)</f>
        <v>228</v>
      </c>
      <c r="AF900" s="91">
        <f>IF(SUM(T899:T920)&gt;0,LARGE(T899:T920,1),0)</f>
        <v>0</v>
      </c>
      <c r="AG900" s="121">
        <f>IF(SUM(Y899:Y920)&gt;0,LARGE(Y899:Y920,1),0)</f>
        <v>0</v>
      </c>
      <c r="AH900" s="265"/>
      <c r="AI900" s="265"/>
      <c r="AK900" s="136" t="str">
        <f t="shared" si="450"/>
        <v>000-00-000-000-000</v>
      </c>
      <c r="AL900" s="108">
        <f>COUNTIF(AK889:AK903, "&gt;=" &amp; AK900)</f>
        <v>15</v>
      </c>
      <c r="AM900" s="265">
        <f>RANK(AL900,AL889:AL903,1)+COUNTIF(AK889:AK900,AK900)-1</f>
        <v>12</v>
      </c>
      <c r="AN900" s="265"/>
      <c r="AQ900" s="136" t="str">
        <f t="shared" si="451"/>
        <v>000-00-000-000-000</v>
      </c>
      <c r="AR900" s="108">
        <f>COUNTIF(AQ889:AQ903, "&gt;=" &amp; AQ900)</f>
        <v>15</v>
      </c>
      <c r="AS900" s="265">
        <f>RANK(AR900,AR889:AR903,1)+COUNTIF(AQ889:AQ900,AQ900)-1</f>
        <v>12</v>
      </c>
      <c r="AT900" s="265"/>
      <c r="AU900" s="265"/>
      <c r="AW900" s="136" t="str">
        <f t="shared" si="452"/>
        <v>000-00-000-000-000</v>
      </c>
      <c r="AX900" s="108">
        <f>COUNTIF(AW889:AW903, "&gt;=" &amp; AW900)</f>
        <v>15</v>
      </c>
      <c r="AY900" s="265">
        <f>RANK(AX900,AX889:AX903,1)+COUNTIF(AW889:AW900,AW900)-1</f>
        <v>12</v>
      </c>
      <c r="AZ900" s="265"/>
      <c r="BA900" s="265"/>
      <c r="BC900" s="136" t="str">
        <f t="shared" si="453"/>
        <v>000-00-000-000-000</v>
      </c>
      <c r="BD900" s="108">
        <f>COUNTIF(BC889:BC903, "&gt;=" &amp; BC900)</f>
        <v>15</v>
      </c>
      <c r="BE900" s="265">
        <f>RANK(BD900,BD889:BD903,1)+COUNTIF(BC889:BC900,BC900)-1</f>
        <v>12</v>
      </c>
      <c r="BF900" s="265"/>
      <c r="BG900" s="265"/>
      <c r="BI900" s="136" t="str">
        <f t="shared" si="454"/>
        <v>000-00-000-000-000</v>
      </c>
      <c r="BJ900" s="108">
        <f>COUNTIF(BI889:BI903, "&gt;=" &amp; BI900)</f>
        <v>15</v>
      </c>
      <c r="BK900" s="265">
        <f>RANK(BJ900,BJ889:BJ903,1)+COUNTIF(BI889:BI900,BI900)-1</f>
        <v>12</v>
      </c>
      <c r="BL900" s="265"/>
      <c r="BM900" s="265"/>
      <c r="BO900" s="136" t="str">
        <f t="shared" si="455"/>
        <v>000-00-000-000-000</v>
      </c>
      <c r="BP900" s="108">
        <f>COUNTIF(BO889:BO903, "&gt;=" &amp; BO900)</f>
        <v>15</v>
      </c>
      <c r="BQ900" s="265">
        <f>RANK(BP900,BP889:BP903,1)+COUNTIF(BO889:BO900,BO900)-1</f>
        <v>12</v>
      </c>
      <c r="BR900" s="265"/>
      <c r="BS900" s="265"/>
      <c r="BU900" s="136" t="str">
        <f t="shared" si="456"/>
        <v>000-00-000-000-000</v>
      </c>
      <c r="BV900" s="108">
        <f>COUNTIF(BU889:BU903, "&gt;=" &amp; BU900)</f>
        <v>15</v>
      </c>
      <c r="BW900" s="265">
        <f>RANK(BV900,BV889:BV903,1)+COUNTIF(BU889:BU900,BU900)-1</f>
        <v>12</v>
      </c>
      <c r="BX900" s="265"/>
      <c r="BY900" s="265"/>
      <c r="CA900" s="136" t="str">
        <f t="shared" si="457"/>
        <v>000-00-000-000-000</v>
      </c>
      <c r="CB900" s="108">
        <f>COUNTIF(CA889:CA903, "&gt;=" &amp; CA900)</f>
        <v>15</v>
      </c>
      <c r="CC900" s="265">
        <f>RANK(CB900,CB889:CB903,1)+COUNTIF(CA889:CA900,CA900)-1</f>
        <v>12</v>
      </c>
      <c r="CD900" s="265"/>
      <c r="CE900" s="265"/>
      <c r="CG900" s="136" t="str">
        <f t="shared" si="458"/>
        <v>000-00-000-000-000</v>
      </c>
      <c r="CH900" s="108">
        <f>COUNTIF(CG889:CG903, "&gt;=" &amp; CG900)</f>
        <v>15</v>
      </c>
      <c r="CI900" s="265">
        <f>RANK(CH900,CH889:CH903,1)+COUNTIF(CG889:CG900,CG900)-1</f>
        <v>12</v>
      </c>
      <c r="CJ900" s="265"/>
      <c r="CK900" s="265"/>
      <c r="CM900" s="136" t="str">
        <f t="shared" si="459"/>
        <v>000-00-000-000-000</v>
      </c>
      <c r="CN900" s="108">
        <f>COUNTIF(CM889:CM903, "&gt;=" &amp; CM900)</f>
        <v>15</v>
      </c>
      <c r="CO900" s="265">
        <f>RANK(CN900,CN889:CN903,1)+COUNTIF(CM889:CM900,CM900)-1</f>
        <v>12</v>
      </c>
      <c r="CP900" s="265"/>
      <c r="CQ900" s="265"/>
      <c r="CS900" s="136" t="str">
        <f t="shared" si="460"/>
        <v>000-00-000-000-000</v>
      </c>
      <c r="CT900" s="108">
        <f>COUNTIF(CS889:CS903, "&gt;=" &amp; CS900)</f>
        <v>15</v>
      </c>
      <c r="CU900" s="265">
        <f>RANK(CT900,CT889:CT903,1)+COUNTIF(CS889:CS900,CS900)-1</f>
        <v>12</v>
      </c>
      <c r="CV900" s="265"/>
      <c r="CW900" s="265"/>
      <c r="CY900" s="136" t="str">
        <f t="shared" si="461"/>
        <v>000-00-000-000-000</v>
      </c>
      <c r="CZ900" s="108">
        <f>COUNTIF(CY889:CY903, "&gt;=" &amp; CY900)</f>
        <v>15</v>
      </c>
      <c r="DA900" s="265">
        <f>RANK(CZ900,CZ889:CZ903,1)+COUNTIF(CY889:CY900,CY900)-1</f>
        <v>12</v>
      </c>
      <c r="DB900" s="265"/>
      <c r="DC900" s="265"/>
      <c r="DE900" s="136" t="str">
        <f t="shared" si="462"/>
        <v>000-00-000-000-000</v>
      </c>
      <c r="DF900" s="108">
        <f>COUNTIF(DE889:DE903, "&gt;=" &amp; DE900)</f>
        <v>15</v>
      </c>
      <c r="DG900" s="265">
        <f>RANK(DF900,DF889:DF903,1)+COUNTIF(DE889:DE900,DE900)-1</f>
        <v>12</v>
      </c>
      <c r="DH900" s="265"/>
      <c r="DI900" s="265"/>
      <c r="DK900" s="136" t="str">
        <f t="shared" si="463"/>
        <v>000-00-000-000-000</v>
      </c>
      <c r="DL900" s="108">
        <f>COUNTIF(DK889:DK903, "&gt;=" &amp; DK900)</f>
        <v>15</v>
      </c>
      <c r="DM900" s="265">
        <f>RANK(DL900,DL889:DL903,1)+COUNTIF(DK889:DK900,DK900)-1</f>
        <v>12</v>
      </c>
      <c r="DN900" s="265"/>
      <c r="DO900" s="265"/>
      <c r="DQ900" s="136" t="str">
        <f t="shared" si="464"/>
        <v>000-00-000-000-000</v>
      </c>
      <c r="DR900" s="108">
        <f>COUNTIF(DQ889:DQ903, "&gt;=" &amp; DQ900)</f>
        <v>15</v>
      </c>
      <c r="DS900" s="265">
        <f>RANK(DR900,DR889:DR903,1)+COUNTIF(DQ889:DQ900,DQ900)-1</f>
        <v>12</v>
      </c>
      <c r="DT900" s="265"/>
      <c r="DU900" s="265"/>
      <c r="DW900" s="136" t="str">
        <f t="shared" si="465"/>
        <v>000-00-000-000-000</v>
      </c>
      <c r="DX900" s="108">
        <f>COUNTIF(DW889:DW903, "&gt;=" &amp; DW900)</f>
        <v>15</v>
      </c>
      <c r="DY900" s="265">
        <f>RANK(DX900,DX889:DX903,1)+COUNTIF(DW889:DW900,DW900)-1</f>
        <v>12</v>
      </c>
      <c r="DZ900" s="265"/>
      <c r="EA900" s="265"/>
      <c r="EC900" s="136" t="str">
        <f t="shared" si="466"/>
        <v>000-00-000-000-000</v>
      </c>
      <c r="ED900" s="108">
        <f>COUNTIF(EC889:EC903, "&gt;=" &amp; EC900)</f>
        <v>15</v>
      </c>
      <c r="EE900" s="265">
        <f>RANK(ED900,ED889:ED903,1)+COUNTIF(EC889:EC900,EC900)-1</f>
        <v>12</v>
      </c>
      <c r="EF900" s="265"/>
      <c r="EG900" s="265"/>
      <c r="EI900" s="136" t="str">
        <f t="shared" si="467"/>
        <v>000-00-000-000-000</v>
      </c>
      <c r="EJ900" s="108">
        <f>COUNTIF(EI889:EI903, "&gt;=" &amp; EI900)</f>
        <v>15</v>
      </c>
      <c r="EK900" s="265">
        <f>RANK(EJ900,EJ889:EJ903,1)+COUNTIF(EI889:EI900,EI900)-1</f>
        <v>12</v>
      </c>
      <c r="EL900" s="265"/>
      <c r="EO900" s="136" t="str">
        <f t="shared" si="468"/>
        <v>000-00-000-000-000</v>
      </c>
      <c r="EP900" s="108">
        <f>COUNTIF(EO889:EO903, "&gt;=" &amp; EO900)</f>
        <v>15</v>
      </c>
      <c r="EQ900" s="265">
        <f>RANK(EP900,EP889:EP903,1)+COUNTIF(EO889:EO900,EO900)-1</f>
        <v>12</v>
      </c>
      <c r="ER900" s="265"/>
      <c r="EU900" s="136" t="str">
        <f t="shared" si="469"/>
        <v>000-00-000-000-000</v>
      </c>
      <c r="EV900" s="108">
        <f>COUNTIF(EU889:EU903, "&gt;=" &amp; EU900)</f>
        <v>15</v>
      </c>
      <c r="EW900" s="265">
        <f>RANK(EV900,EV889:EV903,1)+COUNTIF(EU889:EU900,EU900)-1</f>
        <v>12</v>
      </c>
      <c r="EX900" s="265"/>
      <c r="EY900" s="108"/>
      <c r="EZ900" s="108"/>
      <c r="FA900" s="136" t="str">
        <f t="shared" si="470"/>
        <v>000-00-000-000-000</v>
      </c>
      <c r="FB900" s="108">
        <f>COUNTIF(FA889:FA903, "&gt;=" &amp; FA900)</f>
        <v>15</v>
      </c>
      <c r="FC900" s="265">
        <f>RANK(FB900,FB889:FB903,1)+COUNTIF(FA889:FA900,FA900)-1</f>
        <v>12</v>
      </c>
      <c r="FD900" s="265"/>
      <c r="FE900" s="108"/>
      <c r="FF900" s="108"/>
      <c r="FG900" s="136" t="str">
        <f t="shared" si="471"/>
        <v>000-00-000-000-000</v>
      </c>
      <c r="FH900" s="108">
        <f>COUNTIF(FG889:FG903, "&gt;=" &amp; FG900)</f>
        <v>15</v>
      </c>
      <c r="FI900" s="265">
        <f>RANK(FH900,FH889:FH903,1)+COUNTIF(FG889:FG900,FG900)-1</f>
        <v>12</v>
      </c>
    </row>
    <row r="901" spans="1:165" x14ac:dyDescent="0.2">
      <c r="A901" s="253" t="s">
        <v>413</v>
      </c>
      <c r="B901" s="156"/>
      <c r="C901" s="157"/>
      <c r="D901" s="158"/>
      <c r="E901" s="127" t="str">
        <f t="shared" si="472"/>
        <v/>
      </c>
      <c r="F901" s="128"/>
      <c r="G901" s="156"/>
      <c r="H901" s="157"/>
      <c r="I901" s="157"/>
      <c r="J901" s="127" t="str">
        <f t="shared" si="473"/>
        <v/>
      </c>
      <c r="K901" s="128"/>
      <c r="L901" s="156"/>
      <c r="M901" s="157"/>
      <c r="N901" s="159"/>
      <c r="O901" s="127" t="str">
        <f t="shared" si="474"/>
        <v/>
      </c>
      <c r="P901" s="128"/>
      <c r="Q901" s="156"/>
      <c r="R901" s="157"/>
      <c r="S901" s="159"/>
      <c r="T901" s="127" t="str">
        <f t="shared" si="475"/>
        <v/>
      </c>
      <c r="U901" s="128"/>
      <c r="V901" s="156"/>
      <c r="W901" s="157"/>
      <c r="X901" s="159"/>
      <c r="Y901" s="127" t="str">
        <f t="shared" si="476"/>
        <v/>
      </c>
      <c r="Z901" s="128"/>
      <c r="AA901" s="148" t="s">
        <v>11</v>
      </c>
      <c r="AB901" s="266"/>
      <c r="AG901" s="110"/>
      <c r="AH901" s="265"/>
      <c r="AI901" s="265"/>
      <c r="AK901" s="136" t="str">
        <f t="shared" si="450"/>
        <v>000-00-000-000-000</v>
      </c>
      <c r="AL901" s="108">
        <f>COUNTIF(AK889:AK903, "&gt;=" &amp; AK901)</f>
        <v>15</v>
      </c>
      <c r="AM901" s="265">
        <f>RANK(AL901,AL889:AL903,1)+COUNTIF(AK889:AK901,AK901)-1</f>
        <v>13</v>
      </c>
      <c r="AN901" s="265"/>
      <c r="AQ901" s="136" t="str">
        <f t="shared" si="451"/>
        <v>000-00-000-000-000</v>
      </c>
      <c r="AR901" s="108">
        <f>COUNTIF(AQ889:AQ903, "&gt;=" &amp; AQ901)</f>
        <v>15</v>
      </c>
      <c r="AS901" s="265">
        <f>RANK(AR901,AR889:AR903,1)+COUNTIF(AQ889:AQ901,AQ901)-1</f>
        <v>13</v>
      </c>
      <c r="AT901" s="265"/>
      <c r="AU901" s="265"/>
      <c r="AW901" s="136" t="str">
        <f t="shared" si="452"/>
        <v>000-00-000-000-000</v>
      </c>
      <c r="AX901" s="108">
        <f>COUNTIF(AW889:AW903, "&gt;=" &amp; AW901)</f>
        <v>15</v>
      </c>
      <c r="AY901" s="265">
        <f>RANK(AX901,AX889:AX903,1)+COUNTIF(AW889:AW901,AW901)-1</f>
        <v>13</v>
      </c>
      <c r="AZ901" s="265"/>
      <c r="BA901" s="265"/>
      <c r="BC901" s="136" t="str">
        <f t="shared" si="453"/>
        <v>000-00-000-000-000</v>
      </c>
      <c r="BD901" s="108">
        <f>COUNTIF(BC889:BC903, "&gt;=" &amp; BC901)</f>
        <v>15</v>
      </c>
      <c r="BE901" s="265">
        <f>RANK(BD901,BD889:BD903,1)+COUNTIF(BC889:BC901,BC901)-1</f>
        <v>13</v>
      </c>
      <c r="BF901" s="265"/>
      <c r="BG901" s="265"/>
      <c r="BI901" s="136" t="str">
        <f t="shared" si="454"/>
        <v>000-00-000-000-000</v>
      </c>
      <c r="BJ901" s="108">
        <f>COUNTIF(BI889:BI903, "&gt;=" &amp; BI901)</f>
        <v>15</v>
      </c>
      <c r="BK901" s="265">
        <f>RANK(BJ901,BJ889:BJ903,1)+COUNTIF(BI889:BI901,BI901)-1</f>
        <v>13</v>
      </c>
      <c r="BL901" s="265"/>
      <c r="BM901" s="265"/>
      <c r="BO901" s="136" t="str">
        <f t="shared" si="455"/>
        <v>000-00-000-000-000</v>
      </c>
      <c r="BP901" s="108">
        <f>COUNTIF(BO889:BO903, "&gt;=" &amp; BO901)</f>
        <v>15</v>
      </c>
      <c r="BQ901" s="265">
        <f>RANK(BP901,BP889:BP903,1)+COUNTIF(BO889:BO901,BO901)-1</f>
        <v>13</v>
      </c>
      <c r="BR901" s="265"/>
      <c r="BS901" s="265"/>
      <c r="BU901" s="136" t="str">
        <f t="shared" si="456"/>
        <v>000-00-000-000-000</v>
      </c>
      <c r="BV901" s="108">
        <f>COUNTIF(BU889:BU903, "&gt;=" &amp; BU901)</f>
        <v>15</v>
      </c>
      <c r="BW901" s="265">
        <f>RANK(BV901,BV889:BV903,1)+COUNTIF(BU889:BU901,BU901)-1</f>
        <v>13</v>
      </c>
      <c r="BX901" s="265"/>
      <c r="BY901" s="265"/>
      <c r="CA901" s="136" t="str">
        <f t="shared" si="457"/>
        <v>000-00-000-000-000</v>
      </c>
      <c r="CB901" s="108">
        <f>COUNTIF(CA889:CA903, "&gt;=" &amp; CA901)</f>
        <v>15</v>
      </c>
      <c r="CC901" s="265">
        <f>RANK(CB901,CB889:CB903,1)+COUNTIF(CA889:CA901,CA901)-1</f>
        <v>13</v>
      </c>
      <c r="CD901" s="265"/>
      <c r="CE901" s="265"/>
      <c r="CG901" s="136" t="str">
        <f t="shared" si="458"/>
        <v>000-00-000-000-000</v>
      </c>
      <c r="CH901" s="108">
        <f>COUNTIF(CG889:CG903, "&gt;=" &amp; CG901)</f>
        <v>15</v>
      </c>
      <c r="CI901" s="265">
        <f>RANK(CH901,CH889:CH903,1)+COUNTIF(CG889:CG901,CG901)-1</f>
        <v>13</v>
      </c>
      <c r="CJ901" s="265"/>
      <c r="CK901" s="265"/>
      <c r="CM901" s="136" t="str">
        <f t="shared" si="459"/>
        <v>000-00-000-000-000</v>
      </c>
      <c r="CN901" s="108">
        <f>COUNTIF(CM889:CM903, "&gt;=" &amp; CM901)</f>
        <v>15</v>
      </c>
      <c r="CO901" s="265">
        <f>RANK(CN901,CN889:CN903,1)+COUNTIF(CM889:CM901,CM901)-1</f>
        <v>13</v>
      </c>
      <c r="CP901" s="265"/>
      <c r="CQ901" s="265"/>
      <c r="CS901" s="136" t="str">
        <f t="shared" si="460"/>
        <v>000-00-000-000-000</v>
      </c>
      <c r="CT901" s="108">
        <f>COUNTIF(CS889:CS903, "&gt;=" &amp; CS901)</f>
        <v>15</v>
      </c>
      <c r="CU901" s="265">
        <f>RANK(CT901,CT889:CT903,1)+COUNTIF(CS889:CS901,CS901)-1</f>
        <v>13</v>
      </c>
      <c r="CV901" s="265"/>
      <c r="CW901" s="265"/>
      <c r="CY901" s="136" t="str">
        <f t="shared" si="461"/>
        <v>000-00-000-000-000</v>
      </c>
      <c r="CZ901" s="108">
        <f>COUNTIF(CY889:CY903, "&gt;=" &amp; CY901)</f>
        <v>15</v>
      </c>
      <c r="DA901" s="265">
        <f>RANK(CZ901,CZ889:CZ903,1)+COUNTIF(CY889:CY901,CY901)-1</f>
        <v>13</v>
      </c>
      <c r="DB901" s="265"/>
      <c r="DC901" s="265"/>
      <c r="DE901" s="136" t="str">
        <f t="shared" si="462"/>
        <v>000-00-000-000-000</v>
      </c>
      <c r="DF901" s="108">
        <f>COUNTIF(DE889:DE903, "&gt;=" &amp; DE901)</f>
        <v>15</v>
      </c>
      <c r="DG901" s="265">
        <f>RANK(DF901,DF889:DF903,1)+COUNTIF(DE889:DE901,DE901)-1</f>
        <v>13</v>
      </c>
      <c r="DH901" s="265"/>
      <c r="DI901" s="265"/>
      <c r="DK901" s="136" t="str">
        <f t="shared" si="463"/>
        <v>000-00-000-000-000</v>
      </c>
      <c r="DL901" s="108">
        <f>COUNTIF(DK889:DK903, "&gt;=" &amp; DK901)</f>
        <v>15</v>
      </c>
      <c r="DM901" s="265">
        <f>RANK(DL901,DL889:DL903,1)+COUNTIF(DK889:DK901,DK901)-1</f>
        <v>13</v>
      </c>
      <c r="DN901" s="265"/>
      <c r="DO901" s="265"/>
      <c r="DQ901" s="136" t="str">
        <f t="shared" si="464"/>
        <v>000-00-000-000-000</v>
      </c>
      <c r="DR901" s="108">
        <f>COUNTIF(DQ889:DQ903, "&gt;=" &amp; DQ901)</f>
        <v>15</v>
      </c>
      <c r="DS901" s="265">
        <f>RANK(DR901,DR889:DR903,1)+COUNTIF(DQ889:DQ901,DQ901)-1</f>
        <v>13</v>
      </c>
      <c r="DT901" s="265"/>
      <c r="DU901" s="265"/>
      <c r="DW901" s="136" t="str">
        <f t="shared" si="465"/>
        <v>000-00-000-000-000</v>
      </c>
      <c r="DX901" s="108">
        <f>COUNTIF(DW889:DW903, "&gt;=" &amp; DW901)</f>
        <v>15</v>
      </c>
      <c r="DY901" s="265">
        <f>RANK(DX901,DX889:DX903,1)+COUNTIF(DW889:DW901,DW901)-1</f>
        <v>13</v>
      </c>
      <c r="DZ901" s="265"/>
      <c r="EA901" s="265"/>
      <c r="EC901" s="136" t="str">
        <f t="shared" si="466"/>
        <v>000-00-000-000-000</v>
      </c>
      <c r="ED901" s="108">
        <f>COUNTIF(EC889:EC903, "&gt;=" &amp; EC901)</f>
        <v>15</v>
      </c>
      <c r="EE901" s="265">
        <f>RANK(ED901,ED889:ED903,1)+COUNTIF(EC889:EC901,EC901)-1</f>
        <v>13</v>
      </c>
      <c r="EF901" s="265"/>
      <c r="EG901" s="265"/>
      <c r="EI901" s="136" t="str">
        <f t="shared" si="467"/>
        <v>000-00-000-000-000</v>
      </c>
      <c r="EJ901" s="108">
        <f>COUNTIF(EI889:EI903, "&gt;=" &amp; EI901)</f>
        <v>15</v>
      </c>
      <c r="EK901" s="265">
        <f>RANK(EJ901,EJ889:EJ903,1)+COUNTIF(EI889:EI901,EI901)-1</f>
        <v>13</v>
      </c>
      <c r="EL901" s="265"/>
      <c r="EO901" s="136" t="str">
        <f t="shared" si="468"/>
        <v>000-00-000-000-000</v>
      </c>
      <c r="EP901" s="108">
        <f>COUNTIF(EO889:EO903, "&gt;=" &amp; EO901)</f>
        <v>15</v>
      </c>
      <c r="EQ901" s="265">
        <f>RANK(EP901,EP889:EP903,1)+COUNTIF(EO889:EO901,EO901)-1</f>
        <v>13</v>
      </c>
      <c r="ER901" s="265"/>
      <c r="EU901" s="136" t="str">
        <f t="shared" si="469"/>
        <v>000-00-000-000-000</v>
      </c>
      <c r="EV901" s="108">
        <f>COUNTIF(EU889:EU903, "&gt;=" &amp; EU901)</f>
        <v>15</v>
      </c>
      <c r="EW901" s="265">
        <f>RANK(EV901,EV889:EV903,1)+COUNTIF(EU889:EU901,EU901)-1</f>
        <v>13</v>
      </c>
      <c r="EX901" s="265"/>
      <c r="EY901" s="108"/>
      <c r="EZ901" s="108"/>
      <c r="FA901" s="136" t="str">
        <f t="shared" si="470"/>
        <v>000-00-000-000-000</v>
      </c>
      <c r="FB901" s="108">
        <f>COUNTIF(FA889:FA903, "&gt;=" &amp; FA901)</f>
        <v>15</v>
      </c>
      <c r="FC901" s="265">
        <f>RANK(FB901,FB889:FB903,1)+COUNTIF(FA889:FA901,FA901)-1</f>
        <v>13</v>
      </c>
      <c r="FD901" s="265"/>
      <c r="FE901" s="108"/>
      <c r="FF901" s="108"/>
      <c r="FG901" s="136" t="str">
        <f t="shared" si="471"/>
        <v>000-00-000-000-000</v>
      </c>
      <c r="FH901" s="108">
        <f>COUNTIF(FG889:FG903, "&gt;=" &amp; FG901)</f>
        <v>15</v>
      </c>
      <c r="FI901" s="265">
        <f>RANK(FH901,FH889:FH903,1)+COUNTIF(FG889:FG901,FG901)-1</f>
        <v>13</v>
      </c>
    </row>
    <row r="902" spans="1:165" x14ac:dyDescent="0.2">
      <c r="A902" s="253" t="s">
        <v>163</v>
      </c>
      <c r="B902" s="156">
        <v>87</v>
      </c>
      <c r="C902" s="157">
        <v>71</v>
      </c>
      <c r="D902" s="158">
        <v>91</v>
      </c>
      <c r="E902" s="127">
        <f t="shared" si="472"/>
        <v>249</v>
      </c>
      <c r="F902" s="128">
        <v>3</v>
      </c>
      <c r="G902" s="156">
        <v>82</v>
      </c>
      <c r="H902" s="157">
        <v>60</v>
      </c>
      <c r="I902" s="157">
        <v>66</v>
      </c>
      <c r="J902" s="127">
        <f t="shared" si="473"/>
        <v>208</v>
      </c>
      <c r="K902" s="128">
        <v>0</v>
      </c>
      <c r="L902" s="156"/>
      <c r="M902" s="157"/>
      <c r="N902" s="157"/>
      <c r="O902" s="127" t="str">
        <f t="shared" si="474"/>
        <v/>
      </c>
      <c r="P902" s="128"/>
      <c r="Q902" s="156"/>
      <c r="R902" s="157"/>
      <c r="S902" s="157"/>
      <c r="T902" s="127" t="str">
        <f t="shared" si="475"/>
        <v/>
      </c>
      <c r="U902" s="128"/>
      <c r="V902" s="156"/>
      <c r="W902" s="157"/>
      <c r="X902" s="157"/>
      <c r="Y902" s="127" t="str">
        <f t="shared" si="476"/>
        <v/>
      </c>
      <c r="Z902" s="128"/>
      <c r="AA902" s="148" t="s">
        <v>12</v>
      </c>
      <c r="AB902" s="266"/>
      <c r="AG902" s="110"/>
      <c r="AH902" s="265"/>
      <c r="AI902" s="265"/>
      <c r="AK902" s="136" t="str">
        <f t="shared" si="450"/>
        <v>000-00-000-000-000</v>
      </c>
      <c r="AL902" s="108">
        <f>COUNTIF(AK889:AK903, "&gt;=" &amp; AK902)</f>
        <v>15</v>
      </c>
      <c r="AM902" s="265">
        <f>RANK(AL902,AL889:AL903,1)+COUNTIF(AK889:AK902,AK902)-1</f>
        <v>14</v>
      </c>
      <c r="AN902" s="265"/>
      <c r="AQ902" s="136" t="str">
        <f t="shared" si="451"/>
        <v>000-00-000-000-000</v>
      </c>
      <c r="AR902" s="108">
        <f>COUNTIF(AQ889:AQ903, "&gt;=" &amp; AQ902)</f>
        <v>15</v>
      </c>
      <c r="AS902" s="265">
        <f>RANK(AR902,AR889:AR903,1)+COUNTIF(AQ889:AQ902,AQ902)-1</f>
        <v>14</v>
      </c>
      <c r="AT902" s="265"/>
      <c r="AU902" s="265"/>
      <c r="AW902" s="136" t="str">
        <f t="shared" si="452"/>
        <v>000-00-000-000-000</v>
      </c>
      <c r="AX902" s="108">
        <f>COUNTIF(AW889:AW903, "&gt;=" &amp; AW902)</f>
        <v>15</v>
      </c>
      <c r="AY902" s="265">
        <f>RANK(AX902,AX889:AX903,1)+COUNTIF(AW889:AW902,AW902)-1</f>
        <v>14</v>
      </c>
      <c r="AZ902" s="265"/>
      <c r="BA902" s="265"/>
      <c r="BC902" s="136" t="str">
        <f t="shared" si="453"/>
        <v>000-00-000-000-000</v>
      </c>
      <c r="BD902" s="108">
        <f>COUNTIF(BC889:BC903, "&gt;=" &amp; BC902)</f>
        <v>15</v>
      </c>
      <c r="BE902" s="265">
        <f>RANK(BD902,BD889:BD903,1)+COUNTIF(BC889:BC902,BC902)-1</f>
        <v>14</v>
      </c>
      <c r="BF902" s="265"/>
      <c r="BG902" s="265"/>
      <c r="BI902" s="136" t="str">
        <f t="shared" si="454"/>
        <v>000-00-000-000-000</v>
      </c>
      <c r="BJ902" s="108">
        <f>COUNTIF(BI889:BI903, "&gt;=" &amp; BI902)</f>
        <v>15</v>
      </c>
      <c r="BK902" s="265">
        <f>RANK(BJ902,BJ889:BJ903,1)+COUNTIF(BI889:BI902,BI902)-1</f>
        <v>14</v>
      </c>
      <c r="BL902" s="265"/>
      <c r="BM902" s="265"/>
      <c r="BO902" s="136" t="str">
        <f t="shared" si="455"/>
        <v>000-00-000-000-000</v>
      </c>
      <c r="BP902" s="108">
        <f>COUNTIF(BO889:BO903, "&gt;=" &amp; BO902)</f>
        <v>15</v>
      </c>
      <c r="BQ902" s="265">
        <f>RANK(BP902,BP889:BP903,1)+COUNTIF(BO889:BO902,BO902)-1</f>
        <v>14</v>
      </c>
      <c r="BR902" s="265"/>
      <c r="BS902" s="265"/>
      <c r="BU902" s="136" t="str">
        <f t="shared" si="456"/>
        <v>000-00-000-000-000</v>
      </c>
      <c r="BV902" s="108">
        <f>COUNTIF(BU889:BU903, "&gt;=" &amp; BU902)</f>
        <v>15</v>
      </c>
      <c r="BW902" s="265">
        <f>RANK(BV902,BV889:BV903,1)+COUNTIF(BU889:BU902,BU902)-1</f>
        <v>14</v>
      </c>
      <c r="BX902" s="265"/>
      <c r="BY902" s="265"/>
      <c r="CA902" s="136" t="str">
        <f t="shared" si="457"/>
        <v>000-00-000-000-000</v>
      </c>
      <c r="CB902" s="108">
        <f>COUNTIF(CA889:CA903, "&gt;=" &amp; CA902)</f>
        <v>15</v>
      </c>
      <c r="CC902" s="265">
        <f>RANK(CB902,CB889:CB903,1)+COUNTIF(CA889:CA902,CA902)-1</f>
        <v>14</v>
      </c>
      <c r="CD902" s="265"/>
      <c r="CE902" s="265"/>
      <c r="CG902" s="136" t="str">
        <f t="shared" si="458"/>
        <v>000-00-000-000-000</v>
      </c>
      <c r="CH902" s="108">
        <f>COUNTIF(CG889:CG903, "&gt;=" &amp; CG902)</f>
        <v>15</v>
      </c>
      <c r="CI902" s="265">
        <f>RANK(CH902,CH889:CH903,1)+COUNTIF(CG889:CG902,CG902)-1</f>
        <v>14</v>
      </c>
      <c r="CJ902" s="265"/>
      <c r="CK902" s="265"/>
      <c r="CM902" s="136" t="str">
        <f t="shared" si="459"/>
        <v>000-00-000-000-000</v>
      </c>
      <c r="CN902" s="108">
        <f>COUNTIF(CM889:CM903, "&gt;=" &amp; CM902)</f>
        <v>15</v>
      </c>
      <c r="CO902" s="265">
        <f>RANK(CN902,CN889:CN903,1)+COUNTIF(CM889:CM902,CM902)-1</f>
        <v>14</v>
      </c>
      <c r="CP902" s="265"/>
      <c r="CQ902" s="265"/>
      <c r="CS902" s="136" t="str">
        <f t="shared" si="460"/>
        <v>000-00-000-000-000</v>
      </c>
      <c r="CT902" s="108">
        <f>COUNTIF(CS889:CS903, "&gt;=" &amp; CS902)</f>
        <v>15</v>
      </c>
      <c r="CU902" s="265">
        <f>RANK(CT902,CT889:CT903,1)+COUNTIF(CS889:CS902,CS902)-1</f>
        <v>14</v>
      </c>
      <c r="CV902" s="265"/>
      <c r="CW902" s="265"/>
      <c r="CY902" s="136" t="str">
        <f t="shared" si="461"/>
        <v>000-00-000-000-000</v>
      </c>
      <c r="CZ902" s="108">
        <f>COUNTIF(CY889:CY903, "&gt;=" &amp; CY902)</f>
        <v>15</v>
      </c>
      <c r="DA902" s="265">
        <f>RANK(CZ902,CZ889:CZ903,1)+COUNTIF(CY889:CY902,CY902)-1</f>
        <v>14</v>
      </c>
      <c r="DB902" s="265"/>
      <c r="DC902" s="265"/>
      <c r="DE902" s="136" t="str">
        <f t="shared" si="462"/>
        <v>000-00-000-000-000</v>
      </c>
      <c r="DF902" s="108">
        <f>COUNTIF(DE889:DE903, "&gt;=" &amp; DE902)</f>
        <v>15</v>
      </c>
      <c r="DG902" s="265">
        <f>RANK(DF902,DF889:DF903,1)+COUNTIF(DE889:DE902,DE902)-1</f>
        <v>14</v>
      </c>
      <c r="DH902" s="265"/>
      <c r="DI902" s="265"/>
      <c r="DK902" s="136" t="str">
        <f t="shared" si="463"/>
        <v>000-00-000-000-000</v>
      </c>
      <c r="DL902" s="108">
        <f>COUNTIF(DK889:DK903, "&gt;=" &amp; DK902)</f>
        <v>15</v>
      </c>
      <c r="DM902" s="265">
        <f>RANK(DL902,DL889:DL903,1)+COUNTIF(DK889:DK902,DK902)-1</f>
        <v>14</v>
      </c>
      <c r="DN902" s="265"/>
      <c r="DO902" s="265"/>
      <c r="DQ902" s="136" t="str">
        <f t="shared" si="464"/>
        <v>000-00-000-000-000</v>
      </c>
      <c r="DR902" s="108">
        <f>COUNTIF(DQ889:DQ903, "&gt;=" &amp; DQ902)</f>
        <v>15</v>
      </c>
      <c r="DS902" s="265">
        <f>RANK(DR902,DR889:DR903,1)+COUNTIF(DQ889:DQ902,DQ902)-1</f>
        <v>14</v>
      </c>
      <c r="DT902" s="265"/>
      <c r="DU902" s="265"/>
      <c r="DW902" s="136" t="str">
        <f>TEXT(DT886, "000") &amp; TEXT(DU886, "-00") &amp; TEXT(DX886, "-000") &amp; TEXT(DW886, "-000") &amp; TEXT(DV886, "-000")</f>
        <v>000-00-000-000-000</v>
      </c>
      <c r="DX902" s="108">
        <f>COUNTIF(DW889:DW903, "&gt;=" &amp; DW902)</f>
        <v>15</v>
      </c>
      <c r="DY902" s="265">
        <f>RANK(DX902,DX889:DX903,1)+COUNTIF(DW889:DW902,DW902)-1</f>
        <v>14</v>
      </c>
      <c r="DZ902" s="265"/>
      <c r="EA902" s="265"/>
      <c r="EC902" s="136" t="str">
        <f t="shared" si="466"/>
        <v>000-00-000-000-000</v>
      </c>
      <c r="ED902" s="108">
        <f>COUNTIF(EC889:EC903, "&gt;=" &amp; EC902)</f>
        <v>15</v>
      </c>
      <c r="EE902" s="265">
        <f>RANK(ED902,ED889:ED903,1)+COUNTIF(EC889:EC902,EC902)-1</f>
        <v>14</v>
      </c>
      <c r="EF902" s="265"/>
      <c r="EG902" s="265"/>
      <c r="EI902" s="136" t="str">
        <f t="shared" si="467"/>
        <v>000-00-000-000-000</v>
      </c>
      <c r="EJ902" s="108">
        <f>COUNTIF(EI889:EI903, "&gt;=" &amp; EI902)</f>
        <v>15</v>
      </c>
      <c r="EK902" s="265">
        <f>RANK(EJ902,EJ889:EJ903,1)+COUNTIF(EI889:EI902,EI902)-1</f>
        <v>14</v>
      </c>
      <c r="EL902" s="265"/>
      <c r="EO902" s="136" t="str">
        <f t="shared" si="468"/>
        <v>000-00-000-000-000</v>
      </c>
      <c r="EP902" s="108">
        <f>COUNTIF(EO889:EO903, "&gt;=" &amp; EO902)</f>
        <v>15</v>
      </c>
      <c r="EQ902" s="265">
        <f>RANK(EP902,EP889:EP903,1)+COUNTIF(EO889:EO902,EO902)-1</f>
        <v>14</v>
      </c>
      <c r="ER902" s="265"/>
      <c r="EU902" s="136" t="str">
        <f t="shared" si="469"/>
        <v>000-00-000-000-000</v>
      </c>
      <c r="EV902" s="108">
        <f>COUNTIF(EU889:EU903, "&gt;=" &amp; EU902)</f>
        <v>15</v>
      </c>
      <c r="EW902" s="265">
        <f>RANK(EV902,EV889:EV903,1)+COUNTIF(EU889:EU902,EU902)-1</f>
        <v>14</v>
      </c>
      <c r="EX902" s="265"/>
      <c r="EY902" s="108"/>
      <c r="EZ902" s="108"/>
      <c r="FA902" s="136" t="str">
        <f t="shared" si="470"/>
        <v>000-00-000-000-000</v>
      </c>
      <c r="FB902" s="108">
        <f>COUNTIF(FA889:FA903, "&gt;=" &amp; FA902)</f>
        <v>15</v>
      </c>
      <c r="FC902" s="265">
        <f>RANK(FB902,FB889:FB903,1)+COUNTIF(FA889:FA902,FA902)-1</f>
        <v>14</v>
      </c>
      <c r="FD902" s="265"/>
      <c r="FE902" s="108"/>
      <c r="FF902" s="108"/>
      <c r="FG902" s="136" t="str">
        <f t="shared" si="471"/>
        <v>000-00-000-000-000</v>
      </c>
      <c r="FH902" s="108">
        <f>COUNTIF(FG889:FG903, "&gt;=" &amp; FG902)</f>
        <v>15</v>
      </c>
      <c r="FI902" s="265">
        <f>RANK(FH902,FH889:FH903,1)+COUNTIF(FG889:FG902,FG902)-1</f>
        <v>14</v>
      </c>
    </row>
    <row r="903" spans="1:165" x14ac:dyDescent="0.2">
      <c r="A903" s="254" t="s">
        <v>425</v>
      </c>
      <c r="B903" s="156">
        <v>84</v>
      </c>
      <c r="C903" s="157">
        <v>67</v>
      </c>
      <c r="D903" s="159">
        <v>73</v>
      </c>
      <c r="E903" s="127">
        <f t="shared" si="472"/>
        <v>224</v>
      </c>
      <c r="F903" s="128">
        <v>1</v>
      </c>
      <c r="G903" s="156">
        <v>85</v>
      </c>
      <c r="H903" s="157">
        <v>58</v>
      </c>
      <c r="I903" s="159">
        <v>75</v>
      </c>
      <c r="J903" s="127">
        <f t="shared" si="473"/>
        <v>218</v>
      </c>
      <c r="K903" s="128">
        <v>1</v>
      </c>
      <c r="L903" s="156"/>
      <c r="M903" s="157"/>
      <c r="N903" s="159"/>
      <c r="O903" s="127" t="str">
        <f t="shared" si="474"/>
        <v/>
      </c>
      <c r="P903" s="128"/>
      <c r="Q903" s="156"/>
      <c r="R903" s="157"/>
      <c r="S903" s="157"/>
      <c r="T903" s="127" t="str">
        <f t="shared" si="475"/>
        <v/>
      </c>
      <c r="U903" s="128"/>
      <c r="V903" s="156"/>
      <c r="W903" s="157"/>
      <c r="X903" s="159"/>
      <c r="Y903" s="127" t="str">
        <f t="shared" si="476"/>
        <v/>
      </c>
      <c r="Z903" s="128"/>
      <c r="AA903" s="148" t="s">
        <v>12</v>
      </c>
      <c r="AB903" s="266"/>
      <c r="AG903" s="110"/>
      <c r="AH903" s="265"/>
      <c r="AI903" s="265"/>
      <c r="AK903" s="136" t="str">
        <f t="shared" si="450"/>
        <v>000-00-000-000-000</v>
      </c>
      <c r="AL903" s="108">
        <f>COUNTIF(AK889:AK903, "&gt;=" &amp; AK903)</f>
        <v>15</v>
      </c>
      <c r="AM903" s="265">
        <f>RANK(AL903,AL889:AL903,1)+COUNTIF(AK889:AK903,AK903)-1</f>
        <v>15</v>
      </c>
      <c r="AN903" s="265"/>
      <c r="AQ903" s="136" t="str">
        <f t="shared" si="451"/>
        <v>000-00-000-000-000</v>
      </c>
      <c r="AR903" s="108">
        <f>COUNTIF(AQ889:AQ903, "&gt;=" &amp; AQ903)</f>
        <v>15</v>
      </c>
      <c r="AS903" s="265">
        <f>RANK(AR903,AR889:AR903,1)+COUNTIF(AQ889:AQ903,AQ903)-1</f>
        <v>15</v>
      </c>
      <c r="AT903" s="265"/>
      <c r="AU903" s="265"/>
      <c r="AW903" s="136" t="str">
        <f t="shared" si="452"/>
        <v>000-00-000-000-000</v>
      </c>
      <c r="AX903" s="108">
        <f>COUNTIF(AW889:AW903, "&gt;=" &amp; AW903)</f>
        <v>15</v>
      </c>
      <c r="AY903" s="265">
        <f>RANK(AX903,AX889:AX903,1)+COUNTIF(AW889:AW903,AW903)-1</f>
        <v>15</v>
      </c>
      <c r="AZ903" s="265"/>
      <c r="BA903" s="265"/>
      <c r="BC903" s="136" t="str">
        <f t="shared" si="453"/>
        <v>000-00-000-000-000</v>
      </c>
      <c r="BD903" s="108">
        <f>COUNTIF(BC889:BC903, "&gt;=" &amp; BC903)</f>
        <v>15</v>
      </c>
      <c r="BE903" s="265">
        <f>RANK(BD903,BD889:BD903,1)+COUNTIF(BC889:BC903,BC903)-1</f>
        <v>15</v>
      </c>
      <c r="BF903" s="265"/>
      <c r="BG903" s="265"/>
      <c r="BI903" s="136" t="str">
        <f t="shared" si="454"/>
        <v>000-00-000-000-000</v>
      </c>
      <c r="BJ903" s="108">
        <f>COUNTIF(BI889:BI903, "&gt;=" &amp; BI903)</f>
        <v>15</v>
      </c>
      <c r="BK903" s="265">
        <f>RANK(BJ903,BJ889:BJ903,1)+COUNTIF(BI889:BI903,BI903)-1</f>
        <v>15</v>
      </c>
      <c r="BL903" s="265"/>
      <c r="BM903" s="265"/>
      <c r="BO903" s="136" t="str">
        <f t="shared" si="455"/>
        <v>000-00-000-000-000</v>
      </c>
      <c r="BP903" s="108">
        <f>COUNTIF(BO889:BO903, "&gt;=" &amp; BO903)</f>
        <v>15</v>
      </c>
      <c r="BQ903" s="265">
        <f>RANK(BP903,BP889:BP903,1)+COUNTIF(BO889:BO903,BO903)-1</f>
        <v>15</v>
      </c>
      <c r="BR903" s="265"/>
      <c r="BS903" s="265"/>
      <c r="BU903" s="136" t="str">
        <f t="shared" si="456"/>
        <v>000-00-000-000-000</v>
      </c>
      <c r="BV903" s="108">
        <f>COUNTIF(BU889:BU903, "&gt;=" &amp; BU903)</f>
        <v>15</v>
      </c>
      <c r="BW903" s="265">
        <f>RANK(BV903,BV889:BV903,1)+COUNTIF(BU889:BU903,BU903)-1</f>
        <v>15</v>
      </c>
      <c r="BX903" s="265"/>
      <c r="BY903" s="265"/>
      <c r="CA903" s="136" t="str">
        <f t="shared" si="457"/>
        <v>000-00-000-000-000</v>
      </c>
      <c r="CB903" s="108">
        <f>COUNTIF(CA889:CA903, "&gt;=" &amp; CA903)</f>
        <v>15</v>
      </c>
      <c r="CC903" s="265">
        <f>RANK(CB903,CB889:CB903,1)+COUNTIF(CA889:CA903,CA903)-1</f>
        <v>15</v>
      </c>
      <c r="CD903" s="265"/>
      <c r="CE903" s="265"/>
      <c r="CG903" s="136" t="str">
        <f t="shared" si="458"/>
        <v>000-00-000-000-000</v>
      </c>
      <c r="CH903" s="108">
        <f>COUNTIF(CG889:CG903, "&gt;=" &amp; CG903)</f>
        <v>15</v>
      </c>
      <c r="CI903" s="265">
        <f>RANK(CH903,CH889:CH903,1)+COUNTIF(CG889:CG903,CG903)-1</f>
        <v>15</v>
      </c>
      <c r="CJ903" s="265"/>
      <c r="CK903" s="265"/>
      <c r="CM903" s="136" t="str">
        <f t="shared" si="459"/>
        <v>000-00-000-000-000</v>
      </c>
      <c r="CN903" s="108">
        <f>COUNTIF(CM889:CM903, "&gt;=" &amp; CM903)</f>
        <v>15</v>
      </c>
      <c r="CO903" s="265">
        <f>RANK(CN903,CN889:CN903,1)+COUNTIF(CM889:CM903,CM903)-1</f>
        <v>15</v>
      </c>
      <c r="CP903" s="265"/>
      <c r="CQ903" s="265"/>
      <c r="CS903" s="136" t="str">
        <f t="shared" si="460"/>
        <v>000-00-000-000-000</v>
      </c>
      <c r="CT903" s="108">
        <f>COUNTIF(CS889:CS903, "&gt;=" &amp; CS903)</f>
        <v>15</v>
      </c>
      <c r="CU903" s="265">
        <f>RANK(CT903,CT889:CT903,1)+COUNTIF(CS889:CS903,CS903)-1</f>
        <v>15</v>
      </c>
      <c r="CV903" s="265"/>
      <c r="CW903" s="265"/>
      <c r="CY903" s="136" t="str">
        <f t="shared" si="461"/>
        <v>000-00-000-000-000</v>
      </c>
      <c r="CZ903" s="108">
        <f>COUNTIF(CY889:CY903, "&gt;=" &amp; CY903)</f>
        <v>15</v>
      </c>
      <c r="DA903" s="265">
        <f>RANK(CZ903,CZ889:CZ903,1)+COUNTIF(CY889:CY903,CY903)-1</f>
        <v>15</v>
      </c>
      <c r="DB903" s="265"/>
      <c r="DC903" s="265"/>
      <c r="DE903" s="136" t="str">
        <f t="shared" si="462"/>
        <v>000-00-000-000-000</v>
      </c>
      <c r="DF903" s="108">
        <f>COUNTIF(DE889:DE903, "&gt;=" &amp; DE903)</f>
        <v>15</v>
      </c>
      <c r="DG903" s="265">
        <f>RANK(DF903,DF889:DF903,1)+COUNTIF(DE889:DE903,DE903)-1</f>
        <v>15</v>
      </c>
      <c r="DH903" s="265"/>
      <c r="DI903" s="265"/>
      <c r="DK903" s="136" t="str">
        <f t="shared" si="463"/>
        <v>000-00-000-000-000</v>
      </c>
      <c r="DL903" s="108">
        <f>COUNTIF(DK889:DK903, "&gt;=" &amp; DK903)</f>
        <v>15</v>
      </c>
      <c r="DM903" s="265">
        <f>RANK(DL903,DL889:DL903,1)+COUNTIF(DK889:DK903,DK903)-1</f>
        <v>15</v>
      </c>
      <c r="DN903" s="265"/>
      <c r="DO903" s="265"/>
      <c r="DQ903" s="136" t="str">
        <f t="shared" si="464"/>
        <v>000-00-000-000-000</v>
      </c>
      <c r="DR903" s="108">
        <f>COUNTIF(DQ889:DQ903, "&gt;=" &amp; DQ903)</f>
        <v>15</v>
      </c>
      <c r="DS903" s="265">
        <f>RANK(DR903,DR889:DR903,1)+COUNTIF(DQ889:DQ903,DQ903)-1</f>
        <v>15</v>
      </c>
      <c r="DT903" s="265"/>
      <c r="DU903" s="265"/>
      <c r="DW903" s="136" t="str">
        <f>TEXT(DT887, "000") &amp; TEXT(DU887, "-00") &amp; TEXT(DX887, "-000") &amp; TEXT(DW887, "-000") &amp; TEXT(DV887, "-000")</f>
        <v>000-00-000-000-000</v>
      </c>
      <c r="DX903" s="108">
        <f>COUNTIF(DW889:DW903, "&gt;=" &amp; DW903)</f>
        <v>15</v>
      </c>
      <c r="DY903" s="265">
        <f>RANK(DX903,DX889:DX903,1)+COUNTIF(DW889:DW903,DW903)-1</f>
        <v>15</v>
      </c>
      <c r="DZ903" s="265"/>
      <c r="EA903" s="265"/>
      <c r="EC903" s="136" t="str">
        <f t="shared" si="466"/>
        <v>000-00-000-000-000</v>
      </c>
      <c r="ED903" s="108">
        <f>COUNTIF(EC889:EC903, "&gt;=" &amp; EC903)</f>
        <v>15</v>
      </c>
      <c r="EE903" s="265">
        <f>RANK(ED903,ED889:ED903,1)+COUNTIF(EC889:EC903,EC903)-1</f>
        <v>15</v>
      </c>
      <c r="EF903" s="265"/>
      <c r="EG903" s="265"/>
      <c r="EI903" s="136" t="str">
        <f t="shared" si="467"/>
        <v>000-00-000-000-000</v>
      </c>
      <c r="EJ903" s="108">
        <f>COUNTIF(EI889:EI903, "&gt;=" &amp; EI903)</f>
        <v>15</v>
      </c>
      <c r="EK903" s="265">
        <f>RANK(EJ903,EJ889:EJ903,1)+COUNTIF(EI889:EI903,EI903)-1</f>
        <v>15</v>
      </c>
      <c r="EL903" s="265"/>
      <c r="EO903" s="136" t="str">
        <f t="shared" si="468"/>
        <v>000-00-000-000-000</v>
      </c>
      <c r="EP903" s="108">
        <f>COUNTIF(EO889:EO903, "&gt;=" &amp; EO903)</f>
        <v>15</v>
      </c>
      <c r="EQ903" s="265">
        <f>RANK(EP903,EP889:EP903,1)+COUNTIF(EO889:EO903,EO903)-1</f>
        <v>15</v>
      </c>
      <c r="ER903" s="265"/>
      <c r="EU903" s="136" t="str">
        <f t="shared" si="469"/>
        <v>000-00-000-000-000</v>
      </c>
      <c r="EV903" s="108">
        <f>COUNTIF(EU889:EU903, "&gt;=" &amp; EU903)</f>
        <v>15</v>
      </c>
      <c r="EW903" s="265">
        <f>RANK(EV903,EV889:EV903,1)+COUNTIF(EU889:EU903,EU903)-1</f>
        <v>15</v>
      </c>
      <c r="EX903" s="265"/>
      <c r="EY903" s="108"/>
      <c r="EZ903" s="108"/>
      <c r="FA903" s="136" t="str">
        <f t="shared" si="470"/>
        <v>000-00-000-000-000</v>
      </c>
      <c r="FB903" s="108">
        <f>COUNTIF(FA889:FA903, "&gt;=" &amp; FA903)</f>
        <v>15</v>
      </c>
      <c r="FC903" s="265">
        <f>RANK(FB903,FB889:FB903,1)+COUNTIF(FA889:FA903,FA903)-1</f>
        <v>15</v>
      </c>
      <c r="FD903" s="265"/>
      <c r="FE903" s="108"/>
      <c r="FF903" s="108"/>
      <c r="FG903" s="136" t="str">
        <f t="shared" si="471"/>
        <v>000-00-000-000-000</v>
      </c>
      <c r="FH903" s="108">
        <f>COUNTIF(FG889:FG903, "&gt;=" &amp; FG903)</f>
        <v>15</v>
      </c>
      <c r="FI903" s="265">
        <f>RANK(FH903,FH889:FH903,1)+COUNTIF(FG889:FG903,FG903)-1</f>
        <v>15</v>
      </c>
    </row>
    <row r="904" spans="1:165" x14ac:dyDescent="0.2">
      <c r="A904" s="255" t="s">
        <v>150</v>
      </c>
      <c r="B904" s="156">
        <v>82</v>
      </c>
      <c r="C904" s="157">
        <v>77</v>
      </c>
      <c r="D904" s="159">
        <v>70</v>
      </c>
      <c r="E904" s="127">
        <f t="shared" si="472"/>
        <v>229</v>
      </c>
      <c r="F904" s="128"/>
      <c r="G904" s="156">
        <v>84</v>
      </c>
      <c r="H904" s="157">
        <v>76</v>
      </c>
      <c r="I904" s="159">
        <v>75</v>
      </c>
      <c r="J904" s="127">
        <f t="shared" si="473"/>
        <v>235</v>
      </c>
      <c r="K904" s="128">
        <v>1</v>
      </c>
      <c r="L904" s="156">
        <v>86</v>
      </c>
      <c r="M904" s="157">
        <v>52</v>
      </c>
      <c r="N904" s="159">
        <v>81</v>
      </c>
      <c r="O904" s="127">
        <f t="shared" si="474"/>
        <v>219</v>
      </c>
      <c r="P904" s="128">
        <v>1</v>
      </c>
      <c r="Q904" s="156"/>
      <c r="R904" s="157"/>
      <c r="S904" s="157"/>
      <c r="T904" s="127" t="str">
        <f t="shared" si="475"/>
        <v/>
      </c>
      <c r="U904" s="128"/>
      <c r="V904" s="156"/>
      <c r="W904" s="157"/>
      <c r="X904" s="159"/>
      <c r="Y904" s="127" t="str">
        <f t="shared" si="476"/>
        <v/>
      </c>
      <c r="Z904" s="128"/>
      <c r="AA904" s="148"/>
      <c r="AB904" s="266"/>
      <c r="AG904" s="110"/>
      <c r="AH904" s="149">
        <f>IF((OR(AA873="Forfeit",AA873="Win")),0,SUMIFS(AH873:AH887,AM889:AM903,"&lt;=4"))</f>
        <v>867</v>
      </c>
      <c r="AI904" s="149">
        <f>IF((OR(AA873="Forfeit",AA873="Win")),0,SUMIFS(AI873:AI887,AM889:AM903,"&lt;=4"))</f>
        <v>15</v>
      </c>
      <c r="AJ904" s="149">
        <f>IF((OR(AA873="Forfeit",AA873="Win")),0,SUMIFS(AJ873:AJ887, AM889:AM903, "&lt;=4"))</f>
        <v>301</v>
      </c>
      <c r="AK904" s="149">
        <f>IF((OR(AA873="Forfeit",AA873="Win")),0,SUMIFS(AK873:AK887, AM889:AM903, "&lt;=4"))</f>
        <v>265</v>
      </c>
      <c r="AL904" s="149">
        <f>IF((OR(AA873="Forfeit",AA873="Win")),0,SUMIFS(AL873:AL887, AM889:AM903, "&lt;=4"))</f>
        <v>301</v>
      </c>
      <c r="AM904" s="150"/>
      <c r="AN904" s="149">
        <f>IF((OR(AA874="Forfeit",AA874="Win")),0,SUMIFS(AN873:AN887,AS889:AS903,"&lt;=4"))</f>
        <v>938</v>
      </c>
      <c r="AO904" s="149">
        <f>IF((OR(AA874="Forfeit",AA874="Win")),0,SUMIFS(AO873:AO887,AS889:AS903,"&lt;=4"))</f>
        <v>16</v>
      </c>
      <c r="AP904" s="149">
        <f>IF((OR(AA874="Forfeit",AA874="Win")),0,SUMIFS(AP873:AP887, AS889:AS903, "&lt;=4"))</f>
        <v>341</v>
      </c>
      <c r="AQ904" s="149">
        <f>IF((OR(AA874="Forfeit",AA874="Win")),0,SUMIFS(AQ873:AQ887, AS889:AS903, "&lt;=4"))</f>
        <v>291</v>
      </c>
      <c r="AR904" s="149">
        <f>IF((OR(AA874="Forfeit",AA874="Win")),0,SUMIFS(AR873:AR887, AS889:AS903, "&lt;=4"))</f>
        <v>306</v>
      </c>
      <c r="AS904" s="150"/>
      <c r="AT904" s="149">
        <f>IF((OR(AA875="Forfeit",AA875="Win")),0,SUMIFS(AT873:AT887,AY889:AY903,"&lt;=4"))</f>
        <v>0</v>
      </c>
      <c r="AU904" s="149">
        <f>IF((OR(AA875="Forfeit",AA875="Win")),0,SUMIFS(AU873:AU887,AY889:AY903,"&lt;=4"))</f>
        <v>0</v>
      </c>
      <c r="AV904" s="149">
        <f>IF((OR(AA875="Forfeit",AA875="Win")),0,SUMIFS(AV873:AV887, AY889:AY903, "&lt;=4"))</f>
        <v>0</v>
      </c>
      <c r="AW904" s="149">
        <f>IF((OR(AA875="Forfeit",AA875="Win")),0,SUMIFS(AW873:AW887, AY889:AY903, "&lt;=4"))</f>
        <v>0</v>
      </c>
      <c r="AX904" s="149">
        <f>IF((OR(AA875="Forfeit",AA875="Win")),0,SUMIFS(AX873:AX887, AY889:AY903, "&lt;=4"))</f>
        <v>0</v>
      </c>
      <c r="AY904" s="150"/>
      <c r="AZ904" s="149">
        <f>IF((OR(AA876="Forfeit",AA876="Win")),0,SUMIFS(AZ873:AZ887,BE889:BE903,"&lt;=4"))</f>
        <v>979</v>
      </c>
      <c r="BA904" s="149">
        <f>IF((OR(AA876="Forfeit",AA876="Win")),0,SUMIFS(BA873:BA887,BE889:BE903,"&lt;=4"))</f>
        <v>17</v>
      </c>
      <c r="BB904" s="149">
        <f>IF((OR(AA876="Forfeit",AA876="Win")),0,SUMIFS(BB873:BB887, BE889:BE903, "&lt;=4"))</f>
        <v>334</v>
      </c>
      <c r="BC904" s="149">
        <f>IF((OR(AA876="Forfeit",AA876="Win")),0,SUMIFS(BC873:BC887, BE889:BE903, "&lt;=4"))</f>
        <v>305</v>
      </c>
      <c r="BD904" s="149">
        <f>IF((OR(AA876="Forfeit",AA876="Win")),0,SUMIFS(BD873:BD887, BE889:BE903, "&lt;=4"))</f>
        <v>340</v>
      </c>
      <c r="BE904" s="150"/>
      <c r="BF904" s="149">
        <f>IF((OR(AA877="Forfeit",AA877="Win")),0,SUMIFS(BF873:BF887,BK889:BK903,"&lt;=4"))</f>
        <v>948</v>
      </c>
      <c r="BG904" s="149">
        <f>IF((OR(AA877="Forfeit",AA877="Win")),0,SUMIFS(BG873:BG887,BK889:BK903,"&lt;=4"))</f>
        <v>7</v>
      </c>
      <c r="BH904" s="149">
        <f>IF((OR(AA877="Forfeit",AA877="Win")),0,SUMIFS(BH873:BH887, BK889:BK903, "&lt;=4"))</f>
        <v>339</v>
      </c>
      <c r="BI904" s="149">
        <f>IF((OR(AA877="Forfeit",AA877="Win")),0,SUMIFS(BI873:BI887, BK889:BK903, "&lt;=4"))</f>
        <v>285</v>
      </c>
      <c r="BJ904" s="149">
        <f>IF((OR(AA877="Forfeit",AA877="Win")),0,SUMIFS(BJ873:BJ887, BK889:BK903, "&lt;=4"))</f>
        <v>324</v>
      </c>
      <c r="BK904" s="150"/>
      <c r="BL904" s="149">
        <f>IF((OR(AA878="Forfeit",AA878="Win")),0,SUMIFS(BL873:BL887,BQ889:BQ903,"&lt;=4"))</f>
        <v>944</v>
      </c>
      <c r="BM904" s="149">
        <f>IF((OR(AA878="Forfeit",AA878="Win")),0,SUMIFS(BM873:BM887,BQ889:BQ903,"&lt;=4"))</f>
        <v>7</v>
      </c>
      <c r="BN904" s="149">
        <f>IF((OR(AA878="Forfeit",AA878="Win")),0,SUMIFS(BN873:BN887, BQ889:BQ903, "&lt;=4"))</f>
        <v>332</v>
      </c>
      <c r="BO904" s="149">
        <f>IF((OR(AA878="Forfeit",AA878="Win")),0,SUMIFS(BO873:BO887, BQ889:BQ903, "&lt;=4"))</f>
        <v>303</v>
      </c>
      <c r="BP904" s="149">
        <f>IF((OR(AA878="Forfeit",AA878="Win")),0,SUMIFS(BP873:BP887, BQ889:BQ903, "&lt;=4"))</f>
        <v>309</v>
      </c>
      <c r="BQ904" s="150"/>
      <c r="BR904" s="149">
        <f>IF((OR(AA879="Forfeit",AA879="Win")),0,SUMIFS(BR873:BR887,BW889:BW903,"&lt;=4"))</f>
        <v>1010</v>
      </c>
      <c r="BS904" s="149">
        <f>IF((OR(AA879="Forfeit",AA879="Win")),0,SUMIFS(BS873:BS887,BW889:BW903,"&lt;=4"))</f>
        <v>16</v>
      </c>
      <c r="BT904" s="149">
        <f>IF((OR(AA879="Forfeit",AA879="Win")),0,SUMIFS(BT873:BT887, BW889:BW903, "&lt;=4"))</f>
        <v>361</v>
      </c>
      <c r="BU904" s="149">
        <f>IF((OR(AA879="Forfeit",AA879="Win")),0,SUMIFS(BU873:BU887, BW889:BW903, "&lt;=4"))</f>
        <v>306</v>
      </c>
      <c r="BV904" s="149">
        <f>IF((OR(AA879="Forfeit",AA879="Win")),0,SUMIFS(BV873:BV887, BW889:BW903, "&lt;=4"))</f>
        <v>343</v>
      </c>
      <c r="BW904" s="150"/>
      <c r="BX904" s="149">
        <f>IF((OR(AA880="Forfeit",AA880="Win")),0,SUMIFS(BX873:BX887,CC889:CC903,"&lt;=4"))</f>
        <v>1012</v>
      </c>
      <c r="BY904" s="149">
        <f>IF((OR(AA880="Forfeit",AA880="Win")),0,SUMIFS(BY873:BY887,CC889:CC903,"&lt;=4"))</f>
        <v>14</v>
      </c>
      <c r="BZ904" s="149">
        <f>IF((OR(AA880="Forfeit",AA880="Win")),0,SUMIFS(BZ873:BZ887, CC889:CC903, "&lt;=4"))</f>
        <v>363</v>
      </c>
      <c r="CA904" s="149">
        <f>IF((OR(AA880="Forfeit",AA880="Win")),0,SUMIFS(CA873:CA887, CC889:CC903, "&lt;=4"))</f>
        <v>305</v>
      </c>
      <c r="CB904" s="149">
        <f>IF((OR(AA880="Forfeit",AA880="Win")),0,SUMIFS(CB873:CB887, CC889:CC903, "&lt;=4"))</f>
        <v>344</v>
      </c>
      <c r="CC904" s="150"/>
      <c r="CD904" s="149">
        <f>IF((OR(AA881="Forfeit",AA881="Win")),0,SUMIFS(CD873:CD887,CI889:CI903,"&lt;=4"))</f>
        <v>1009</v>
      </c>
      <c r="CE904" s="149">
        <f>IF((OR(AA881="Forfeit",AA881="Win")),0,SUMIFS(CE873:CE887,CI889:CI903,"&lt;=4"))</f>
        <v>19</v>
      </c>
      <c r="CF904" s="149">
        <f>IF((OR(AA881="Forfeit",AA881="Win")),0,SUMIFS(CF873:CF887, CI889:CI903, "&lt;=4"))</f>
        <v>362</v>
      </c>
      <c r="CG904" s="149">
        <f>IF((OR(AA881="Forfeit",AA881="Win")),0,SUMIFS(CG873:CG887, CI889:CI903, "&lt;=4"))</f>
        <v>306</v>
      </c>
      <c r="CH904" s="149">
        <f>IF((OR(AA881="Forfeit",AA881="Win")),0,SUMIFS(CH873:CH887, CI889:CI903, "&lt;=4"))</f>
        <v>341</v>
      </c>
      <c r="CI904" s="150"/>
      <c r="CJ904" s="149">
        <f>IF((OR(AA882="Forfeit",AA882="Win")),0,SUMIFS(CJ873:CJ887,CO889:CO903,"&lt;=4"))</f>
        <v>990</v>
      </c>
      <c r="CK904" s="149">
        <f>IF((OR(AA882="Forfeit",AA882="Win")),0,SUMIFS(CK873:CK887,CO889:CO903,"&lt;=4"))</f>
        <v>13</v>
      </c>
      <c r="CL904" s="149">
        <f>IF((OR(AA882="Forfeit",AA882="Win")),0,SUMIFS(CL873:CL887, CO889:CO903, "&lt;=4"))</f>
        <v>346</v>
      </c>
      <c r="CM904" s="149">
        <f>IF((OR(AA882="Forfeit",AA882="Win")),0,SUMIFS(CM873:CM887, CO889:CO903, "&lt;=4"))</f>
        <v>309</v>
      </c>
      <c r="CN904" s="149">
        <f>IF((OR(AA882="Forfeit",AA882="Win")),0,SUMIFS(CN873:CN887, CO889:CO903, "&lt;=4"))</f>
        <v>335</v>
      </c>
      <c r="CO904" s="150"/>
      <c r="CP904" s="149">
        <f>IF((OR(AA883="Forfeit",AA883="Win")),0,SUMIFS(CP873:CP887,CU889:CU903,"&lt;=4"))</f>
        <v>1027</v>
      </c>
      <c r="CQ904" s="149">
        <f>IF((OR(AA883="Forfeit",AA883="Win")),0,SUMIFS(CQ873:CQ887,CU889:CU903,"&lt;=4"))</f>
        <v>24</v>
      </c>
      <c r="CR904" s="149">
        <f>IF((OR(AA883="Forfeit",AA883="Win")),0,SUMIFS(CR873:CR887, CU889:CU903, "&lt;=4"))</f>
        <v>372</v>
      </c>
      <c r="CS904" s="149">
        <f>IF((OR(AA883="Forfeit",AA883="Win")),0,SUMIFS(CS873:CS887, CU889:CU903, "&lt;=4"))</f>
        <v>311</v>
      </c>
      <c r="CT904" s="149">
        <f>IF((OR(AA883="Forfeit",AA883="Win")),0,SUMIFS(CT873:CT887, CU889:CU903, "&lt;=4"))</f>
        <v>344</v>
      </c>
      <c r="CU904" s="150"/>
      <c r="CV904" s="149">
        <f>IF((OR(AA884="Forfeit",AA884="Win")),0,SUMIFS(CV873:CV887,DA889:DA903,"&lt;=4"))</f>
        <v>0</v>
      </c>
      <c r="CW904" s="149">
        <f>IF((OR(AA884="Forfeit",AA884="Win")),0,SUMIFS(CW873:CW887,DA889:DA903,"&lt;=4"))</f>
        <v>0</v>
      </c>
      <c r="CX904" s="149">
        <f>IF((OR(AA884="Forfeit",AA884="Win")),0,SUMIFS(CX873:CX887, DA889:DA903, "&lt;=4"))</f>
        <v>0</v>
      </c>
      <c r="CY904" s="149">
        <f>IF((OR(AA884="Forfeit",AA884="Win")),0,SUMIFS(CY873:CY887, DA889:DA903, "&lt;=4"))</f>
        <v>0</v>
      </c>
      <c r="CZ904" s="149">
        <f>IF((OR(AA884="Forfeit",AA884="Win")),0,SUMIFS(CZ873:CZ887, DA889:DA903, "&lt;=4"))</f>
        <v>0</v>
      </c>
      <c r="DA904" s="150"/>
      <c r="DB904" s="149">
        <f>IF((OR(AA885="Forfeit",AA885="Win")),0,SUMIFS(DB873:DB887,DG889:DG903,"&lt;=4"))</f>
        <v>0</v>
      </c>
      <c r="DC904" s="149">
        <f>IF((OR(AA885="Forfeit",AA885="Win")),0,SUMIFS(DC873:DC887,DG889:DG903,"&lt;=4"))</f>
        <v>0</v>
      </c>
      <c r="DD904" s="149">
        <f>IF((OR(AA885="Forfeit",AA885="Win")),0,SUMIFS(DD873:DD887, DG889:DG903, "&lt;=4"))</f>
        <v>0</v>
      </c>
      <c r="DE904" s="149">
        <f>IF((OR(AA885="Forfeit",AA885="Win")),0,SUMIFS(DE873:DE887, DG889:DG903, "&lt;=4"))</f>
        <v>0</v>
      </c>
      <c r="DF904" s="149">
        <f>IF((OR(AA885="Forfeit",AA885="Win")),0,SUMIFS(DF873:DF887, DG889:DG903, "&lt;=4"))</f>
        <v>0</v>
      </c>
      <c r="DG904" s="150"/>
      <c r="DH904" s="149">
        <f>IF((OR(AA886="Forfeit",AA886="Win")),0,SUMIFS(DH873:DH887,DM889:DM903,"&lt;=4"))</f>
        <v>0</v>
      </c>
      <c r="DI904" s="149">
        <f>IF((OR(AA886="Forfeit",AA886="Win")),0,SUMIFS(DI873:DI887,DM889:DM903,"&lt;=4"))</f>
        <v>0</v>
      </c>
      <c r="DJ904" s="149">
        <f>IF((OR(AA886="Forfeit",AA886="Win")),0,SUMIFS(DJ873:DJ887, DM889:DM903, "&lt;=4"))</f>
        <v>0</v>
      </c>
      <c r="DK904" s="149">
        <f>IF((OR(AA886="Forfeit",AA886="Win")),0,SUMIFS(DK873:DK887, DM889:DM903, "&lt;=4"))</f>
        <v>0</v>
      </c>
      <c r="DL904" s="149">
        <f>IF((OR(AA886="Forfeit",AA886="Win")),0,SUMIFS(DL873:DL887, DM889:DM903, "&lt;=4"))</f>
        <v>0</v>
      </c>
      <c r="DM904" s="150"/>
      <c r="DN904" s="149">
        <f>IF((OR(AA887="Forfeit",AA887="Win")),0,SUMIFS(DN873:DN887,DS889:DS903,"&lt;=4"))</f>
        <v>0</v>
      </c>
      <c r="DO904" s="149">
        <f>IF((OR(AA887="Forfeit",AA887="Win")),0,SUMIFS(DO873:DO887,DS889:DS903,"&lt;=4"))</f>
        <v>0</v>
      </c>
      <c r="DP904" s="149">
        <f>IF((OR(AA887="Forfeit",AA887="Win")),0,SUMIFS(DP873:DP887, DS889:DS903, "&lt;=4"))</f>
        <v>0</v>
      </c>
      <c r="DQ904" s="149">
        <f>IF((OR(AA887="Forfeit",AA887="Win")),0,SUMIFS(DQ873:DQ887, DS889:DS903, "&lt;=4"))</f>
        <v>0</v>
      </c>
      <c r="DR904" s="149">
        <f>IF((OR(AA887="Forfeit",AA887="Win")),0,SUMIFS(DR873:DR887, DS889:DS903, "&lt;=4"))</f>
        <v>0</v>
      </c>
      <c r="DS904" s="150"/>
      <c r="DT904" s="149">
        <f>IF((OR(AA888="Forfeit",AA888="Win")),0,SUMIFS(DT873:DT887,DY889:DY903,"&lt;=4"))</f>
        <v>0</v>
      </c>
      <c r="DU904" s="149">
        <f>IF((OR(AA888="Forfeit",AA888="Win")),0,SUMIFS(DU873:DU887,DY889:DY903,"&lt;=4"))</f>
        <v>0</v>
      </c>
      <c r="DV904" s="149">
        <f>IF((OR(AA888="Forfeit",AA888="Win")),0,SUMIFS(DV873:DV887, DY889:DY903, "&lt;=4"))</f>
        <v>0</v>
      </c>
      <c r="DW904" s="149">
        <f>IF((OR(AA888="Forfeit",AA888="Win")),0,SUMIFS(DW873:DW887, DY889:DY903, "&lt;=4"))</f>
        <v>0</v>
      </c>
      <c r="DX904" s="149">
        <f>IF((OR(AA888="Forfeit",AA888="Win")),0,SUMIFS(DX873:DX887, DY889:DY903, "&lt;=4"))</f>
        <v>0</v>
      </c>
      <c r="DY904" s="150"/>
      <c r="DZ904" s="149">
        <f>IF((OR(AA889="Forfeit",AA889="Win")),0,SUMIFS(DZ873:DZ887,EE889:EE903,"&lt;=4"))</f>
        <v>0</v>
      </c>
      <c r="EA904" s="149">
        <f>IF((OR(AA889="Forfeit",AA889="Win")),0,SUMIFS(EA873:EA887,EE889:EE903,"&lt;=4"))</f>
        <v>0</v>
      </c>
      <c r="EB904" s="149">
        <f>IF((OR(AA889="Forfeit",AA889="Win")),0,SUMIFS(EB873:EB887, EE889:EE903, "&lt;=4"))</f>
        <v>0</v>
      </c>
      <c r="EC904" s="149">
        <f>IF((OR(AA889="Forfeit",AA889="Win")),0,SUMIFS(EC873:EC887, EE889:EE903, "&lt;=4"))</f>
        <v>0</v>
      </c>
      <c r="ED904" s="149">
        <f>IF((OR(AA889="Forfeit",AA889="Win")),0,SUMIFS(ED873:ED887, EE889:EE903, "&lt;=4"))</f>
        <v>0</v>
      </c>
      <c r="EE904" s="150"/>
      <c r="EF904" s="149">
        <f>IF((OR(AA890="Forfeit",AA890="Win")),0,SUMIFS(EF873:EF887,EK889:EK903,"&lt;=4"))</f>
        <v>0</v>
      </c>
      <c r="EG904" s="149">
        <f>IF((OR(AA890="Forfeit",AA890="Win")),0,SUMIFS(EG873:EG887,EK889:EK903,"&lt;=4"))</f>
        <v>0</v>
      </c>
      <c r="EH904" s="149">
        <f>IF((OR(AA894="Forfeit",AA894="Win")),0,SUMIFS(EH873:EH887, EK889:EK903, "&lt;=4"))</f>
        <v>0</v>
      </c>
      <c r="EI904" s="149">
        <f>IF((OR(AA894="Forfeit",AA894="Win")),0,SUMIFS(EI873:EI887, EK889:EK903, "&lt;=4"))</f>
        <v>0</v>
      </c>
      <c r="EJ904" s="149">
        <f>IF((OR(AA894="Forfeit",AA894="Win")),0,SUMIFS(EJ873:EJ887, EK889:EK903, "&lt;=4"))</f>
        <v>0</v>
      </c>
      <c r="EK904" s="150"/>
      <c r="EL904" s="149">
        <f>IF((OR(AA891="Forfeit",AA891="Win")),0,SUMIFS(EL873:EL887,EQ889:EQ903,"&lt;=4"))</f>
        <v>0</v>
      </c>
      <c r="EM904" s="149">
        <f>IF((OR(AA891="Forfeit",AA891="Win")),0,SUMIFS(EM873:EM887,EQ889:EQ903,"&lt;=4"))</f>
        <v>0</v>
      </c>
      <c r="EN904" s="149">
        <f>IF((OR(AA891="Forfeit",AA891="Win")),0,SUMIFS(EN873:EN887, EQ889:EQ903, "&lt;=4"))</f>
        <v>0</v>
      </c>
      <c r="EO904" s="149">
        <f>IF((OR(AA891="Forfeit",AA891="Win")),0,SUMIFS(EO873:EO887, EQ889:EQ903, "&lt;=4"))</f>
        <v>0</v>
      </c>
      <c r="EP904" s="149">
        <f>IF((OR(AA891="Forfeit",AA891="Win")),0,SUMIFS(EP873:EP887, EQ889:EQ903, "&lt;=4"))</f>
        <v>0</v>
      </c>
      <c r="EQ904" s="150"/>
      <c r="ER904" s="149">
        <f>IF((OR(AA892="Forfeit",AA892="Win")),0,SUMIFS(ER873:ER887,EW889:EW903,"&lt;=4"))</f>
        <v>0</v>
      </c>
      <c r="ES904" s="149">
        <f>IF((OR(AA892="Forfeit",AA892="Win")),0,SUMIFS(ES873:ES887,EW889:EW903,"&lt;=4"))</f>
        <v>0</v>
      </c>
      <c r="ET904" s="149">
        <f>IF((OR(AA892="Forfeit",AA892="Win")),0,SUMIFS(ET873:ET887, EW889:EW903, "&lt;=4"))</f>
        <v>0</v>
      </c>
      <c r="EU904" s="149">
        <f>IF((OR(AA892="Forfeit",AA892="Win")),0,SUMIFS(EU873:EU887, EW889:EW903, "&lt;=4"))</f>
        <v>0</v>
      </c>
      <c r="EV904" s="149">
        <f>IF((OR(AA892="Forfeit",AA892="Win")),0,SUMIFS(EV873:EV887, EW889:EW903, "&lt;=4"))</f>
        <v>0</v>
      </c>
      <c r="EW904" s="150"/>
      <c r="EX904" s="149">
        <f>IF((OR(AA893="Forfeit",AA893="Win")),0,SUMIFS(EX873:EX887,FC889:FC903,"&lt;=4"))</f>
        <v>0</v>
      </c>
      <c r="EY904" s="149">
        <f>IF((OR(AA893="Forfeit",AA893="Win")),0,SUMIFS(EY873:EY887,FC889:FC903,"&lt;=4"))</f>
        <v>0</v>
      </c>
      <c r="EZ904" s="149">
        <f>IF((OR(AA893="Forfeit",AA893="Win")),0,SUMIFS(EZ873:EZ887, FC889:FC903, "&lt;=4"))</f>
        <v>0</v>
      </c>
      <c r="FA904" s="149">
        <f>IF((OR(AA893="Forfeit",AA893="Win")),0,SUMIFS(FA873:FA887, FC889:FC903, "&lt;=4"))</f>
        <v>0</v>
      </c>
      <c r="FB904" s="149">
        <f>IF((OR(AA893="Forfeit",AA893="Win")),0,SUMIFS(FB873:FB887, FC889:FC903, "&lt;=4"))</f>
        <v>0</v>
      </c>
      <c r="FC904" s="150"/>
      <c r="FD904" s="149">
        <f>IF((OR(AA894="Forfeit",AA894="Win")),0,SUMIFS(FD873:FD887,FI889:FI903,"&lt;=4"))</f>
        <v>0</v>
      </c>
      <c r="FE904" s="149">
        <f>IF((OR(AA894="Forfeit",AA894="Win")),0,SUMIFS(FE873:FE887,FI889:FI903,"&lt;=4"))</f>
        <v>0</v>
      </c>
      <c r="FF904" s="149">
        <f>IF((OR(AA894="Forfeit",AA894="Win")),0,SUMIFS(FF873:FF887, FI889:FI903, "&lt;=4"))</f>
        <v>0</v>
      </c>
      <c r="FG904" s="149">
        <f>IF((OR(AA894="Forfeit",AA894="Win")),0,SUMIFS(FG873:FG887, FI889:FI903, "&lt;=4"))</f>
        <v>0</v>
      </c>
      <c r="FH904" s="149">
        <f>IF((OR(AA894="Forfeit",AA894="Win")),0,SUMIFS(FH873:FH887, FI889:FI903, "&lt;=4"))</f>
        <v>0</v>
      </c>
      <c r="FI904" s="150"/>
    </row>
    <row r="905" spans="1:165" x14ac:dyDescent="0.2">
      <c r="A905" s="255" t="s">
        <v>160</v>
      </c>
      <c r="B905" s="156"/>
      <c r="C905" s="157"/>
      <c r="D905" s="158"/>
      <c r="E905" s="127" t="str">
        <f t="shared" si="472"/>
        <v/>
      </c>
      <c r="F905" s="128"/>
      <c r="G905" s="156">
        <v>89</v>
      </c>
      <c r="H905" s="157">
        <v>78</v>
      </c>
      <c r="I905" s="159">
        <v>84</v>
      </c>
      <c r="J905" s="127">
        <f>IF(SUM(G905:I905)&gt;0,SUM(G905:I905),"")</f>
        <v>251</v>
      </c>
      <c r="K905" s="128">
        <v>3</v>
      </c>
      <c r="L905" s="156"/>
      <c r="M905" s="157"/>
      <c r="N905" s="159"/>
      <c r="O905" s="127" t="str">
        <f t="shared" si="474"/>
        <v/>
      </c>
      <c r="P905" s="128"/>
      <c r="Q905" s="156"/>
      <c r="R905" s="157"/>
      <c r="S905" s="157"/>
      <c r="T905" s="127" t="str">
        <f t="shared" si="475"/>
        <v/>
      </c>
      <c r="U905" s="128"/>
      <c r="V905" s="156"/>
      <c r="W905" s="157"/>
      <c r="X905" s="157"/>
      <c r="Y905" s="127" t="str">
        <f t="shared" si="476"/>
        <v/>
      </c>
      <c r="Z905" s="128"/>
      <c r="AA905" s="148" t="s">
        <v>13</v>
      </c>
      <c r="AB905" s="266"/>
      <c r="AG905" s="110"/>
      <c r="EX905" s="265"/>
    </row>
    <row r="906" spans="1:165" x14ac:dyDescent="0.2">
      <c r="A906" s="250" t="s">
        <v>275</v>
      </c>
      <c r="B906" s="156">
        <v>86</v>
      </c>
      <c r="C906" s="157">
        <v>78</v>
      </c>
      <c r="D906" s="158">
        <v>85</v>
      </c>
      <c r="E906" s="127">
        <f t="shared" si="472"/>
        <v>249</v>
      </c>
      <c r="F906" s="128">
        <v>1</v>
      </c>
      <c r="G906" s="156">
        <v>90</v>
      </c>
      <c r="H906" s="157">
        <v>75</v>
      </c>
      <c r="I906" s="159">
        <v>83</v>
      </c>
      <c r="J906" s="127">
        <f>IF(SUM(G906:I906)&gt;0,SUM(G906:I906),"")</f>
        <v>248</v>
      </c>
      <c r="K906" s="128">
        <v>3</v>
      </c>
      <c r="L906" s="156">
        <v>92</v>
      </c>
      <c r="M906" s="157">
        <v>58</v>
      </c>
      <c r="N906" s="159">
        <v>78</v>
      </c>
      <c r="O906" s="127">
        <f t="shared" si="474"/>
        <v>228</v>
      </c>
      <c r="P906" s="128">
        <v>3</v>
      </c>
      <c r="Q906" s="156"/>
      <c r="R906" s="157"/>
      <c r="S906" s="159"/>
      <c r="T906" s="127" t="str">
        <f t="shared" si="475"/>
        <v/>
      </c>
      <c r="U906" s="128"/>
      <c r="V906" s="156"/>
      <c r="W906" s="157"/>
      <c r="X906" s="159"/>
      <c r="Y906" s="127" t="str">
        <f t="shared" si="476"/>
        <v/>
      </c>
      <c r="Z906" s="128"/>
      <c r="AA906" s="148" t="s">
        <v>14</v>
      </c>
      <c r="AB906" s="266"/>
      <c r="AG906" s="110"/>
      <c r="EX906" s="265"/>
    </row>
    <row r="907" spans="1:165" x14ac:dyDescent="0.2">
      <c r="A907" s="253" t="s">
        <v>422</v>
      </c>
      <c r="B907" s="156">
        <v>89</v>
      </c>
      <c r="C907" s="157">
        <v>72</v>
      </c>
      <c r="D907" s="158">
        <v>88</v>
      </c>
      <c r="E907" s="127">
        <f t="shared" si="472"/>
        <v>249</v>
      </c>
      <c r="F907" s="128">
        <v>6</v>
      </c>
      <c r="G907" s="156">
        <v>96</v>
      </c>
      <c r="H907" s="157">
        <v>81</v>
      </c>
      <c r="I907" s="157">
        <v>87</v>
      </c>
      <c r="J907" s="127">
        <f>IF(SUM(G907:I907)&gt;0,SUM(G907:I907),"")</f>
        <v>264</v>
      </c>
      <c r="K907" s="128">
        <v>5</v>
      </c>
      <c r="L907" s="156"/>
      <c r="M907" s="157"/>
      <c r="N907" s="157"/>
      <c r="O907" s="127" t="str">
        <f t="shared" si="474"/>
        <v/>
      </c>
      <c r="P907" s="128"/>
      <c r="Q907" s="156"/>
      <c r="R907" s="157"/>
      <c r="S907" s="157"/>
      <c r="T907" s="127" t="str">
        <f t="shared" si="475"/>
        <v/>
      </c>
      <c r="U907" s="128"/>
      <c r="V907" s="156"/>
      <c r="W907" s="157"/>
      <c r="X907" s="157"/>
      <c r="Y907" s="127" t="str">
        <f t="shared" si="476"/>
        <v/>
      </c>
      <c r="Z907" s="128"/>
      <c r="AA907" s="148" t="s">
        <v>15</v>
      </c>
      <c r="AB907" s="266"/>
      <c r="AG907" s="110"/>
      <c r="EX907" s="265"/>
    </row>
    <row r="908" spans="1:165" x14ac:dyDescent="0.2">
      <c r="A908" s="256" t="s">
        <v>417</v>
      </c>
      <c r="B908" s="156">
        <v>88</v>
      </c>
      <c r="C908" s="157">
        <v>68</v>
      </c>
      <c r="D908" s="158">
        <v>79</v>
      </c>
      <c r="E908" s="127">
        <f t="shared" si="472"/>
        <v>235</v>
      </c>
      <c r="F908" s="128">
        <v>2</v>
      </c>
      <c r="G908" s="156">
        <v>79</v>
      </c>
      <c r="H908" s="157">
        <v>46</v>
      </c>
      <c r="I908" s="159">
        <v>78</v>
      </c>
      <c r="J908" s="127">
        <f t="shared" ref="J908:J920" si="477">IF(SUM(G908:I908)&gt;0,SUM(G908:I908),"")</f>
        <v>203</v>
      </c>
      <c r="K908" s="128">
        <v>0</v>
      </c>
      <c r="L908" s="156">
        <v>92</v>
      </c>
      <c r="M908" s="157">
        <v>40</v>
      </c>
      <c r="N908" s="159">
        <v>79</v>
      </c>
      <c r="O908" s="127">
        <f t="shared" si="474"/>
        <v>211</v>
      </c>
      <c r="P908" s="128">
        <v>3</v>
      </c>
      <c r="Q908" s="156"/>
      <c r="R908" s="157"/>
      <c r="S908" s="157"/>
      <c r="T908" s="127" t="str">
        <f t="shared" si="475"/>
        <v/>
      </c>
      <c r="U908" s="128"/>
      <c r="V908" s="156"/>
      <c r="W908" s="157"/>
      <c r="X908" s="157"/>
      <c r="Y908" s="127" t="str">
        <f t="shared" si="476"/>
        <v/>
      </c>
      <c r="Z908" s="128"/>
      <c r="AA908" s="148" t="s">
        <v>16</v>
      </c>
      <c r="AB908" s="266"/>
      <c r="AG908" s="110"/>
    </row>
    <row r="909" spans="1:165" x14ac:dyDescent="0.2">
      <c r="A909" s="253" t="s">
        <v>420</v>
      </c>
      <c r="B909" s="156">
        <v>88</v>
      </c>
      <c r="C909" s="157">
        <v>67</v>
      </c>
      <c r="D909" s="158">
        <v>79</v>
      </c>
      <c r="E909" s="127">
        <f t="shared" si="472"/>
        <v>234</v>
      </c>
      <c r="F909" s="128">
        <v>2</v>
      </c>
      <c r="G909" s="156">
        <v>92</v>
      </c>
      <c r="H909" s="157">
        <v>76</v>
      </c>
      <c r="I909" s="159">
        <v>86</v>
      </c>
      <c r="J909" s="127">
        <f t="shared" si="477"/>
        <v>254</v>
      </c>
      <c r="K909" s="128">
        <v>7</v>
      </c>
      <c r="L909" s="156"/>
      <c r="M909" s="157"/>
      <c r="N909" s="159"/>
      <c r="O909" s="127" t="str">
        <f t="shared" si="474"/>
        <v/>
      </c>
      <c r="P909" s="128"/>
      <c r="Q909" s="156"/>
      <c r="R909" s="157"/>
      <c r="S909" s="159"/>
      <c r="T909" s="127" t="str">
        <f t="shared" si="475"/>
        <v/>
      </c>
      <c r="U909" s="128"/>
      <c r="V909" s="156"/>
      <c r="W909" s="157"/>
      <c r="X909" s="159"/>
      <c r="Y909" s="127" t="str">
        <f t="shared" si="476"/>
        <v/>
      </c>
      <c r="Z909" s="128"/>
      <c r="AA909" s="148" t="s">
        <v>12</v>
      </c>
      <c r="AB909" s="266"/>
      <c r="AG909" s="110"/>
    </row>
    <row r="910" spans="1:165" x14ac:dyDescent="0.2">
      <c r="A910" s="129" t="s">
        <v>413</v>
      </c>
      <c r="B910" s="156"/>
      <c r="C910" s="157"/>
      <c r="D910" s="158"/>
      <c r="E910" s="127" t="str">
        <f t="shared" si="472"/>
        <v/>
      </c>
      <c r="F910" s="128"/>
      <c r="G910" s="156"/>
      <c r="H910" s="157"/>
      <c r="I910" s="159"/>
      <c r="J910" s="127" t="str">
        <f t="shared" si="477"/>
        <v/>
      </c>
      <c r="K910" s="128"/>
      <c r="L910" s="156"/>
      <c r="M910" s="157"/>
      <c r="N910" s="159"/>
      <c r="O910" s="127" t="str">
        <f t="shared" si="474"/>
        <v/>
      </c>
      <c r="P910" s="128"/>
      <c r="Q910" s="156"/>
      <c r="R910" s="157"/>
      <c r="S910" s="159"/>
      <c r="T910" s="127" t="str">
        <f t="shared" si="475"/>
        <v/>
      </c>
      <c r="U910" s="128"/>
      <c r="V910" s="156"/>
      <c r="W910" s="157"/>
      <c r="X910" s="159"/>
      <c r="Y910" s="127" t="str">
        <f t="shared" si="476"/>
        <v/>
      </c>
      <c r="Z910" s="128"/>
      <c r="AA910" s="148"/>
      <c r="AB910" s="266"/>
      <c r="AG910" s="110"/>
    </row>
    <row r="911" spans="1:165" x14ac:dyDescent="0.2">
      <c r="A911" s="129"/>
      <c r="B911" s="156"/>
      <c r="C911" s="157"/>
      <c r="D911" s="158"/>
      <c r="E911" s="127" t="str">
        <f t="shared" si="472"/>
        <v/>
      </c>
      <c r="F911" s="128"/>
      <c r="G911" s="156"/>
      <c r="H911" s="157"/>
      <c r="I911" s="157"/>
      <c r="J911" s="127" t="str">
        <f t="shared" si="477"/>
        <v/>
      </c>
      <c r="K911" s="128"/>
      <c r="L911" s="156"/>
      <c r="M911" s="157"/>
      <c r="N911" s="157"/>
      <c r="O911" s="127" t="str">
        <f t="shared" si="474"/>
        <v/>
      </c>
      <c r="P911" s="128"/>
      <c r="Q911" s="156"/>
      <c r="R911" s="157"/>
      <c r="S911" s="157"/>
      <c r="T911" s="127" t="str">
        <f t="shared" si="475"/>
        <v/>
      </c>
      <c r="U911" s="128"/>
      <c r="V911" s="156"/>
      <c r="W911" s="157"/>
      <c r="X911" s="157"/>
      <c r="Y911" s="127" t="str">
        <f t="shared" si="476"/>
        <v/>
      </c>
      <c r="Z911" s="128"/>
      <c r="AA911" s="148"/>
      <c r="AB911" s="266"/>
      <c r="AG911" s="110"/>
    </row>
    <row r="912" spans="1:165" x14ac:dyDescent="0.2">
      <c r="A912" s="129"/>
      <c r="B912" s="124"/>
      <c r="C912" s="125"/>
      <c r="D912" s="126"/>
      <c r="E912" s="127" t="str">
        <f t="shared" si="472"/>
        <v/>
      </c>
      <c r="F912" s="128"/>
      <c r="G912" s="124"/>
      <c r="H912" s="125"/>
      <c r="I912" s="126"/>
      <c r="J912" s="127" t="str">
        <f t="shared" si="477"/>
        <v/>
      </c>
      <c r="K912" s="128"/>
      <c r="L912" s="156"/>
      <c r="M912" s="157"/>
      <c r="N912" s="157"/>
      <c r="O912" s="127" t="str">
        <f t="shared" si="474"/>
        <v/>
      </c>
      <c r="P912" s="128"/>
      <c r="Q912" s="156"/>
      <c r="R912" s="157"/>
      <c r="S912" s="157"/>
      <c r="T912" s="127" t="str">
        <f t="shared" si="475"/>
        <v/>
      </c>
      <c r="U912" s="128"/>
      <c r="V912" s="156"/>
      <c r="W912" s="157"/>
      <c r="X912" s="157"/>
      <c r="Y912" s="127" t="str">
        <f t="shared" si="476"/>
        <v/>
      </c>
      <c r="Z912" s="128"/>
      <c r="AA912" s="146"/>
      <c r="AB912" s="140"/>
      <c r="AG912" s="110"/>
    </row>
    <row r="913" spans="1:117" x14ac:dyDescent="0.2">
      <c r="A913" s="166"/>
      <c r="B913" s="156"/>
      <c r="C913" s="157"/>
      <c r="D913" s="158"/>
      <c r="E913" s="127" t="str">
        <f t="shared" si="472"/>
        <v/>
      </c>
      <c r="F913" s="128"/>
      <c r="G913" s="156"/>
      <c r="H913" s="157"/>
      <c r="I913" s="157"/>
      <c r="J913" s="127" t="str">
        <f t="shared" si="477"/>
        <v/>
      </c>
      <c r="K913" s="128"/>
      <c r="L913" s="156"/>
      <c r="M913" s="160"/>
      <c r="N913" s="157"/>
      <c r="O913" s="127" t="str">
        <f t="shared" si="474"/>
        <v/>
      </c>
      <c r="P913" s="128"/>
      <c r="Q913" s="156"/>
      <c r="R913" s="157"/>
      <c r="S913" s="157"/>
      <c r="T913" s="127" t="str">
        <f t="shared" si="475"/>
        <v/>
      </c>
      <c r="U913" s="128"/>
      <c r="V913" s="156"/>
      <c r="W913" s="157"/>
      <c r="X913" s="157"/>
      <c r="Y913" s="127" t="str">
        <f t="shared" si="476"/>
        <v/>
      </c>
      <c r="Z913" s="128"/>
      <c r="AA913" s="146"/>
      <c r="AB913" s="140"/>
      <c r="AG913" s="110"/>
    </row>
    <row r="914" spans="1:117" x14ac:dyDescent="0.2">
      <c r="A914" s="129"/>
      <c r="B914" s="156"/>
      <c r="C914" s="157"/>
      <c r="D914" s="158"/>
      <c r="E914" s="127" t="str">
        <f t="shared" si="472"/>
        <v/>
      </c>
      <c r="F914" s="128"/>
      <c r="G914" s="156"/>
      <c r="H914" s="157"/>
      <c r="I914" s="157"/>
      <c r="J914" s="127" t="str">
        <f t="shared" si="477"/>
        <v/>
      </c>
      <c r="K914" s="128"/>
      <c r="L914" s="152"/>
      <c r="M914" s="160"/>
      <c r="N914" s="157"/>
      <c r="O914" s="127" t="str">
        <f t="shared" si="474"/>
        <v/>
      </c>
      <c r="P914" s="128"/>
      <c r="Q914" s="156"/>
      <c r="R914" s="157"/>
      <c r="S914" s="157"/>
      <c r="T914" s="127" t="str">
        <f t="shared" si="475"/>
        <v/>
      </c>
      <c r="U914" s="128"/>
      <c r="V914" s="156"/>
      <c r="W914" s="157"/>
      <c r="X914" s="157"/>
      <c r="Y914" s="127" t="str">
        <f t="shared" si="476"/>
        <v/>
      </c>
      <c r="Z914" s="128"/>
      <c r="AA914" s="146"/>
      <c r="AB914" s="140"/>
      <c r="AG914" s="110"/>
    </row>
    <row r="915" spans="1:117" x14ac:dyDescent="0.2">
      <c r="A915" s="129"/>
      <c r="B915" s="124"/>
      <c r="C915" s="125"/>
      <c r="D915" s="126"/>
      <c r="E915" s="127" t="str">
        <f t="shared" si="472"/>
        <v/>
      </c>
      <c r="F915" s="128"/>
      <c r="G915" s="124"/>
      <c r="H915" s="125"/>
      <c r="I915" s="126"/>
      <c r="J915" s="127" t="str">
        <f t="shared" si="477"/>
        <v/>
      </c>
      <c r="K915" s="128"/>
      <c r="L915" s="152"/>
      <c r="M915" s="161"/>
      <c r="N915" s="126"/>
      <c r="O915" s="127" t="str">
        <f t="shared" si="474"/>
        <v/>
      </c>
      <c r="P915" s="128"/>
      <c r="Q915" s="124"/>
      <c r="R915" s="125"/>
      <c r="S915" s="126"/>
      <c r="T915" s="127" t="str">
        <f t="shared" si="475"/>
        <v/>
      </c>
      <c r="U915" s="128"/>
      <c r="V915" s="124"/>
      <c r="W915" s="125"/>
      <c r="X915" s="126"/>
      <c r="Y915" s="127" t="str">
        <f t="shared" si="476"/>
        <v/>
      </c>
      <c r="Z915" s="128"/>
      <c r="AA915" s="146"/>
      <c r="AB915" s="140"/>
      <c r="AG915" s="110"/>
    </row>
    <row r="916" spans="1:117" x14ac:dyDescent="0.2">
      <c r="A916" s="129"/>
      <c r="B916" s="124"/>
      <c r="C916" s="125"/>
      <c r="D916" s="126"/>
      <c r="E916" s="127" t="str">
        <f t="shared" si="472"/>
        <v/>
      </c>
      <c r="F916" s="128"/>
      <c r="G916" s="124"/>
      <c r="H916" s="125"/>
      <c r="I916" s="126"/>
      <c r="J916" s="127" t="str">
        <f t="shared" si="477"/>
        <v/>
      </c>
      <c r="K916" s="128"/>
      <c r="L916" s="152"/>
      <c r="M916" s="161"/>
      <c r="N916" s="126"/>
      <c r="O916" s="127" t="str">
        <f t="shared" si="474"/>
        <v/>
      </c>
      <c r="P916" s="128"/>
      <c r="Q916" s="124"/>
      <c r="R916" s="125"/>
      <c r="S916" s="126"/>
      <c r="T916" s="127" t="str">
        <f t="shared" si="475"/>
        <v/>
      </c>
      <c r="U916" s="128"/>
      <c r="V916" s="124"/>
      <c r="W916" s="125"/>
      <c r="X916" s="126"/>
      <c r="Y916" s="127" t="str">
        <f t="shared" si="476"/>
        <v/>
      </c>
      <c r="Z916" s="128"/>
      <c r="AA916" s="146"/>
      <c r="AB916" s="140"/>
      <c r="AG916" s="110"/>
    </row>
    <row r="917" spans="1:117" x14ac:dyDescent="0.2">
      <c r="A917" s="129"/>
      <c r="B917" s="124"/>
      <c r="C917" s="125"/>
      <c r="D917" s="126"/>
      <c r="E917" s="127" t="str">
        <f t="shared" si="472"/>
        <v/>
      </c>
      <c r="F917" s="128"/>
      <c r="G917" s="124"/>
      <c r="H917" s="125"/>
      <c r="I917" s="126"/>
      <c r="J917" s="127" t="str">
        <f t="shared" si="477"/>
        <v/>
      </c>
      <c r="K917" s="128"/>
      <c r="L917" s="152"/>
      <c r="M917" s="161"/>
      <c r="N917" s="126"/>
      <c r="O917" s="127" t="str">
        <f t="shared" si="474"/>
        <v/>
      </c>
      <c r="P917" s="128"/>
      <c r="Q917" s="124"/>
      <c r="R917" s="125"/>
      <c r="S917" s="126"/>
      <c r="T917" s="127" t="str">
        <f t="shared" si="475"/>
        <v/>
      </c>
      <c r="U917" s="128"/>
      <c r="V917" s="124"/>
      <c r="W917" s="125"/>
      <c r="X917" s="126"/>
      <c r="Y917" s="127" t="str">
        <f t="shared" si="476"/>
        <v/>
      </c>
      <c r="Z917" s="128"/>
      <c r="AA917" s="146"/>
      <c r="AB917" s="140"/>
      <c r="AG917" s="110"/>
    </row>
    <row r="918" spans="1:117" x14ac:dyDescent="0.2">
      <c r="A918" s="129"/>
      <c r="B918" s="124"/>
      <c r="C918" s="125"/>
      <c r="D918" s="126"/>
      <c r="E918" s="127" t="str">
        <f t="shared" si="472"/>
        <v/>
      </c>
      <c r="F918" s="128"/>
      <c r="G918" s="124"/>
      <c r="H918" s="125"/>
      <c r="I918" s="126"/>
      <c r="J918" s="127" t="str">
        <f t="shared" si="477"/>
        <v/>
      </c>
      <c r="K918" s="128"/>
      <c r="L918" s="152"/>
      <c r="M918" s="161"/>
      <c r="N918" s="126"/>
      <c r="O918" s="127" t="str">
        <f t="shared" si="474"/>
        <v/>
      </c>
      <c r="P918" s="128"/>
      <c r="Q918" s="124"/>
      <c r="R918" s="125"/>
      <c r="S918" s="126"/>
      <c r="T918" s="127" t="str">
        <f t="shared" si="475"/>
        <v/>
      </c>
      <c r="U918" s="128"/>
      <c r="V918" s="124"/>
      <c r="W918" s="125"/>
      <c r="X918" s="126"/>
      <c r="Y918" s="127" t="str">
        <f t="shared" si="476"/>
        <v/>
      </c>
      <c r="Z918" s="128"/>
      <c r="AA918" s="146"/>
      <c r="AB918" s="140"/>
      <c r="AG918" s="110"/>
    </row>
    <row r="919" spans="1:117" x14ac:dyDescent="0.2">
      <c r="A919" s="129" t="s">
        <v>58</v>
      </c>
      <c r="B919" s="124"/>
      <c r="C919" s="125"/>
      <c r="D919" s="126"/>
      <c r="E919" s="127" t="str">
        <f t="shared" si="472"/>
        <v/>
      </c>
      <c r="F919" s="128"/>
      <c r="G919" s="124"/>
      <c r="H919" s="125"/>
      <c r="I919" s="126"/>
      <c r="J919" s="127" t="str">
        <f t="shared" si="477"/>
        <v/>
      </c>
      <c r="K919" s="128"/>
      <c r="L919" s="152"/>
      <c r="M919" s="161"/>
      <c r="N919" s="126"/>
      <c r="O919" s="127" t="str">
        <f t="shared" si="474"/>
        <v/>
      </c>
      <c r="P919" s="128"/>
      <c r="Q919" s="124"/>
      <c r="R919" s="125"/>
      <c r="S919" s="126"/>
      <c r="T919" s="127" t="str">
        <f t="shared" si="475"/>
        <v/>
      </c>
      <c r="U919" s="128"/>
      <c r="V919" s="124"/>
      <c r="W919" s="125"/>
      <c r="X919" s="126"/>
      <c r="Y919" s="127" t="str">
        <f t="shared" si="476"/>
        <v/>
      </c>
      <c r="Z919" s="128"/>
      <c r="AA919" s="146"/>
      <c r="AB919" s="140"/>
      <c r="AG919" s="110"/>
    </row>
    <row r="920" spans="1:117" x14ac:dyDescent="0.2">
      <c r="A920" s="129" t="s">
        <v>35</v>
      </c>
      <c r="B920" s="124"/>
      <c r="C920" s="125"/>
      <c r="D920" s="126"/>
      <c r="E920" s="127" t="str">
        <f t="shared" si="472"/>
        <v/>
      </c>
      <c r="F920" s="128"/>
      <c r="G920" s="124"/>
      <c r="H920" s="125"/>
      <c r="I920" s="126"/>
      <c r="J920" s="127" t="str">
        <f t="shared" si="477"/>
        <v/>
      </c>
      <c r="K920" s="128"/>
      <c r="L920" s="152"/>
      <c r="M920" s="161"/>
      <c r="N920" s="126"/>
      <c r="O920" s="127" t="str">
        <f t="shared" si="474"/>
        <v/>
      </c>
      <c r="P920" s="128"/>
      <c r="Q920" s="124"/>
      <c r="R920" s="125"/>
      <c r="S920" s="126"/>
      <c r="T920" s="127" t="str">
        <f t="shared" si="475"/>
        <v/>
      </c>
      <c r="U920" s="128"/>
      <c r="V920" s="124"/>
      <c r="W920" s="125"/>
      <c r="X920" s="126"/>
      <c r="Y920" s="127" t="str">
        <f t="shared" si="476"/>
        <v/>
      </c>
      <c r="Z920" s="128"/>
      <c r="AA920" s="146"/>
      <c r="AB920" s="140"/>
      <c r="AG920" s="110"/>
    </row>
    <row r="921" spans="1:117" ht="15" thickBot="1" x14ac:dyDescent="0.25">
      <c r="A921" s="197" t="s">
        <v>10</v>
      </c>
      <c r="B921" s="198">
        <f>IF(SUM(B899:B920)=0,0,AVERAGE(B899:B920))</f>
        <v>85.375</v>
      </c>
      <c r="C921" s="199">
        <f>IF(SUM(C899:C920)=0,0,AVERAGE(C899:C920))</f>
        <v>71.875</v>
      </c>
      <c r="D921" s="200">
        <f>IF(SUM(D899:D920)=0,0,AVERAGE(D899:D920))</f>
        <v>79.125</v>
      </c>
      <c r="E921" s="201">
        <f>IF(SUM(E899:E920)=0,0,AVERAGE(E899:E920))</f>
        <v>236.375</v>
      </c>
      <c r="F921" s="202"/>
      <c r="G921" s="198">
        <f>IF(SUM(G899:G920)=0,0,AVERAGE(G899:G920))</f>
        <v>87.125</v>
      </c>
      <c r="H921" s="199">
        <f>IF(SUM(H899:H920)=0,0,AVERAGE(H899:H920))</f>
        <v>68.75</v>
      </c>
      <c r="I921" s="200">
        <f>IF(SUM(I899:I920)=0,0,AVERAGE(I899:I920))</f>
        <v>79.25</v>
      </c>
      <c r="J921" s="201">
        <f>IF(SUM(J899:J920)=0,0,AVERAGE(J899:J920))</f>
        <v>235.125</v>
      </c>
      <c r="K921" s="202"/>
      <c r="L921" s="198">
        <f>IF(SUM(L899:L920)=0,0,AVERAGE(L899:L920))</f>
        <v>90</v>
      </c>
      <c r="M921" s="199">
        <f>IF(SUM(M899:M920)=0,0,AVERAGE(M899:M920))</f>
        <v>50</v>
      </c>
      <c r="N921" s="200">
        <f>IF(SUM(N899:N920)=0,0,AVERAGE(N899:N920))</f>
        <v>79.333333333333329</v>
      </c>
      <c r="O921" s="201">
        <f>IF(SUM(O899:O920)=0,0,AVERAGE(O899:O920))</f>
        <v>219.33333333333334</v>
      </c>
      <c r="P921" s="202"/>
      <c r="Q921" s="198">
        <f>IF(SUM(Q899:Q920)=0,0,AVERAGE(Q899:Q920))</f>
        <v>0</v>
      </c>
      <c r="R921" s="199">
        <f>IF(SUM(R899:R920)=0,0,AVERAGE(R899:R920))</f>
        <v>0</v>
      </c>
      <c r="S921" s="200">
        <f>IF(SUM(S899:S920)=0,0,AVERAGE(S899:S920))</f>
        <v>0</v>
      </c>
      <c r="T921" s="201">
        <f>IF(SUM(T899:T920)=0,0,AVERAGE(T899:T920))</f>
        <v>0</v>
      </c>
      <c r="U921" s="202"/>
      <c r="V921" s="198">
        <f>IF(SUM(V899:V920)=0,0,AVERAGE(V899:V920))</f>
        <v>0</v>
      </c>
      <c r="W921" s="199">
        <f>IF(SUM(W899:W920)=0,0,AVERAGE(W899:W920))</f>
        <v>0</v>
      </c>
      <c r="X921" s="200">
        <f>IF(SUM(X899:X920)=0,0,AVERAGE(X899:X920))</f>
        <v>0</v>
      </c>
      <c r="Y921" s="201">
        <f>IF(SUM(Y899:Y920)=0,0,AVERAGE(Y899:Y920))</f>
        <v>0</v>
      </c>
      <c r="Z921" s="202"/>
      <c r="AA921" s="151"/>
      <c r="AB921" s="140"/>
      <c r="AG921" s="110"/>
    </row>
    <row r="922" spans="1:117" ht="15" thickBot="1" x14ac:dyDescent="0.25">
      <c r="A922" s="137"/>
      <c r="B922" s="138"/>
      <c r="C922" s="138"/>
      <c r="D922" s="138"/>
      <c r="E922" s="138"/>
      <c r="F922" s="138"/>
      <c r="G922" s="138"/>
      <c r="H922" s="138"/>
      <c r="I922" s="138"/>
      <c r="J922" s="138"/>
      <c r="K922" s="138"/>
      <c r="L922" s="138"/>
      <c r="M922" s="138"/>
      <c r="N922" s="138"/>
      <c r="O922" s="138"/>
      <c r="P922" s="138"/>
      <c r="Q922" s="138"/>
      <c r="R922" s="138"/>
      <c r="S922" s="138"/>
      <c r="T922" s="138"/>
      <c r="U922" s="138"/>
      <c r="V922" s="138"/>
      <c r="W922" s="138"/>
      <c r="X922" s="138"/>
      <c r="Y922" s="138"/>
      <c r="Z922" s="138"/>
      <c r="AA922" s="139"/>
      <c r="AB922" s="140"/>
      <c r="AG922" s="110"/>
      <c r="AH922" s="171"/>
      <c r="DH922" s="345"/>
      <c r="DI922" s="345"/>
      <c r="DJ922" s="345"/>
      <c r="DK922" s="345"/>
      <c r="DL922" s="345"/>
      <c r="DM922" s="265"/>
    </row>
    <row r="923" spans="1:117" x14ac:dyDescent="0.2">
      <c r="A923" s="175" t="s">
        <v>151</v>
      </c>
      <c r="B923" s="346" t="s">
        <v>201</v>
      </c>
      <c r="C923" s="347"/>
      <c r="D923" s="347"/>
      <c r="E923" s="347"/>
      <c r="F923" s="348"/>
      <c r="G923" s="346" t="s">
        <v>202</v>
      </c>
      <c r="H923" s="347"/>
      <c r="I923" s="347"/>
      <c r="J923" s="347"/>
      <c r="K923" s="348"/>
      <c r="L923" s="346" t="s">
        <v>203</v>
      </c>
      <c r="M923" s="347"/>
      <c r="N923" s="347"/>
      <c r="O923" s="347"/>
      <c r="P923" s="348"/>
      <c r="Q923" s="346" t="s">
        <v>204</v>
      </c>
      <c r="R923" s="347"/>
      <c r="S923" s="347"/>
      <c r="T923" s="347"/>
      <c r="U923" s="348"/>
      <c r="V923" s="346" t="s">
        <v>205</v>
      </c>
      <c r="W923" s="347"/>
      <c r="X923" s="347"/>
      <c r="Y923" s="347"/>
      <c r="Z923" s="348"/>
      <c r="AA923" s="6"/>
      <c r="AB923" s="266"/>
      <c r="AG923" s="110"/>
      <c r="AH923" s="265"/>
      <c r="AI923" s="265"/>
      <c r="AJ923" s="265"/>
      <c r="AK923" s="265"/>
      <c r="AL923" s="265"/>
      <c r="AM923" s="265"/>
      <c r="AN923" s="265"/>
      <c r="AO923" s="265"/>
      <c r="AP923" s="265"/>
      <c r="AQ923" s="265"/>
      <c r="AR923" s="265"/>
      <c r="AS923" s="265"/>
      <c r="AT923" s="265"/>
      <c r="AU923" s="265"/>
      <c r="AV923" s="265"/>
      <c r="AW923" s="265"/>
      <c r="AX923" s="265"/>
      <c r="AY923" s="265"/>
      <c r="AZ923" s="265"/>
      <c r="BA923" s="265"/>
      <c r="BB923" s="265"/>
      <c r="BC923" s="265"/>
      <c r="BD923" s="265"/>
      <c r="BE923" s="265"/>
      <c r="BF923" s="265"/>
      <c r="BG923" s="265"/>
      <c r="BH923" s="265"/>
      <c r="BI923" s="265"/>
      <c r="BJ923" s="265"/>
      <c r="BK923" s="265"/>
      <c r="BL923" s="265"/>
      <c r="BM923" s="265"/>
      <c r="BN923" s="265"/>
      <c r="BO923" s="265"/>
      <c r="BP923" s="265"/>
      <c r="BQ923" s="265"/>
      <c r="BR923" s="265"/>
      <c r="BS923" s="265"/>
      <c r="BT923" s="265"/>
      <c r="BU923" s="265"/>
      <c r="BV923" s="265"/>
      <c r="BW923" s="265"/>
      <c r="BX923" s="265"/>
      <c r="BY923" s="265"/>
      <c r="BZ923" s="265"/>
      <c r="CA923" s="265"/>
      <c r="CB923" s="265"/>
      <c r="CC923" s="265"/>
      <c r="CD923" s="265"/>
      <c r="CE923" s="265"/>
      <c r="CF923" s="265"/>
      <c r="CG923" s="265"/>
      <c r="CH923" s="265"/>
      <c r="CI923" s="265"/>
      <c r="CJ923" s="265"/>
      <c r="CK923" s="265"/>
      <c r="CL923" s="265"/>
      <c r="CM923" s="265"/>
      <c r="CN923" s="265"/>
      <c r="CO923" s="265"/>
      <c r="CP923" s="265"/>
      <c r="CQ923" s="265"/>
      <c r="CR923" s="265"/>
      <c r="CS923" s="265"/>
      <c r="CT923" s="265"/>
      <c r="CU923" s="265"/>
      <c r="CV923" s="265"/>
      <c r="CW923" s="265"/>
      <c r="CX923" s="265"/>
      <c r="CY923" s="265"/>
      <c r="CZ923" s="265"/>
      <c r="DA923" s="265"/>
      <c r="DB923" s="265"/>
      <c r="DC923" s="265"/>
      <c r="DD923" s="265"/>
      <c r="DE923" s="265"/>
      <c r="DF923" s="265"/>
      <c r="DG923" s="265"/>
      <c r="DH923" s="265"/>
      <c r="DI923" s="265"/>
      <c r="DJ923" s="265"/>
      <c r="DK923" s="265"/>
      <c r="DL923" s="265"/>
      <c r="DM923" s="265"/>
    </row>
    <row r="924" spans="1:117" ht="15" thickBot="1" x14ac:dyDescent="0.25">
      <c r="A924" s="170" t="s">
        <v>4</v>
      </c>
      <c r="B924" s="116" t="s">
        <v>5</v>
      </c>
      <c r="C924" s="117" t="s">
        <v>6</v>
      </c>
      <c r="D924" s="118" t="s">
        <v>7</v>
      </c>
      <c r="E924" s="119" t="s">
        <v>8</v>
      </c>
      <c r="F924" s="120" t="s">
        <v>106</v>
      </c>
      <c r="G924" s="116" t="s">
        <v>5</v>
      </c>
      <c r="H924" s="117" t="s">
        <v>6</v>
      </c>
      <c r="I924" s="117" t="s">
        <v>7</v>
      </c>
      <c r="J924" s="119" t="s">
        <v>8</v>
      </c>
      <c r="K924" s="120" t="s">
        <v>106</v>
      </c>
      <c r="L924" s="116" t="s">
        <v>5</v>
      </c>
      <c r="M924" s="117" t="s">
        <v>6</v>
      </c>
      <c r="N924" s="117" t="s">
        <v>7</v>
      </c>
      <c r="O924" s="119" t="s">
        <v>8</v>
      </c>
      <c r="P924" s="120" t="s">
        <v>106</v>
      </c>
      <c r="Q924" s="116" t="s">
        <v>5</v>
      </c>
      <c r="R924" s="117" t="s">
        <v>6</v>
      </c>
      <c r="S924" s="117" t="s">
        <v>7</v>
      </c>
      <c r="T924" s="119" t="s">
        <v>8</v>
      </c>
      <c r="U924" s="120" t="s">
        <v>106</v>
      </c>
      <c r="V924" s="116" t="s">
        <v>5</v>
      </c>
      <c r="W924" s="117" t="s">
        <v>6</v>
      </c>
      <c r="X924" s="117" t="s">
        <v>7</v>
      </c>
      <c r="Y924" s="119" t="s">
        <v>8</v>
      </c>
      <c r="Z924" s="120" t="s">
        <v>106</v>
      </c>
      <c r="AA924" s="120"/>
      <c r="AB924" s="266"/>
      <c r="AC924" s="20" t="str">
        <f>A896</f>
        <v>NT</v>
      </c>
      <c r="AD924" s="143"/>
      <c r="AE924" s="143"/>
      <c r="AF924" s="143"/>
      <c r="AG924" s="144"/>
      <c r="AH924" s="265"/>
      <c r="AI924" s="265"/>
      <c r="AN924" s="265"/>
      <c r="AO924" s="265"/>
      <c r="AT924" s="265"/>
      <c r="AU924" s="265"/>
      <c r="AZ924" s="265"/>
      <c r="BA924" s="265"/>
      <c r="BF924" s="265"/>
      <c r="BG924" s="265"/>
      <c r="BL924" s="265"/>
      <c r="BM924" s="265"/>
      <c r="BR924" s="265"/>
      <c r="BS924" s="265"/>
      <c r="BX924" s="265"/>
      <c r="BY924" s="265"/>
      <c r="CD924" s="265"/>
      <c r="CE924" s="265"/>
      <c r="CJ924" s="265"/>
      <c r="CK924" s="265"/>
      <c r="CP924" s="265"/>
      <c r="CQ924" s="265"/>
      <c r="CV924" s="265"/>
      <c r="CW924" s="265"/>
      <c r="DB924" s="265"/>
      <c r="DC924" s="265"/>
      <c r="DH924" s="265"/>
      <c r="DI924" s="265"/>
    </row>
    <row r="925" spans="1:117" ht="15" thickTop="1" x14ac:dyDescent="0.2">
      <c r="A925" s="252" t="s">
        <v>133</v>
      </c>
      <c r="B925" s="152"/>
      <c r="C925" s="153"/>
      <c r="D925" s="154"/>
      <c r="E925" s="127" t="str">
        <f t="shared" ref="E925:E946" si="478">IF(SUM(B925:D925)&gt;0,SUM(B925:D925),"")</f>
        <v/>
      </c>
      <c r="F925" s="155"/>
      <c r="G925" s="152"/>
      <c r="H925" s="153"/>
      <c r="I925" s="153"/>
      <c r="J925" s="127" t="str">
        <f t="shared" ref="J925:J930" si="479">IF(SUM(G925:I925)&gt;0,SUM(G925:I925),"")</f>
        <v/>
      </c>
      <c r="K925" s="155"/>
      <c r="L925" s="152"/>
      <c r="M925" s="153"/>
      <c r="N925" s="153"/>
      <c r="O925" s="127" t="str">
        <f t="shared" ref="O925:O946" si="480">IF(SUM(L925:N925)&gt;0,SUM(L925:N925),"")</f>
        <v/>
      </c>
      <c r="P925" s="155"/>
      <c r="Q925" s="152"/>
      <c r="R925" s="153"/>
      <c r="S925" s="153"/>
      <c r="T925" s="127" t="str">
        <f t="shared" ref="T925:T946" si="481">IF(SUM(Q925:S925)&gt;0,SUM(Q925:S925),"")</f>
        <v/>
      </c>
      <c r="U925" s="155"/>
      <c r="V925" s="152"/>
      <c r="W925" s="153"/>
      <c r="X925" s="153"/>
      <c r="Y925" s="127" t="str">
        <f t="shared" ref="Y925:Y946" si="482">IF(SUM(V925:X925)&gt;0,SUM(V925:X925),"")</f>
        <v/>
      </c>
      <c r="Z925" s="155"/>
      <c r="AA925" s="145"/>
      <c r="AB925" s="140"/>
      <c r="AC925" s="36" t="str">
        <f>B923</f>
        <v>NT 11</v>
      </c>
      <c r="AD925" s="36" t="str">
        <f>G923</f>
        <v>NT 12</v>
      </c>
      <c r="AE925" s="36" t="str">
        <f>L923</f>
        <v>NT 13</v>
      </c>
      <c r="AF925" s="36" t="str">
        <f>Q923</f>
        <v>NT 14</v>
      </c>
      <c r="AG925" s="110" t="str">
        <f>V923</f>
        <v>NT 15</v>
      </c>
      <c r="AH925" s="265"/>
      <c r="AI925" s="265"/>
      <c r="AN925" s="265"/>
      <c r="AO925" s="265"/>
      <c r="AT925" s="265"/>
      <c r="AU925" s="265"/>
      <c r="AZ925" s="265"/>
      <c r="BA925" s="265"/>
      <c r="BF925" s="265"/>
      <c r="BG925" s="265"/>
      <c r="BL925" s="265"/>
      <c r="BM925" s="265"/>
      <c r="BR925" s="265"/>
      <c r="BS925" s="265"/>
      <c r="BX925" s="265"/>
      <c r="BY925" s="265"/>
      <c r="CD925" s="265"/>
      <c r="CE925" s="265"/>
      <c r="CJ925" s="265"/>
      <c r="CK925" s="265"/>
      <c r="CP925" s="265"/>
      <c r="CQ925" s="265"/>
      <c r="CV925" s="265"/>
      <c r="CW925" s="265"/>
      <c r="DB925" s="265"/>
      <c r="DC925" s="265"/>
      <c r="DH925" s="265"/>
      <c r="DI925" s="265"/>
    </row>
    <row r="926" spans="1:117" ht="15" thickBot="1" x14ac:dyDescent="0.25">
      <c r="A926" s="253" t="s">
        <v>428</v>
      </c>
      <c r="B926" s="156"/>
      <c r="C926" s="157"/>
      <c r="D926" s="158"/>
      <c r="E926" s="127" t="str">
        <f t="shared" si="478"/>
        <v/>
      </c>
      <c r="F926" s="128"/>
      <c r="G926" s="156"/>
      <c r="H926" s="157"/>
      <c r="I926" s="157"/>
      <c r="J926" s="127" t="str">
        <f t="shared" si="479"/>
        <v/>
      </c>
      <c r="K926" s="128"/>
      <c r="L926" s="156"/>
      <c r="M926" s="157"/>
      <c r="N926" s="157"/>
      <c r="O926" s="127" t="str">
        <f t="shared" si="480"/>
        <v/>
      </c>
      <c r="P926" s="128"/>
      <c r="Q926" s="156"/>
      <c r="R926" s="157"/>
      <c r="S926" s="157"/>
      <c r="T926" s="127" t="str">
        <f t="shared" si="481"/>
        <v/>
      </c>
      <c r="U926" s="128"/>
      <c r="V926" s="156"/>
      <c r="W926" s="157"/>
      <c r="X926" s="157"/>
      <c r="Y926" s="127" t="str">
        <f t="shared" si="482"/>
        <v/>
      </c>
      <c r="Z926" s="128"/>
      <c r="AA926" s="146"/>
      <c r="AB926" s="140"/>
      <c r="AC926" s="147">
        <f>IF(SUM(E925:E946)&gt;0,LARGE(E925:E946,1),0)</f>
        <v>0</v>
      </c>
      <c r="AD926" s="91">
        <f>IF(SUM(J925:J946)&gt;0,LARGE(J925:J946,1),0)</f>
        <v>0</v>
      </c>
      <c r="AE926" s="91">
        <f>IF(SUM(O925:O946)&gt;0,LARGE(O925:O946,1),0)</f>
        <v>0</v>
      </c>
      <c r="AF926" s="91">
        <f>IF(SUM(T925:T946)&gt;0,LARGE(T925:T946,1),0)</f>
        <v>0</v>
      </c>
      <c r="AG926" s="121">
        <f>IF(SUM(Y925:Y946)&gt;0,LARGE(Y925:Y946,1),0)</f>
        <v>0</v>
      </c>
      <c r="AH926" s="265"/>
      <c r="AI926" s="265"/>
      <c r="AN926" s="265"/>
      <c r="AO926" s="265"/>
      <c r="AT926" s="265"/>
      <c r="AU926" s="265"/>
      <c r="AZ926" s="265"/>
      <c r="BA926" s="265"/>
      <c r="BF926" s="265"/>
      <c r="BG926" s="265"/>
      <c r="BL926" s="265"/>
      <c r="BM926" s="265"/>
      <c r="BR926" s="265"/>
      <c r="BS926" s="265"/>
      <c r="BX926" s="265"/>
      <c r="BY926" s="265"/>
      <c r="CD926" s="265"/>
      <c r="CE926" s="265"/>
      <c r="CJ926" s="265"/>
      <c r="CK926" s="265"/>
      <c r="CP926" s="265"/>
      <c r="CQ926" s="265"/>
      <c r="CV926" s="265"/>
      <c r="CW926" s="265"/>
      <c r="DB926" s="265"/>
      <c r="DC926" s="265"/>
      <c r="DH926" s="265"/>
      <c r="DI926" s="265"/>
    </row>
    <row r="927" spans="1:117" x14ac:dyDescent="0.2">
      <c r="A927" s="253" t="s">
        <v>413</v>
      </c>
      <c r="B927" s="156"/>
      <c r="C927" s="157"/>
      <c r="D927" s="158"/>
      <c r="E927" s="127" t="str">
        <f t="shared" si="478"/>
        <v/>
      </c>
      <c r="F927" s="128"/>
      <c r="G927" s="156"/>
      <c r="H927" s="157"/>
      <c r="I927" s="157"/>
      <c r="J927" s="127" t="str">
        <f t="shared" si="479"/>
        <v/>
      </c>
      <c r="K927" s="128"/>
      <c r="L927" s="156"/>
      <c r="M927" s="157"/>
      <c r="N927" s="159"/>
      <c r="O927" s="127" t="str">
        <f t="shared" si="480"/>
        <v/>
      </c>
      <c r="P927" s="128"/>
      <c r="Q927" s="156"/>
      <c r="R927" s="157"/>
      <c r="S927" s="159"/>
      <c r="T927" s="127" t="str">
        <f t="shared" si="481"/>
        <v/>
      </c>
      <c r="U927" s="128"/>
      <c r="V927" s="156"/>
      <c r="W927" s="157"/>
      <c r="X927" s="159"/>
      <c r="Y927" s="127" t="str">
        <f t="shared" si="482"/>
        <v/>
      </c>
      <c r="Z927" s="128"/>
      <c r="AA927" s="148" t="s">
        <v>11</v>
      </c>
      <c r="AB927" s="266"/>
      <c r="AG927" s="110"/>
      <c r="AH927" s="265"/>
      <c r="AI927" s="265"/>
      <c r="AN927" s="265"/>
      <c r="AO927" s="265"/>
      <c r="AT927" s="265"/>
      <c r="AU927" s="265"/>
      <c r="AZ927" s="265"/>
      <c r="BA927" s="265"/>
      <c r="BF927" s="265"/>
      <c r="BG927" s="265"/>
      <c r="BL927" s="265"/>
      <c r="BM927" s="265"/>
      <c r="BR927" s="265"/>
      <c r="BS927" s="265"/>
      <c r="BX927" s="265"/>
      <c r="BY927" s="265"/>
      <c r="CD927" s="265"/>
      <c r="CE927" s="265"/>
      <c r="CJ927" s="265"/>
      <c r="CK927" s="265"/>
      <c r="CP927" s="265"/>
      <c r="CQ927" s="265"/>
      <c r="CV927" s="265"/>
      <c r="CW927" s="265"/>
      <c r="DB927" s="265"/>
      <c r="DC927" s="265"/>
      <c r="DH927" s="265"/>
      <c r="DI927" s="265"/>
    </row>
    <row r="928" spans="1:117" x14ac:dyDescent="0.2">
      <c r="A928" s="253" t="s">
        <v>163</v>
      </c>
      <c r="B928" s="156"/>
      <c r="C928" s="157"/>
      <c r="D928" s="158"/>
      <c r="E928" s="127" t="str">
        <f t="shared" si="478"/>
        <v/>
      </c>
      <c r="F928" s="128"/>
      <c r="G928" s="156"/>
      <c r="H928" s="157"/>
      <c r="I928" s="157"/>
      <c r="J928" s="127" t="str">
        <f t="shared" si="479"/>
        <v/>
      </c>
      <c r="K928" s="128"/>
      <c r="L928" s="156"/>
      <c r="M928" s="157"/>
      <c r="N928" s="157"/>
      <c r="O928" s="127" t="str">
        <f t="shared" si="480"/>
        <v/>
      </c>
      <c r="P928" s="128"/>
      <c r="Q928" s="156"/>
      <c r="R928" s="157"/>
      <c r="S928" s="157"/>
      <c r="T928" s="127" t="str">
        <f t="shared" si="481"/>
        <v/>
      </c>
      <c r="U928" s="128"/>
      <c r="V928" s="156"/>
      <c r="W928" s="157"/>
      <c r="X928" s="157"/>
      <c r="Y928" s="127" t="str">
        <f t="shared" si="482"/>
        <v/>
      </c>
      <c r="Z928" s="128"/>
      <c r="AA928" s="148" t="s">
        <v>12</v>
      </c>
      <c r="AB928" s="266"/>
      <c r="AG928" s="110"/>
      <c r="AH928" s="265"/>
      <c r="AI928" s="265"/>
      <c r="AN928" s="265"/>
      <c r="AO928" s="265"/>
      <c r="AT928" s="265"/>
      <c r="AU928" s="265"/>
      <c r="AZ928" s="265"/>
      <c r="BA928" s="265"/>
      <c r="BF928" s="265"/>
      <c r="BG928" s="265"/>
      <c r="BL928" s="265"/>
      <c r="BM928" s="265"/>
      <c r="BR928" s="265"/>
      <c r="BS928" s="265"/>
      <c r="BX928" s="265"/>
      <c r="BY928" s="265"/>
      <c r="CD928" s="265"/>
      <c r="CE928" s="265"/>
      <c r="CJ928" s="265"/>
      <c r="CK928" s="265"/>
      <c r="CP928" s="265"/>
      <c r="CQ928" s="265"/>
      <c r="CV928" s="265"/>
      <c r="CW928" s="265"/>
      <c r="DB928" s="265"/>
      <c r="DC928" s="265"/>
      <c r="DH928" s="265"/>
      <c r="DI928" s="265"/>
    </row>
    <row r="929" spans="1:113" x14ac:dyDescent="0.2">
      <c r="A929" s="254" t="s">
        <v>425</v>
      </c>
      <c r="B929" s="156"/>
      <c r="C929" s="157"/>
      <c r="D929" s="159"/>
      <c r="E929" s="127" t="str">
        <f t="shared" si="478"/>
        <v/>
      </c>
      <c r="F929" s="128"/>
      <c r="G929" s="156"/>
      <c r="H929" s="157"/>
      <c r="I929" s="159"/>
      <c r="J929" s="127" t="str">
        <f t="shared" si="479"/>
        <v/>
      </c>
      <c r="K929" s="128"/>
      <c r="L929" s="156"/>
      <c r="M929" s="157"/>
      <c r="N929" s="159"/>
      <c r="O929" s="127" t="str">
        <f t="shared" si="480"/>
        <v/>
      </c>
      <c r="P929" s="128"/>
      <c r="Q929" s="156"/>
      <c r="R929" s="157"/>
      <c r="S929" s="157"/>
      <c r="T929" s="127" t="str">
        <f t="shared" si="481"/>
        <v/>
      </c>
      <c r="U929" s="128"/>
      <c r="V929" s="156"/>
      <c r="W929" s="157"/>
      <c r="X929" s="159"/>
      <c r="Y929" s="127" t="str">
        <f t="shared" si="482"/>
        <v/>
      </c>
      <c r="Z929" s="128"/>
      <c r="AA929" s="148" t="s">
        <v>12</v>
      </c>
      <c r="AB929" s="266"/>
      <c r="AG929" s="110"/>
      <c r="AH929" s="265"/>
      <c r="AI929" s="265"/>
      <c r="AN929" s="265"/>
      <c r="AO929" s="265"/>
      <c r="AT929" s="265"/>
      <c r="AU929" s="265"/>
      <c r="AZ929" s="265"/>
      <c r="BA929" s="265"/>
      <c r="BF929" s="265"/>
      <c r="BG929" s="265"/>
      <c r="BL929" s="265"/>
      <c r="BM929" s="265"/>
      <c r="BR929" s="265"/>
      <c r="BS929" s="265"/>
      <c r="BX929" s="265"/>
      <c r="BY929" s="265"/>
      <c r="CD929" s="265"/>
      <c r="CE929" s="265"/>
      <c r="CJ929" s="265"/>
      <c r="CK929" s="265"/>
      <c r="CP929" s="265"/>
      <c r="CQ929" s="265"/>
      <c r="CV929" s="265"/>
      <c r="CW929" s="265"/>
      <c r="DB929" s="265"/>
      <c r="DC929" s="265"/>
      <c r="DH929" s="265"/>
      <c r="DI929" s="265"/>
    </row>
    <row r="930" spans="1:113" x14ac:dyDescent="0.2">
      <c r="A930" s="255" t="s">
        <v>150</v>
      </c>
      <c r="B930" s="156"/>
      <c r="C930" s="157"/>
      <c r="D930" s="159"/>
      <c r="E930" s="127" t="str">
        <f t="shared" si="478"/>
        <v/>
      </c>
      <c r="F930" s="128"/>
      <c r="G930" s="156"/>
      <c r="H930" s="157"/>
      <c r="I930" s="159"/>
      <c r="J930" s="127" t="str">
        <f t="shared" si="479"/>
        <v/>
      </c>
      <c r="K930" s="128"/>
      <c r="L930" s="156"/>
      <c r="M930" s="157"/>
      <c r="N930" s="159"/>
      <c r="O930" s="127" t="str">
        <f t="shared" si="480"/>
        <v/>
      </c>
      <c r="P930" s="128"/>
      <c r="Q930" s="156"/>
      <c r="R930" s="157"/>
      <c r="S930" s="157"/>
      <c r="T930" s="127" t="str">
        <f t="shared" si="481"/>
        <v/>
      </c>
      <c r="U930" s="128"/>
      <c r="V930" s="156"/>
      <c r="W930" s="157"/>
      <c r="X930" s="159"/>
      <c r="Y930" s="127" t="str">
        <f t="shared" si="482"/>
        <v/>
      </c>
      <c r="Z930" s="128"/>
      <c r="AA930" s="148"/>
      <c r="AB930" s="266"/>
      <c r="AG930" s="110"/>
      <c r="AH930" s="265"/>
      <c r="AI930" s="265"/>
      <c r="AN930" s="265"/>
      <c r="AO930" s="265"/>
      <c r="AT930" s="265"/>
      <c r="AU930" s="265"/>
      <c r="AZ930" s="265"/>
      <c r="BA930" s="265"/>
      <c r="BF930" s="265"/>
      <c r="BG930" s="265"/>
      <c r="BL930" s="265"/>
      <c r="BM930" s="265"/>
      <c r="BR930" s="265"/>
      <c r="BS930" s="265"/>
      <c r="BX930" s="265"/>
      <c r="BY930" s="265"/>
      <c r="CD930" s="265"/>
      <c r="CE930" s="265"/>
      <c r="CJ930" s="265"/>
      <c r="CK930" s="265"/>
      <c r="CP930" s="265"/>
      <c r="CQ930" s="265"/>
      <c r="CV930" s="265"/>
      <c r="CW930" s="265"/>
      <c r="DB930" s="265"/>
      <c r="DC930" s="265"/>
      <c r="DH930" s="265"/>
      <c r="DI930" s="265"/>
    </row>
    <row r="931" spans="1:113" x14ac:dyDescent="0.2">
      <c r="A931" s="255" t="s">
        <v>160</v>
      </c>
      <c r="B931" s="156"/>
      <c r="C931" s="157"/>
      <c r="D931" s="158"/>
      <c r="E931" s="127" t="str">
        <f t="shared" si="478"/>
        <v/>
      </c>
      <c r="F931" s="128"/>
      <c r="G931" s="156"/>
      <c r="H931" s="157"/>
      <c r="I931" s="159"/>
      <c r="J931" s="127" t="str">
        <f>IF(SUM(G931:I931)&gt;0,SUM(G931:I931),"")</f>
        <v/>
      </c>
      <c r="K931" s="128"/>
      <c r="L931" s="156"/>
      <c r="M931" s="157"/>
      <c r="N931" s="159"/>
      <c r="O931" s="127" t="str">
        <f t="shared" si="480"/>
        <v/>
      </c>
      <c r="P931" s="128"/>
      <c r="Q931" s="156"/>
      <c r="R931" s="157"/>
      <c r="S931" s="157"/>
      <c r="T931" s="127" t="str">
        <f t="shared" si="481"/>
        <v/>
      </c>
      <c r="U931" s="128"/>
      <c r="V931" s="156"/>
      <c r="W931" s="157"/>
      <c r="X931" s="157"/>
      <c r="Y931" s="127" t="str">
        <f t="shared" si="482"/>
        <v/>
      </c>
      <c r="Z931" s="128"/>
      <c r="AA931" s="148" t="s">
        <v>13</v>
      </c>
      <c r="AB931" s="266"/>
      <c r="AG931" s="110"/>
      <c r="AH931" s="265"/>
      <c r="AI931" s="265"/>
      <c r="AN931" s="265"/>
      <c r="AO931" s="265"/>
      <c r="AT931" s="265"/>
      <c r="AU931" s="265"/>
      <c r="AZ931" s="265"/>
      <c r="BA931" s="265"/>
      <c r="BF931" s="265"/>
      <c r="BG931" s="265"/>
      <c r="BL931" s="265"/>
      <c r="BM931" s="265"/>
      <c r="BR931" s="265"/>
      <c r="BS931" s="265"/>
      <c r="BX931" s="265"/>
      <c r="BY931" s="265"/>
      <c r="CD931" s="265"/>
      <c r="CE931" s="265"/>
      <c r="CJ931" s="265"/>
      <c r="CK931" s="265"/>
      <c r="CP931" s="265"/>
      <c r="CQ931" s="265"/>
      <c r="CV931" s="265"/>
      <c r="CW931" s="265"/>
      <c r="DB931" s="265"/>
      <c r="DC931" s="265"/>
      <c r="DH931" s="265"/>
      <c r="DI931" s="265"/>
    </row>
    <row r="932" spans="1:113" x14ac:dyDescent="0.2">
      <c r="A932" s="250" t="s">
        <v>275</v>
      </c>
      <c r="B932" s="156"/>
      <c r="C932" s="157"/>
      <c r="D932" s="158"/>
      <c r="E932" s="127" t="str">
        <f t="shared" si="478"/>
        <v/>
      </c>
      <c r="F932" s="128"/>
      <c r="G932" s="156"/>
      <c r="H932" s="157"/>
      <c r="I932" s="159"/>
      <c r="J932" s="127" t="str">
        <f>IF(SUM(G932:I932)&gt;0,SUM(G932:I932),"")</f>
        <v/>
      </c>
      <c r="K932" s="128"/>
      <c r="L932" s="156"/>
      <c r="M932" s="157"/>
      <c r="N932" s="159"/>
      <c r="O932" s="127" t="str">
        <f t="shared" si="480"/>
        <v/>
      </c>
      <c r="P932" s="128"/>
      <c r="Q932" s="156"/>
      <c r="R932" s="157"/>
      <c r="S932" s="159"/>
      <c r="T932" s="127" t="str">
        <f t="shared" si="481"/>
        <v/>
      </c>
      <c r="U932" s="128"/>
      <c r="V932" s="156"/>
      <c r="W932" s="157"/>
      <c r="X932" s="159"/>
      <c r="Y932" s="127" t="str">
        <f t="shared" si="482"/>
        <v/>
      </c>
      <c r="Z932" s="128"/>
      <c r="AA932" s="148" t="s">
        <v>14</v>
      </c>
      <c r="AB932" s="266"/>
      <c r="AG932" s="110"/>
      <c r="AH932" s="265"/>
      <c r="AI932" s="265"/>
      <c r="AN932" s="265"/>
      <c r="AO932" s="265"/>
      <c r="AT932" s="265"/>
      <c r="AU932" s="265"/>
      <c r="AZ932" s="265"/>
      <c r="BA932" s="265"/>
      <c r="BF932" s="265"/>
      <c r="BG932" s="265"/>
      <c r="BL932" s="265"/>
      <c r="BM932" s="265"/>
      <c r="BR932" s="265"/>
      <c r="BS932" s="265"/>
      <c r="BX932" s="265"/>
      <c r="BY932" s="265"/>
      <c r="CD932" s="265"/>
      <c r="CE932" s="265"/>
      <c r="CJ932" s="265"/>
      <c r="CK932" s="265"/>
      <c r="CP932" s="265"/>
      <c r="CQ932" s="265"/>
      <c r="CV932" s="265"/>
      <c r="CW932" s="265"/>
      <c r="DB932" s="265"/>
      <c r="DC932" s="265"/>
      <c r="DH932" s="265"/>
      <c r="DI932" s="265"/>
    </row>
    <row r="933" spans="1:113" x14ac:dyDescent="0.2">
      <c r="A933" s="253" t="s">
        <v>422</v>
      </c>
      <c r="B933" s="156"/>
      <c r="C933" s="157"/>
      <c r="D933" s="158"/>
      <c r="E933" s="127" t="str">
        <f t="shared" si="478"/>
        <v/>
      </c>
      <c r="F933" s="128"/>
      <c r="G933" s="156"/>
      <c r="H933" s="157"/>
      <c r="I933" s="157"/>
      <c r="J933" s="127" t="str">
        <f>IF(SUM(G933:I933)&gt;0,SUM(G933:I933),"")</f>
        <v/>
      </c>
      <c r="K933" s="128"/>
      <c r="L933" s="156"/>
      <c r="M933" s="157"/>
      <c r="N933" s="157"/>
      <c r="O933" s="127" t="str">
        <f t="shared" si="480"/>
        <v/>
      </c>
      <c r="P933" s="128"/>
      <c r="Q933" s="156"/>
      <c r="R933" s="157"/>
      <c r="S933" s="157"/>
      <c r="T933" s="127" t="str">
        <f t="shared" si="481"/>
        <v/>
      </c>
      <c r="U933" s="128"/>
      <c r="V933" s="156"/>
      <c r="W933" s="157"/>
      <c r="X933" s="157"/>
      <c r="Y933" s="127" t="str">
        <f t="shared" si="482"/>
        <v/>
      </c>
      <c r="Z933" s="128"/>
      <c r="AA933" s="148" t="s">
        <v>15</v>
      </c>
      <c r="AB933" s="266"/>
      <c r="AG933" s="110"/>
      <c r="AH933" s="265"/>
      <c r="AI933" s="265"/>
      <c r="AN933" s="265"/>
      <c r="AO933" s="265"/>
      <c r="AT933" s="265"/>
      <c r="AU933" s="265"/>
      <c r="AZ933" s="265"/>
      <c r="BA933" s="265"/>
      <c r="BF933" s="265"/>
      <c r="BG933" s="265"/>
      <c r="BL933" s="265"/>
      <c r="BM933" s="265"/>
      <c r="BR933" s="265"/>
      <c r="BS933" s="265"/>
      <c r="BX933" s="265"/>
      <c r="BY933" s="265"/>
      <c r="CD933" s="265"/>
      <c r="CE933" s="265"/>
      <c r="CJ933" s="265"/>
      <c r="CK933" s="265"/>
      <c r="CP933" s="265"/>
      <c r="CQ933" s="265"/>
      <c r="CV933" s="265"/>
      <c r="CW933" s="265"/>
      <c r="DB933" s="265"/>
      <c r="DC933" s="265"/>
      <c r="DH933" s="265"/>
      <c r="DI933" s="265"/>
    </row>
    <row r="934" spans="1:113" x14ac:dyDescent="0.2">
      <c r="A934" s="256" t="s">
        <v>417</v>
      </c>
      <c r="B934" s="156"/>
      <c r="C934" s="157"/>
      <c r="D934" s="158"/>
      <c r="E934" s="127" t="str">
        <f t="shared" si="478"/>
        <v/>
      </c>
      <c r="F934" s="128"/>
      <c r="G934" s="156"/>
      <c r="H934" s="157"/>
      <c r="I934" s="159"/>
      <c r="J934" s="127" t="str">
        <f t="shared" ref="J934:J946" si="483">IF(SUM(G934:I934)&gt;0,SUM(G934:I934),"")</f>
        <v/>
      </c>
      <c r="K934" s="128"/>
      <c r="L934" s="156"/>
      <c r="M934" s="157"/>
      <c r="N934" s="159"/>
      <c r="O934" s="127" t="str">
        <f t="shared" si="480"/>
        <v/>
      </c>
      <c r="P934" s="128"/>
      <c r="Q934" s="156"/>
      <c r="R934" s="157"/>
      <c r="S934" s="157"/>
      <c r="T934" s="127" t="str">
        <f t="shared" si="481"/>
        <v/>
      </c>
      <c r="U934" s="128"/>
      <c r="V934" s="156"/>
      <c r="W934" s="157"/>
      <c r="X934" s="157"/>
      <c r="Y934" s="127" t="str">
        <f t="shared" si="482"/>
        <v/>
      </c>
      <c r="Z934" s="128"/>
      <c r="AA934" s="148" t="s">
        <v>16</v>
      </c>
      <c r="AB934" s="266"/>
      <c r="AG934" s="110"/>
      <c r="AH934" s="265"/>
      <c r="AI934" s="265"/>
      <c r="AN934" s="265"/>
      <c r="AO934" s="265"/>
      <c r="AT934" s="265"/>
      <c r="AU934" s="265"/>
      <c r="AZ934" s="265"/>
      <c r="BA934" s="265"/>
      <c r="BF934" s="265"/>
      <c r="BG934" s="265"/>
      <c r="BL934" s="265"/>
      <c r="BM934" s="265"/>
      <c r="BR934" s="265"/>
      <c r="BS934" s="265"/>
      <c r="BX934" s="265"/>
      <c r="BY934" s="265"/>
      <c r="CD934" s="265"/>
      <c r="CE934" s="265"/>
      <c r="CJ934" s="265"/>
      <c r="CK934" s="265"/>
      <c r="CP934" s="265"/>
      <c r="CQ934" s="265"/>
      <c r="CV934" s="265"/>
      <c r="CW934" s="265"/>
      <c r="DB934" s="265"/>
      <c r="DC934" s="265"/>
      <c r="DH934" s="265"/>
      <c r="DI934" s="265"/>
    </row>
    <row r="935" spans="1:113" x14ac:dyDescent="0.2">
      <c r="A935" s="253" t="s">
        <v>420</v>
      </c>
      <c r="B935" s="156"/>
      <c r="C935" s="157"/>
      <c r="D935" s="158"/>
      <c r="E935" s="127" t="str">
        <f t="shared" si="478"/>
        <v/>
      </c>
      <c r="F935" s="128"/>
      <c r="G935" s="156"/>
      <c r="H935" s="157"/>
      <c r="I935" s="159"/>
      <c r="J935" s="127" t="str">
        <f t="shared" si="483"/>
        <v/>
      </c>
      <c r="K935" s="128"/>
      <c r="L935" s="156"/>
      <c r="M935" s="157"/>
      <c r="N935" s="159"/>
      <c r="O935" s="127" t="str">
        <f t="shared" si="480"/>
        <v/>
      </c>
      <c r="P935" s="128"/>
      <c r="Q935" s="156"/>
      <c r="R935" s="157"/>
      <c r="S935" s="159"/>
      <c r="T935" s="127" t="str">
        <f t="shared" si="481"/>
        <v/>
      </c>
      <c r="U935" s="128"/>
      <c r="V935" s="156"/>
      <c r="W935" s="157"/>
      <c r="X935" s="159"/>
      <c r="Y935" s="127" t="str">
        <f t="shared" si="482"/>
        <v/>
      </c>
      <c r="Z935" s="128"/>
      <c r="AA935" s="148" t="s">
        <v>12</v>
      </c>
      <c r="AB935" s="266"/>
      <c r="AG935" s="110"/>
      <c r="AH935" s="265"/>
      <c r="AI935" s="265"/>
      <c r="AN935" s="265"/>
      <c r="AO935" s="265"/>
      <c r="AT935" s="265"/>
      <c r="AU935" s="265"/>
      <c r="AZ935" s="265"/>
      <c r="BA935" s="265"/>
      <c r="BF935" s="265"/>
      <c r="BG935" s="265"/>
      <c r="BL935" s="265"/>
      <c r="BM935" s="265"/>
      <c r="BR935" s="265"/>
      <c r="BS935" s="265"/>
      <c r="BX935" s="265"/>
      <c r="BY935" s="265"/>
      <c r="CD935" s="265"/>
      <c r="CE935" s="265"/>
      <c r="CJ935" s="265"/>
      <c r="CK935" s="265"/>
      <c r="CP935" s="265"/>
      <c r="CQ935" s="265"/>
      <c r="CV935" s="265"/>
      <c r="CW935" s="265"/>
      <c r="DB935" s="265"/>
      <c r="DC935" s="265"/>
      <c r="DH935" s="265"/>
      <c r="DI935" s="265"/>
    </row>
    <row r="936" spans="1:113" x14ac:dyDescent="0.2">
      <c r="A936" s="129" t="s">
        <v>413</v>
      </c>
      <c r="B936" s="156"/>
      <c r="C936" s="157"/>
      <c r="D936" s="158"/>
      <c r="E936" s="127" t="str">
        <f t="shared" si="478"/>
        <v/>
      </c>
      <c r="F936" s="128"/>
      <c r="G936" s="156"/>
      <c r="H936" s="157"/>
      <c r="I936" s="159"/>
      <c r="J936" s="127" t="str">
        <f t="shared" si="483"/>
        <v/>
      </c>
      <c r="K936" s="128"/>
      <c r="L936" s="156"/>
      <c r="M936" s="157"/>
      <c r="N936" s="159"/>
      <c r="O936" s="127" t="str">
        <f t="shared" si="480"/>
        <v/>
      </c>
      <c r="P936" s="128"/>
      <c r="Q936" s="156"/>
      <c r="R936" s="157"/>
      <c r="S936" s="159"/>
      <c r="T936" s="127" t="str">
        <f t="shared" si="481"/>
        <v/>
      </c>
      <c r="U936" s="128"/>
      <c r="V936" s="156"/>
      <c r="W936" s="157"/>
      <c r="X936" s="159"/>
      <c r="Y936" s="127" t="str">
        <f t="shared" si="482"/>
        <v/>
      </c>
      <c r="Z936" s="128"/>
      <c r="AA936" s="148"/>
      <c r="AB936" s="266"/>
      <c r="AG936" s="110"/>
      <c r="AH936" s="265"/>
      <c r="AI936" s="265"/>
      <c r="AN936" s="265"/>
      <c r="AO936" s="265"/>
      <c r="AT936" s="265"/>
      <c r="AU936" s="265"/>
      <c r="AZ936" s="265"/>
      <c r="BA936" s="265"/>
      <c r="BF936" s="265"/>
      <c r="BG936" s="265"/>
      <c r="BL936" s="265"/>
      <c r="BM936" s="265"/>
      <c r="BR936" s="265"/>
      <c r="BS936" s="265"/>
      <c r="BX936" s="265"/>
      <c r="BY936" s="265"/>
      <c r="CD936" s="265"/>
      <c r="CE936" s="265"/>
      <c r="CJ936" s="265"/>
      <c r="CK936" s="265"/>
      <c r="CP936" s="265"/>
      <c r="CQ936" s="265"/>
      <c r="CV936" s="265"/>
      <c r="CW936" s="265"/>
      <c r="DB936" s="265"/>
      <c r="DC936" s="265"/>
      <c r="DH936" s="265"/>
      <c r="DI936" s="265"/>
    </row>
    <row r="937" spans="1:113" x14ac:dyDescent="0.2">
      <c r="A937" s="129"/>
      <c r="B937" s="156"/>
      <c r="C937" s="157"/>
      <c r="D937" s="158"/>
      <c r="E937" s="127" t="str">
        <f t="shared" si="478"/>
        <v/>
      </c>
      <c r="F937" s="128"/>
      <c r="G937" s="156"/>
      <c r="H937" s="157"/>
      <c r="I937" s="157"/>
      <c r="J937" s="127" t="str">
        <f t="shared" si="483"/>
        <v/>
      </c>
      <c r="K937" s="128"/>
      <c r="L937" s="156"/>
      <c r="M937" s="157"/>
      <c r="N937" s="157"/>
      <c r="O937" s="127" t="str">
        <f t="shared" si="480"/>
        <v/>
      </c>
      <c r="P937" s="128"/>
      <c r="Q937" s="156"/>
      <c r="R937" s="157"/>
      <c r="S937" s="157"/>
      <c r="T937" s="127" t="str">
        <f t="shared" si="481"/>
        <v/>
      </c>
      <c r="U937" s="128"/>
      <c r="V937" s="156"/>
      <c r="W937" s="157"/>
      <c r="X937" s="157"/>
      <c r="Y937" s="127" t="str">
        <f t="shared" si="482"/>
        <v/>
      </c>
      <c r="Z937" s="128"/>
      <c r="AA937" s="148"/>
      <c r="AB937" s="266"/>
      <c r="AG937" s="110"/>
      <c r="AH937" s="265"/>
      <c r="AI937" s="265"/>
      <c r="AN937" s="265"/>
      <c r="AO937" s="265"/>
      <c r="AT937" s="265"/>
      <c r="AU937" s="265"/>
      <c r="AZ937" s="265"/>
      <c r="BA937" s="265"/>
      <c r="BF937" s="265"/>
      <c r="BG937" s="265"/>
      <c r="BL937" s="265"/>
      <c r="BM937" s="265"/>
      <c r="BR937" s="265"/>
      <c r="BS937" s="265"/>
      <c r="BX937" s="265"/>
      <c r="BY937" s="265"/>
      <c r="CD937" s="265"/>
      <c r="CE937" s="265"/>
      <c r="CJ937" s="265"/>
      <c r="CK937" s="265"/>
      <c r="CP937" s="265"/>
      <c r="CQ937" s="265"/>
      <c r="CV937" s="265"/>
      <c r="CW937" s="265"/>
      <c r="DB937" s="265"/>
      <c r="DC937" s="265"/>
      <c r="DH937" s="265"/>
      <c r="DI937" s="265"/>
    </row>
    <row r="938" spans="1:113" x14ac:dyDescent="0.2">
      <c r="A938" s="129"/>
      <c r="B938" s="124"/>
      <c r="C938" s="125"/>
      <c r="D938" s="126"/>
      <c r="E938" s="127" t="str">
        <f t="shared" si="478"/>
        <v/>
      </c>
      <c r="F938" s="128"/>
      <c r="G938" s="124"/>
      <c r="H938" s="125"/>
      <c r="I938" s="126"/>
      <c r="J938" s="127" t="str">
        <f t="shared" si="483"/>
        <v/>
      </c>
      <c r="K938" s="128"/>
      <c r="L938" s="156"/>
      <c r="M938" s="157"/>
      <c r="N938" s="157"/>
      <c r="O938" s="127" t="str">
        <f t="shared" si="480"/>
        <v/>
      </c>
      <c r="P938" s="128"/>
      <c r="Q938" s="156"/>
      <c r="R938" s="157"/>
      <c r="S938" s="157"/>
      <c r="T938" s="127" t="str">
        <f t="shared" si="481"/>
        <v/>
      </c>
      <c r="U938" s="128"/>
      <c r="V938" s="156"/>
      <c r="W938" s="157"/>
      <c r="X938" s="157"/>
      <c r="Y938" s="127" t="str">
        <f t="shared" si="482"/>
        <v/>
      </c>
      <c r="Z938" s="128"/>
      <c r="AA938" s="146"/>
      <c r="AB938" s="140"/>
      <c r="AG938" s="110"/>
      <c r="AH938" s="265"/>
      <c r="AI938" s="265"/>
      <c r="AN938" s="265"/>
      <c r="AO938" s="265"/>
      <c r="AT938" s="265"/>
      <c r="AU938" s="265"/>
      <c r="AZ938" s="265"/>
      <c r="BA938" s="265"/>
      <c r="BF938" s="265"/>
      <c r="BG938" s="265"/>
      <c r="BL938" s="265"/>
      <c r="BM938" s="265"/>
      <c r="BR938" s="265"/>
      <c r="BS938" s="265"/>
      <c r="BX938" s="265"/>
      <c r="BY938" s="265"/>
      <c r="CD938" s="265"/>
      <c r="CE938" s="265"/>
      <c r="CJ938" s="265"/>
      <c r="CK938" s="265"/>
      <c r="CP938" s="265"/>
      <c r="CQ938" s="265"/>
      <c r="CV938" s="265"/>
      <c r="CW938" s="265"/>
      <c r="DB938" s="265"/>
      <c r="DC938" s="265"/>
      <c r="DH938" s="265"/>
      <c r="DI938" s="265"/>
    </row>
    <row r="939" spans="1:113" x14ac:dyDescent="0.2">
      <c r="A939" s="166"/>
      <c r="B939" s="156"/>
      <c r="C939" s="157"/>
      <c r="D939" s="158"/>
      <c r="E939" s="127" t="str">
        <f t="shared" si="478"/>
        <v/>
      </c>
      <c r="F939" s="128"/>
      <c r="G939" s="156"/>
      <c r="H939" s="157"/>
      <c r="I939" s="157"/>
      <c r="J939" s="127" t="str">
        <f t="shared" si="483"/>
        <v/>
      </c>
      <c r="K939" s="128"/>
      <c r="L939" s="156"/>
      <c r="M939" s="160"/>
      <c r="N939" s="157"/>
      <c r="O939" s="127" t="str">
        <f t="shared" si="480"/>
        <v/>
      </c>
      <c r="P939" s="128"/>
      <c r="Q939" s="156"/>
      <c r="R939" s="157"/>
      <c r="S939" s="157"/>
      <c r="T939" s="127" t="str">
        <f t="shared" si="481"/>
        <v/>
      </c>
      <c r="U939" s="128"/>
      <c r="V939" s="156"/>
      <c r="W939" s="157"/>
      <c r="X939" s="157"/>
      <c r="Y939" s="127" t="str">
        <f t="shared" si="482"/>
        <v/>
      </c>
      <c r="Z939" s="128"/>
      <c r="AA939" s="146"/>
      <c r="AB939" s="140"/>
      <c r="AG939" s="110"/>
      <c r="AH939" s="265"/>
      <c r="AI939" s="265"/>
      <c r="AN939" s="265"/>
      <c r="AO939" s="265"/>
      <c r="AT939" s="265"/>
      <c r="AU939" s="265"/>
      <c r="AZ939" s="265"/>
      <c r="BA939" s="265"/>
      <c r="BF939" s="265"/>
      <c r="BG939" s="265"/>
      <c r="BL939" s="265"/>
      <c r="BM939" s="265"/>
      <c r="BR939" s="265"/>
      <c r="BS939" s="265"/>
      <c r="BX939" s="265"/>
      <c r="BY939" s="265"/>
      <c r="CD939" s="265"/>
      <c r="CE939" s="265"/>
      <c r="CJ939" s="265"/>
      <c r="CK939" s="265"/>
      <c r="CP939" s="265"/>
      <c r="CQ939" s="265"/>
      <c r="CV939" s="265"/>
      <c r="CW939" s="265"/>
      <c r="DB939" s="265"/>
      <c r="DC939" s="265"/>
      <c r="DH939" s="265"/>
      <c r="DI939" s="265"/>
    </row>
    <row r="940" spans="1:113" x14ac:dyDescent="0.2">
      <c r="A940" s="129"/>
      <c r="B940" s="156"/>
      <c r="C940" s="157"/>
      <c r="D940" s="158"/>
      <c r="E940" s="127" t="str">
        <f t="shared" si="478"/>
        <v/>
      </c>
      <c r="F940" s="128"/>
      <c r="G940" s="156"/>
      <c r="H940" s="157"/>
      <c r="I940" s="157"/>
      <c r="J940" s="127" t="str">
        <f t="shared" si="483"/>
        <v/>
      </c>
      <c r="K940" s="128"/>
      <c r="L940" s="152"/>
      <c r="M940" s="160"/>
      <c r="N940" s="157"/>
      <c r="O940" s="127" t="str">
        <f t="shared" si="480"/>
        <v/>
      </c>
      <c r="P940" s="128"/>
      <c r="Q940" s="156"/>
      <c r="R940" s="157"/>
      <c r="S940" s="157"/>
      <c r="T940" s="127" t="str">
        <f t="shared" si="481"/>
        <v/>
      </c>
      <c r="U940" s="128"/>
      <c r="V940" s="156"/>
      <c r="W940" s="157"/>
      <c r="X940" s="157"/>
      <c r="Y940" s="127" t="str">
        <f t="shared" si="482"/>
        <v/>
      </c>
      <c r="Z940" s="128"/>
      <c r="AA940" s="146"/>
      <c r="AB940" s="140"/>
      <c r="AG940" s="110"/>
      <c r="AH940" s="265"/>
      <c r="AI940" s="265"/>
      <c r="AN940" s="265"/>
      <c r="AO940" s="265"/>
      <c r="AT940" s="265"/>
      <c r="AU940" s="265"/>
      <c r="AZ940" s="265"/>
      <c r="BA940" s="265"/>
      <c r="BF940" s="265"/>
      <c r="BG940" s="265"/>
      <c r="BL940" s="265"/>
      <c r="BM940" s="265"/>
      <c r="BR940" s="265"/>
      <c r="BS940" s="265"/>
      <c r="BX940" s="265"/>
      <c r="BY940" s="265"/>
      <c r="CD940" s="265"/>
      <c r="CE940" s="265"/>
      <c r="CJ940" s="265"/>
      <c r="CK940" s="265"/>
      <c r="CP940" s="265"/>
      <c r="CQ940" s="265"/>
      <c r="CV940" s="265"/>
      <c r="CW940" s="265"/>
      <c r="DB940" s="265"/>
      <c r="DC940" s="265"/>
      <c r="DH940" s="265"/>
      <c r="DI940" s="265"/>
    </row>
    <row r="941" spans="1:113" x14ac:dyDescent="0.2">
      <c r="A941" s="129"/>
      <c r="B941" s="124"/>
      <c r="C941" s="125"/>
      <c r="D941" s="126"/>
      <c r="E941" s="127" t="str">
        <f t="shared" si="478"/>
        <v/>
      </c>
      <c r="F941" s="128"/>
      <c r="G941" s="124"/>
      <c r="H941" s="125"/>
      <c r="I941" s="126"/>
      <c r="J941" s="127" t="str">
        <f t="shared" si="483"/>
        <v/>
      </c>
      <c r="K941" s="128"/>
      <c r="L941" s="152"/>
      <c r="M941" s="161"/>
      <c r="N941" s="126"/>
      <c r="O941" s="127" t="str">
        <f t="shared" si="480"/>
        <v/>
      </c>
      <c r="P941" s="128"/>
      <c r="Q941" s="124"/>
      <c r="R941" s="125"/>
      <c r="S941" s="126"/>
      <c r="T941" s="127" t="str">
        <f t="shared" si="481"/>
        <v/>
      </c>
      <c r="U941" s="128"/>
      <c r="V941" s="124"/>
      <c r="W941" s="125"/>
      <c r="X941" s="126"/>
      <c r="Y941" s="127" t="str">
        <f t="shared" si="482"/>
        <v/>
      </c>
      <c r="Z941" s="128"/>
      <c r="AA941" s="146"/>
      <c r="AB941" s="140"/>
      <c r="AG941" s="110"/>
      <c r="AH941" s="265"/>
      <c r="AI941" s="265"/>
      <c r="AN941" s="265"/>
      <c r="AO941" s="265"/>
      <c r="AT941" s="265"/>
      <c r="AU941" s="265"/>
      <c r="AZ941" s="265"/>
      <c r="BA941" s="265"/>
      <c r="BF941" s="265"/>
      <c r="BG941" s="265"/>
      <c r="BL941" s="265"/>
      <c r="BM941" s="265"/>
      <c r="BR941" s="265"/>
      <c r="BS941" s="265"/>
      <c r="BX941" s="265"/>
      <c r="BY941" s="265"/>
      <c r="CD941" s="265"/>
      <c r="CE941" s="265"/>
      <c r="CJ941" s="265"/>
      <c r="CK941" s="265"/>
      <c r="CP941" s="265"/>
      <c r="CQ941" s="265"/>
      <c r="CV941" s="265"/>
      <c r="CW941" s="265"/>
      <c r="DB941" s="265"/>
      <c r="DC941" s="265"/>
      <c r="DH941" s="265"/>
      <c r="DI941" s="265"/>
    </row>
    <row r="942" spans="1:113" x14ac:dyDescent="0.2">
      <c r="A942" s="129"/>
      <c r="B942" s="124"/>
      <c r="C942" s="125"/>
      <c r="D942" s="126"/>
      <c r="E942" s="127" t="str">
        <f t="shared" si="478"/>
        <v/>
      </c>
      <c r="F942" s="128"/>
      <c r="G942" s="124"/>
      <c r="H942" s="125"/>
      <c r="I942" s="126"/>
      <c r="J942" s="127" t="str">
        <f t="shared" si="483"/>
        <v/>
      </c>
      <c r="K942" s="128"/>
      <c r="L942" s="152"/>
      <c r="M942" s="161"/>
      <c r="N942" s="126"/>
      <c r="O942" s="127" t="str">
        <f t="shared" si="480"/>
        <v/>
      </c>
      <c r="P942" s="128"/>
      <c r="Q942" s="124"/>
      <c r="R942" s="125"/>
      <c r="S942" s="126"/>
      <c r="T942" s="127" t="str">
        <f t="shared" si="481"/>
        <v/>
      </c>
      <c r="U942" s="128"/>
      <c r="V942" s="124"/>
      <c r="W942" s="125"/>
      <c r="X942" s="126"/>
      <c r="Y942" s="127" t="str">
        <f t="shared" si="482"/>
        <v/>
      </c>
      <c r="Z942" s="128"/>
      <c r="AA942" s="146"/>
      <c r="AB942" s="140"/>
      <c r="AG942" s="110"/>
      <c r="AH942" s="265"/>
      <c r="AI942" s="265"/>
      <c r="AN942" s="265"/>
      <c r="AO942" s="265"/>
      <c r="AT942" s="265"/>
      <c r="AU942" s="265"/>
      <c r="AZ942" s="265"/>
      <c r="BA942" s="265"/>
      <c r="BF942" s="265"/>
      <c r="BG942" s="265"/>
      <c r="BL942" s="265"/>
      <c r="BM942" s="265"/>
      <c r="BR942" s="265"/>
      <c r="BS942" s="265"/>
      <c r="BX942" s="265"/>
      <c r="BY942" s="265"/>
      <c r="CD942" s="265"/>
      <c r="CE942" s="265"/>
      <c r="CJ942" s="265"/>
      <c r="CK942" s="265"/>
      <c r="CP942" s="265"/>
      <c r="CQ942" s="265"/>
      <c r="CV942" s="265"/>
      <c r="CW942" s="265"/>
      <c r="DB942" s="265"/>
      <c r="DC942" s="265"/>
      <c r="DH942" s="265"/>
      <c r="DI942" s="265"/>
    </row>
    <row r="943" spans="1:113" x14ac:dyDescent="0.2">
      <c r="A943" s="129"/>
      <c r="B943" s="124"/>
      <c r="C943" s="125"/>
      <c r="D943" s="126"/>
      <c r="E943" s="127" t="str">
        <f t="shared" si="478"/>
        <v/>
      </c>
      <c r="F943" s="128"/>
      <c r="G943" s="124"/>
      <c r="H943" s="125"/>
      <c r="I943" s="126"/>
      <c r="J943" s="127" t="str">
        <f t="shared" si="483"/>
        <v/>
      </c>
      <c r="K943" s="128"/>
      <c r="L943" s="152"/>
      <c r="M943" s="161"/>
      <c r="N943" s="126"/>
      <c r="O943" s="127" t="str">
        <f t="shared" si="480"/>
        <v/>
      </c>
      <c r="P943" s="128"/>
      <c r="Q943" s="124"/>
      <c r="R943" s="125"/>
      <c r="S943" s="126"/>
      <c r="T943" s="127" t="str">
        <f t="shared" si="481"/>
        <v/>
      </c>
      <c r="U943" s="128"/>
      <c r="V943" s="124"/>
      <c r="W943" s="125"/>
      <c r="X943" s="126"/>
      <c r="Y943" s="127" t="str">
        <f t="shared" si="482"/>
        <v/>
      </c>
      <c r="Z943" s="128"/>
      <c r="AA943" s="146"/>
      <c r="AB943" s="140"/>
      <c r="AG943" s="110"/>
      <c r="AH943" s="265"/>
      <c r="AI943" s="265"/>
      <c r="AN943" s="265"/>
      <c r="AO943" s="265"/>
      <c r="AT943" s="265"/>
      <c r="AU943" s="265"/>
      <c r="AZ943" s="265"/>
      <c r="BA943" s="265"/>
      <c r="BF943" s="265"/>
      <c r="BG943" s="265"/>
      <c r="BL943" s="265"/>
      <c r="BM943" s="265"/>
      <c r="BR943" s="265"/>
      <c r="BS943" s="265"/>
      <c r="BX943" s="265"/>
      <c r="BY943" s="265"/>
      <c r="CD943" s="265"/>
      <c r="CE943" s="265"/>
      <c r="CJ943" s="265"/>
      <c r="CK943" s="265"/>
      <c r="CP943" s="265"/>
      <c r="CQ943" s="265"/>
      <c r="CV943" s="265"/>
      <c r="CW943" s="265"/>
      <c r="DB943" s="265"/>
      <c r="DC943" s="265"/>
      <c r="DH943" s="265"/>
      <c r="DI943" s="265"/>
    </row>
    <row r="944" spans="1:113" x14ac:dyDescent="0.2">
      <c r="A944" s="129"/>
      <c r="B944" s="124"/>
      <c r="C944" s="125"/>
      <c r="D944" s="126"/>
      <c r="E944" s="127" t="str">
        <f t="shared" si="478"/>
        <v/>
      </c>
      <c r="F944" s="128"/>
      <c r="G944" s="124"/>
      <c r="H944" s="125"/>
      <c r="I944" s="126"/>
      <c r="J944" s="127" t="str">
        <f t="shared" si="483"/>
        <v/>
      </c>
      <c r="K944" s="128"/>
      <c r="L944" s="152"/>
      <c r="M944" s="161"/>
      <c r="N944" s="126"/>
      <c r="O944" s="127" t="str">
        <f t="shared" si="480"/>
        <v/>
      </c>
      <c r="P944" s="128"/>
      <c r="Q944" s="124"/>
      <c r="R944" s="125"/>
      <c r="S944" s="126"/>
      <c r="T944" s="127" t="str">
        <f t="shared" si="481"/>
        <v/>
      </c>
      <c r="U944" s="128"/>
      <c r="V944" s="124"/>
      <c r="W944" s="125"/>
      <c r="X944" s="126"/>
      <c r="Y944" s="127" t="str">
        <f t="shared" si="482"/>
        <v/>
      </c>
      <c r="Z944" s="128"/>
      <c r="AA944" s="146"/>
      <c r="AB944" s="140"/>
      <c r="AG944" s="110"/>
      <c r="AH944" s="265"/>
      <c r="AI944" s="265"/>
      <c r="AN944" s="265"/>
      <c r="AO944" s="265"/>
      <c r="AT944" s="265"/>
      <c r="AU944" s="265"/>
      <c r="AZ944" s="265"/>
      <c r="BA944" s="265"/>
      <c r="BF944" s="265"/>
      <c r="BG944" s="265"/>
      <c r="BL944" s="265"/>
      <c r="BM944" s="265"/>
      <c r="BR944" s="265"/>
      <c r="BS944" s="265"/>
      <c r="BX944" s="265"/>
      <c r="BY944" s="265"/>
      <c r="CD944" s="265"/>
      <c r="CE944" s="265"/>
      <c r="CJ944" s="265"/>
      <c r="CK944" s="265"/>
      <c r="CP944" s="265"/>
      <c r="CQ944" s="265"/>
      <c r="CV944" s="265"/>
      <c r="CW944" s="265"/>
      <c r="DB944" s="265"/>
      <c r="DC944" s="265"/>
      <c r="DH944" s="265"/>
      <c r="DI944" s="265"/>
    </row>
    <row r="945" spans="1:169" x14ac:dyDescent="0.2">
      <c r="A945" s="129" t="s">
        <v>58</v>
      </c>
      <c r="B945" s="124"/>
      <c r="C945" s="125"/>
      <c r="D945" s="126"/>
      <c r="E945" s="127" t="str">
        <f t="shared" si="478"/>
        <v/>
      </c>
      <c r="F945" s="128"/>
      <c r="G945" s="124"/>
      <c r="H945" s="125"/>
      <c r="I945" s="126"/>
      <c r="J945" s="127" t="str">
        <f t="shared" si="483"/>
        <v/>
      </c>
      <c r="K945" s="128"/>
      <c r="L945" s="152"/>
      <c r="M945" s="161"/>
      <c r="N945" s="126"/>
      <c r="O945" s="127" t="str">
        <f t="shared" si="480"/>
        <v/>
      </c>
      <c r="P945" s="128"/>
      <c r="Q945" s="124"/>
      <c r="R945" s="125"/>
      <c r="S945" s="126"/>
      <c r="T945" s="127" t="str">
        <f t="shared" si="481"/>
        <v/>
      </c>
      <c r="U945" s="128"/>
      <c r="V945" s="124"/>
      <c r="W945" s="125"/>
      <c r="X945" s="126"/>
      <c r="Y945" s="127" t="str">
        <f t="shared" si="482"/>
        <v/>
      </c>
      <c r="Z945" s="128"/>
      <c r="AA945" s="146"/>
      <c r="AB945" s="140"/>
      <c r="AG945" s="110"/>
      <c r="AH945" s="265"/>
      <c r="AI945" s="265"/>
      <c r="AN945" s="265"/>
      <c r="AO945" s="265"/>
      <c r="AT945" s="265"/>
      <c r="AU945" s="265"/>
      <c r="AZ945" s="265"/>
      <c r="BA945" s="265"/>
      <c r="BF945" s="265"/>
      <c r="BG945" s="265"/>
      <c r="BL945" s="265"/>
      <c r="BM945" s="265"/>
      <c r="BR945" s="265"/>
      <c r="BS945" s="265"/>
      <c r="BX945" s="265"/>
      <c r="BY945" s="265"/>
      <c r="CD945" s="265"/>
      <c r="CE945" s="265"/>
      <c r="CJ945" s="265"/>
      <c r="CK945" s="265"/>
      <c r="CP945" s="265"/>
      <c r="CQ945" s="265"/>
      <c r="CV945" s="265"/>
      <c r="CW945" s="265"/>
      <c r="DB945" s="265"/>
      <c r="DC945" s="265"/>
      <c r="DH945" s="265"/>
      <c r="DI945" s="265"/>
    </row>
    <row r="946" spans="1:169" x14ac:dyDescent="0.2">
      <c r="A946" s="129" t="s">
        <v>35</v>
      </c>
      <c r="B946" s="124"/>
      <c r="C946" s="125"/>
      <c r="D946" s="126"/>
      <c r="E946" s="127" t="str">
        <f t="shared" si="478"/>
        <v/>
      </c>
      <c r="F946" s="128"/>
      <c r="G946" s="124"/>
      <c r="H946" s="125"/>
      <c r="I946" s="126"/>
      <c r="J946" s="127" t="str">
        <f t="shared" si="483"/>
        <v/>
      </c>
      <c r="K946" s="128"/>
      <c r="L946" s="152"/>
      <c r="M946" s="161"/>
      <c r="N946" s="126"/>
      <c r="O946" s="127" t="str">
        <f t="shared" si="480"/>
        <v/>
      </c>
      <c r="P946" s="128"/>
      <c r="Q946" s="124"/>
      <c r="R946" s="125"/>
      <c r="S946" s="126"/>
      <c r="T946" s="127" t="str">
        <f t="shared" si="481"/>
        <v/>
      </c>
      <c r="U946" s="128"/>
      <c r="V946" s="124"/>
      <c r="W946" s="125"/>
      <c r="X946" s="126"/>
      <c r="Y946" s="127" t="str">
        <f t="shared" si="482"/>
        <v/>
      </c>
      <c r="Z946" s="128"/>
      <c r="AA946" s="146"/>
      <c r="AB946" s="140"/>
      <c r="AG946" s="110"/>
      <c r="AH946" s="265"/>
      <c r="AI946" s="265"/>
      <c r="AN946" s="265"/>
      <c r="AO946" s="265"/>
      <c r="AT946" s="265"/>
      <c r="AU946" s="265"/>
      <c r="AZ946" s="265"/>
      <c r="BA946" s="265"/>
      <c r="BF946" s="265"/>
      <c r="BG946" s="265"/>
      <c r="BL946" s="265"/>
      <c r="BM946" s="265"/>
      <c r="BR946" s="265"/>
      <c r="BS946" s="265"/>
      <c r="BX946" s="265"/>
      <c r="BY946" s="265"/>
      <c r="CD946" s="265"/>
      <c r="CE946" s="265"/>
      <c r="CJ946" s="265"/>
      <c r="CK946" s="265"/>
      <c r="CP946" s="265"/>
      <c r="CQ946" s="265"/>
      <c r="CV946" s="265"/>
      <c r="CW946" s="265"/>
      <c r="DB946" s="265"/>
      <c r="DC946" s="265"/>
      <c r="DH946" s="265"/>
      <c r="DI946" s="265"/>
    </row>
    <row r="947" spans="1:169" ht="15" thickBot="1" x14ac:dyDescent="0.25">
      <c r="A947" s="197" t="s">
        <v>10</v>
      </c>
      <c r="B947" s="198">
        <f>IF(SUM(B925:B946)=0,0,AVERAGE(B925:B946))</f>
        <v>0</v>
      </c>
      <c r="C947" s="199">
        <f>IF(SUM(C925:C946)=0,0,AVERAGE(C925:C946))</f>
        <v>0</v>
      </c>
      <c r="D947" s="200">
        <f>IF(SUM(D925:D946)=0,0,AVERAGE(D925:D946))</f>
        <v>0</v>
      </c>
      <c r="E947" s="201">
        <f>IF(SUM(E925:E946)=0,0,AVERAGE(E925:E946))</f>
        <v>0</v>
      </c>
      <c r="F947" s="202"/>
      <c r="G947" s="198">
        <f>IF(SUM(G925:G946)=0,0,AVERAGE(G925:G946))</f>
        <v>0</v>
      </c>
      <c r="H947" s="199">
        <f>IF(SUM(H925:H946)=0,0,AVERAGE(H925:H946))</f>
        <v>0</v>
      </c>
      <c r="I947" s="200">
        <f>IF(SUM(I925:I946)=0,0,AVERAGE(I925:I946))</f>
        <v>0</v>
      </c>
      <c r="J947" s="201">
        <f>IF(SUM(J925:J946)=0,0,AVERAGE(J925:J946))</f>
        <v>0</v>
      </c>
      <c r="K947" s="202"/>
      <c r="L947" s="198">
        <f>IF(SUM(L925:L946)=0,0,AVERAGE(L925:L946))</f>
        <v>0</v>
      </c>
      <c r="M947" s="199">
        <f>IF(SUM(M925:M946)=0,0,AVERAGE(M925:M946))</f>
        <v>0</v>
      </c>
      <c r="N947" s="200">
        <f>IF(SUM(N925:N946)=0,0,AVERAGE(N925:N946))</f>
        <v>0</v>
      </c>
      <c r="O947" s="201">
        <f>IF(SUM(O925:O946)=0,0,AVERAGE(O925:O946))</f>
        <v>0</v>
      </c>
      <c r="P947" s="202"/>
      <c r="Q947" s="198">
        <f>IF(SUM(Q925:Q946)=0,0,AVERAGE(Q925:Q946))</f>
        <v>0</v>
      </c>
      <c r="R947" s="199">
        <f>IF(SUM(R925:R946)=0,0,AVERAGE(R925:R946))</f>
        <v>0</v>
      </c>
      <c r="S947" s="200">
        <f>IF(SUM(S925:S946)=0,0,AVERAGE(S925:S946))</f>
        <v>0</v>
      </c>
      <c r="T947" s="201">
        <f>IF(SUM(T925:T946)=0,0,AVERAGE(T925:T946))</f>
        <v>0</v>
      </c>
      <c r="U947" s="202"/>
      <c r="V947" s="198">
        <f>IF(SUM(V925:V946)=0,0,AVERAGE(V925:V946))</f>
        <v>0</v>
      </c>
      <c r="W947" s="199">
        <f>IF(SUM(W925:W946)=0,0,AVERAGE(W925:W946))</f>
        <v>0</v>
      </c>
      <c r="X947" s="200">
        <f>IF(SUM(X925:X946)=0,0,AVERAGE(X925:X946))</f>
        <v>0</v>
      </c>
      <c r="Y947" s="201">
        <f>IF(SUM(Y925:Y946)=0,0,AVERAGE(Y925:Y946))</f>
        <v>0</v>
      </c>
      <c r="Z947" s="202"/>
      <c r="AA947" s="151"/>
      <c r="AB947" s="140"/>
      <c r="AG947" s="110"/>
      <c r="AH947" s="265"/>
      <c r="AI947" s="265"/>
      <c r="AN947" s="265"/>
      <c r="AO947" s="265"/>
      <c r="AT947" s="265"/>
      <c r="AU947" s="265"/>
      <c r="AZ947" s="265"/>
      <c r="BA947" s="265"/>
      <c r="BF947" s="265"/>
      <c r="BG947" s="265"/>
      <c r="BL947" s="265"/>
      <c r="BM947" s="265"/>
      <c r="BR947" s="265"/>
      <c r="BS947" s="265"/>
      <c r="BX947" s="265"/>
      <c r="BY947" s="265"/>
      <c r="CD947" s="265"/>
      <c r="CE947" s="265"/>
      <c r="CJ947" s="265"/>
      <c r="CK947" s="265"/>
      <c r="CP947" s="265"/>
      <c r="CQ947" s="265"/>
      <c r="CV947" s="265"/>
      <c r="CW947" s="265"/>
      <c r="DB947" s="265"/>
      <c r="DC947" s="265"/>
      <c r="DH947" s="265"/>
      <c r="DI947" s="265"/>
    </row>
    <row r="948" spans="1:169" x14ac:dyDescent="0.2">
      <c r="A948" s="266"/>
      <c r="AA948" s="140"/>
      <c r="AB948" s="140"/>
      <c r="AG948" s="110"/>
      <c r="AH948" s="343"/>
      <c r="AI948" s="344"/>
      <c r="AJ948" s="344"/>
      <c r="AK948" s="344"/>
      <c r="AL948" s="344"/>
      <c r="AM948" s="265"/>
      <c r="AN948" s="343"/>
      <c r="AO948" s="344"/>
      <c r="AP948" s="344"/>
      <c r="AQ948" s="344"/>
      <c r="AR948" s="344"/>
      <c r="AS948" s="265"/>
      <c r="AT948" s="343"/>
      <c r="AU948" s="344"/>
      <c r="AV948" s="344"/>
      <c r="AW948" s="344"/>
      <c r="AX948" s="344"/>
      <c r="AY948" s="265"/>
      <c r="AZ948" s="343"/>
      <c r="BA948" s="344"/>
      <c r="BB948" s="344"/>
      <c r="BC948" s="344"/>
      <c r="BD948" s="344"/>
      <c r="BE948" s="265"/>
      <c r="BF948" s="343"/>
      <c r="BG948" s="344"/>
      <c r="BH948" s="344"/>
      <c r="BI948" s="344"/>
      <c r="BJ948" s="344"/>
      <c r="BK948" s="265"/>
      <c r="BL948" s="343"/>
      <c r="BM948" s="344"/>
      <c r="BN948" s="344"/>
      <c r="BO948" s="344"/>
      <c r="BP948" s="344"/>
      <c r="BQ948" s="265"/>
      <c r="BR948" s="343"/>
      <c r="BS948" s="344"/>
      <c r="BT948" s="344"/>
      <c r="BU948" s="344"/>
      <c r="BV948" s="344"/>
      <c r="BW948" s="265"/>
      <c r="BX948" s="343"/>
      <c r="BY948" s="344"/>
      <c r="BZ948" s="344"/>
      <c r="CA948" s="344"/>
      <c r="CB948" s="344"/>
      <c r="CC948" s="265"/>
      <c r="CD948" s="343"/>
      <c r="CE948" s="344"/>
      <c r="CF948" s="344"/>
      <c r="CG948" s="344"/>
      <c r="CH948" s="344"/>
      <c r="CI948" s="265"/>
      <c r="CJ948" s="343"/>
      <c r="CK948" s="344"/>
      <c r="CL948" s="344"/>
      <c r="CM948" s="344"/>
      <c r="CN948" s="344"/>
      <c r="CO948" s="265"/>
      <c r="CP948" s="343"/>
      <c r="CQ948" s="344"/>
      <c r="CR948" s="344"/>
      <c r="CS948" s="344"/>
      <c r="CT948" s="344"/>
      <c r="CU948" s="265"/>
      <c r="CV948" s="343"/>
      <c r="CW948" s="344"/>
      <c r="CX948" s="344"/>
      <c r="CY948" s="344"/>
      <c r="CZ948" s="344"/>
      <c r="DA948" s="265"/>
      <c r="DB948" s="343"/>
      <c r="DC948" s="344"/>
      <c r="DD948" s="344"/>
      <c r="DE948" s="344"/>
      <c r="DF948" s="344"/>
      <c r="DG948" s="265"/>
      <c r="DH948" s="343"/>
      <c r="DI948" s="344"/>
      <c r="DJ948" s="344"/>
      <c r="DK948" s="344"/>
      <c r="DL948" s="344"/>
      <c r="DM948" s="265"/>
      <c r="DN948" s="343"/>
      <c r="DO948" s="344"/>
      <c r="DP948" s="344"/>
      <c r="DQ948" s="344"/>
      <c r="DR948" s="344"/>
      <c r="DS948" s="265"/>
      <c r="DT948" s="343"/>
      <c r="DU948" s="344"/>
      <c r="DV948" s="344"/>
      <c r="DW948" s="344"/>
      <c r="DX948" s="344"/>
      <c r="DY948" s="265"/>
      <c r="DZ948" s="343"/>
      <c r="EA948" s="344"/>
      <c r="EB948" s="344"/>
      <c r="EC948" s="344"/>
      <c r="ED948" s="344"/>
      <c r="EE948" s="265"/>
      <c r="EF948" s="343"/>
      <c r="EG948" s="344"/>
      <c r="EH948" s="344"/>
      <c r="EI948" s="344"/>
      <c r="EJ948" s="344"/>
      <c r="EK948" s="111"/>
      <c r="EL948" s="343"/>
      <c r="EM948" s="344"/>
      <c r="EN948" s="344"/>
      <c r="EO948" s="344"/>
      <c r="EP948" s="344"/>
      <c r="EQ948" s="111"/>
      <c r="ER948" s="343"/>
      <c r="ES948" s="344"/>
      <c r="ET948" s="344"/>
      <c r="EU948" s="344"/>
      <c r="EV948" s="344"/>
      <c r="EW948" s="265"/>
    </row>
    <row r="949" spans="1:169" ht="15" thickBot="1" x14ac:dyDescent="0.25">
      <c r="A949" s="266"/>
      <c r="AA949" s="140"/>
      <c r="AB949" s="140"/>
      <c r="AG949" s="110"/>
      <c r="AH949" s="265"/>
      <c r="AI949" s="265"/>
      <c r="AJ949" s="265"/>
      <c r="AK949" s="265"/>
      <c r="AL949" s="265"/>
      <c r="AM949" s="265"/>
      <c r="AN949" s="265"/>
      <c r="AO949" s="265"/>
      <c r="AP949" s="265"/>
      <c r="AQ949" s="265"/>
      <c r="AR949" s="265"/>
      <c r="AS949" s="265"/>
      <c r="AT949" s="265"/>
      <c r="AU949" s="265"/>
      <c r="AV949" s="265"/>
      <c r="AW949" s="265"/>
      <c r="AX949" s="265"/>
      <c r="AY949" s="265"/>
      <c r="AZ949" s="265"/>
      <c r="BA949" s="265"/>
      <c r="BB949" s="265"/>
      <c r="BC949" s="265"/>
      <c r="BD949" s="265"/>
      <c r="BE949" s="265"/>
      <c r="BF949" s="265"/>
      <c r="BG949" s="265"/>
      <c r="BH949" s="265"/>
      <c r="BI949" s="265"/>
      <c r="BJ949" s="265"/>
      <c r="BK949" s="265"/>
      <c r="BL949" s="265"/>
      <c r="BM949" s="265"/>
      <c r="BN949" s="265"/>
      <c r="BO949" s="265"/>
      <c r="BP949" s="265"/>
      <c r="BQ949" s="265"/>
      <c r="BR949" s="265"/>
      <c r="BS949" s="265"/>
      <c r="BT949" s="265"/>
      <c r="BU949" s="265"/>
      <c r="BV949" s="265"/>
      <c r="BW949" s="265"/>
      <c r="BX949" s="265"/>
      <c r="BY949" s="265"/>
      <c r="BZ949" s="265"/>
      <c r="CA949" s="265"/>
      <c r="CB949" s="265"/>
      <c r="CC949" s="265"/>
      <c r="CD949" s="265"/>
      <c r="CE949" s="265"/>
      <c r="CF949" s="265"/>
      <c r="CG949" s="265"/>
      <c r="CH949" s="265"/>
      <c r="CI949" s="265"/>
      <c r="CJ949" s="265"/>
      <c r="CK949" s="265"/>
      <c r="CL949" s="265"/>
      <c r="CM949" s="265"/>
      <c r="CN949" s="265"/>
      <c r="CO949" s="265"/>
      <c r="CP949" s="265"/>
      <c r="CQ949" s="265"/>
      <c r="CR949" s="265"/>
      <c r="CS949" s="265"/>
      <c r="CT949" s="265"/>
      <c r="CU949" s="265"/>
      <c r="CV949" s="265"/>
      <c r="CW949" s="265"/>
      <c r="CX949" s="265"/>
      <c r="CY949" s="265"/>
      <c r="CZ949" s="265"/>
      <c r="DA949" s="265"/>
      <c r="DB949" s="265"/>
      <c r="DC949" s="265"/>
      <c r="DD949" s="265"/>
      <c r="DE949" s="265"/>
      <c r="DF949" s="265"/>
      <c r="DG949" s="265"/>
      <c r="DH949" s="265"/>
      <c r="DI949" s="265"/>
      <c r="DJ949" s="265"/>
      <c r="DK949" s="265"/>
      <c r="DL949" s="265"/>
      <c r="DM949" s="265"/>
      <c r="DN949" s="265"/>
      <c r="DO949" s="265"/>
      <c r="DP949" s="265"/>
      <c r="DQ949" s="265"/>
      <c r="DR949" s="265"/>
      <c r="DS949" s="265"/>
      <c r="DT949" s="265"/>
      <c r="DU949" s="265"/>
      <c r="DV949" s="265"/>
      <c r="DW949" s="265"/>
      <c r="DX949" s="265"/>
      <c r="DY949" s="265"/>
      <c r="DZ949" s="265"/>
      <c r="EA949" s="265"/>
      <c r="EB949" s="265"/>
      <c r="EC949" s="265"/>
      <c r="ED949" s="265"/>
      <c r="EE949" s="265"/>
      <c r="EF949" s="265"/>
      <c r="EG949" s="265"/>
      <c r="EH949" s="265"/>
      <c r="EI949" s="265"/>
      <c r="EJ949" s="265"/>
      <c r="EK949" s="265"/>
      <c r="EL949" s="265"/>
      <c r="EM949" s="265"/>
      <c r="EN949" s="265"/>
      <c r="EO949" s="265"/>
      <c r="EP949" s="265"/>
      <c r="ER949" s="265"/>
      <c r="ES949" s="265"/>
      <c r="ET949" s="265"/>
      <c r="EU949" s="265"/>
      <c r="EV949" s="265"/>
    </row>
    <row r="950" spans="1:169" x14ac:dyDescent="0.2">
      <c r="A950" s="175" t="s">
        <v>164</v>
      </c>
      <c r="B950" s="346" t="s">
        <v>532</v>
      </c>
      <c r="C950" s="347"/>
      <c r="D950" s="347"/>
      <c r="E950" s="347"/>
      <c r="F950" s="348"/>
      <c r="G950" s="346" t="s">
        <v>533</v>
      </c>
      <c r="H950" s="347"/>
      <c r="I950" s="347"/>
      <c r="J950" s="347"/>
      <c r="K950" s="348"/>
      <c r="L950" s="346" t="s">
        <v>534</v>
      </c>
      <c r="M950" s="347"/>
      <c r="N950" s="347"/>
      <c r="O950" s="347"/>
      <c r="P950" s="348"/>
      <c r="Q950" s="346" t="s">
        <v>535</v>
      </c>
      <c r="R950" s="347"/>
      <c r="S950" s="347"/>
      <c r="T950" s="347"/>
      <c r="U950" s="348"/>
      <c r="V950" s="346" t="s">
        <v>536</v>
      </c>
      <c r="W950" s="347"/>
      <c r="X950" s="347"/>
      <c r="Y950" s="347"/>
      <c r="Z950" s="348"/>
      <c r="AA950" s="346" t="s">
        <v>3</v>
      </c>
      <c r="AB950" s="348"/>
      <c r="AG950" s="110"/>
      <c r="AH950" s="343" t="s">
        <v>46</v>
      </c>
      <c r="AI950" s="344"/>
      <c r="AJ950" s="344"/>
      <c r="AK950" s="344"/>
      <c r="AL950" s="344"/>
      <c r="AM950" s="265" t="s">
        <v>105</v>
      </c>
      <c r="AN950" s="343" t="s">
        <v>47</v>
      </c>
      <c r="AO950" s="344"/>
      <c r="AP950" s="344"/>
      <c r="AQ950" s="344"/>
      <c r="AR950" s="344"/>
      <c r="AS950" s="265" t="s">
        <v>105</v>
      </c>
      <c r="AT950" s="343" t="s">
        <v>48</v>
      </c>
      <c r="AU950" s="344"/>
      <c r="AV950" s="344"/>
      <c r="AW950" s="344"/>
      <c r="AX950" s="344"/>
      <c r="AY950" s="265" t="s">
        <v>105</v>
      </c>
      <c r="AZ950" s="343" t="s">
        <v>49</v>
      </c>
      <c r="BA950" s="344"/>
      <c r="BB950" s="344"/>
      <c r="BC950" s="344"/>
      <c r="BD950" s="344"/>
      <c r="BE950" s="265" t="s">
        <v>105</v>
      </c>
      <c r="BF950" s="343" t="s">
        <v>50</v>
      </c>
      <c r="BG950" s="344"/>
      <c r="BH950" s="344"/>
      <c r="BI950" s="344"/>
      <c r="BJ950" s="344"/>
      <c r="BK950" s="265" t="s">
        <v>105</v>
      </c>
      <c r="BL950" s="343" t="s">
        <v>51</v>
      </c>
      <c r="BM950" s="344"/>
      <c r="BN950" s="344"/>
      <c r="BO950" s="344"/>
      <c r="BP950" s="344"/>
      <c r="BQ950" s="265" t="s">
        <v>105</v>
      </c>
      <c r="BR950" s="343" t="s">
        <v>52</v>
      </c>
      <c r="BS950" s="344"/>
      <c r="BT950" s="344"/>
      <c r="BU950" s="344"/>
      <c r="BV950" s="344"/>
      <c r="BW950" s="265" t="s">
        <v>105</v>
      </c>
      <c r="BX950" s="343" t="s">
        <v>53</v>
      </c>
      <c r="BY950" s="344"/>
      <c r="BZ950" s="344"/>
      <c r="CA950" s="344"/>
      <c r="CB950" s="344"/>
      <c r="CC950" s="265" t="s">
        <v>105</v>
      </c>
      <c r="CD950" s="343" t="s">
        <v>54</v>
      </c>
      <c r="CE950" s="344"/>
      <c r="CF950" s="344"/>
      <c r="CG950" s="344"/>
      <c r="CH950" s="344"/>
      <c r="CI950" s="265" t="s">
        <v>105</v>
      </c>
      <c r="CJ950" s="343" t="s">
        <v>55</v>
      </c>
      <c r="CK950" s="344"/>
      <c r="CL950" s="344"/>
      <c r="CM950" s="344"/>
      <c r="CN950" s="344"/>
      <c r="CO950" s="265" t="s">
        <v>105</v>
      </c>
      <c r="CP950" s="343" t="s">
        <v>56</v>
      </c>
      <c r="CQ950" s="344"/>
      <c r="CR950" s="344"/>
      <c r="CS950" s="344"/>
      <c r="CT950" s="344"/>
      <c r="CU950" s="265" t="s">
        <v>105</v>
      </c>
      <c r="CV950" s="343" t="s">
        <v>57</v>
      </c>
      <c r="CW950" s="344"/>
      <c r="CX950" s="344"/>
      <c r="CY950" s="344"/>
      <c r="CZ950" s="344"/>
      <c r="DA950" s="265" t="s">
        <v>105</v>
      </c>
      <c r="DB950" s="343" t="s">
        <v>67</v>
      </c>
      <c r="DC950" s="344"/>
      <c r="DD950" s="344"/>
      <c r="DE950" s="344"/>
      <c r="DF950" s="344"/>
      <c r="DG950" s="265" t="s">
        <v>105</v>
      </c>
      <c r="DH950" s="343" t="s">
        <v>68</v>
      </c>
      <c r="DI950" s="344"/>
      <c r="DJ950" s="344"/>
      <c r="DK950" s="344"/>
      <c r="DL950" s="344"/>
      <c r="DM950" s="265" t="s">
        <v>105</v>
      </c>
      <c r="DN950" s="343" t="s">
        <v>69</v>
      </c>
      <c r="DO950" s="344"/>
      <c r="DP950" s="344"/>
      <c r="DQ950" s="344"/>
      <c r="DR950" s="344"/>
      <c r="DS950" s="265" t="s">
        <v>105</v>
      </c>
      <c r="DT950" s="343" t="s">
        <v>70</v>
      </c>
      <c r="DU950" s="344"/>
      <c r="DV950" s="344"/>
      <c r="DW950" s="344"/>
      <c r="DX950" s="344"/>
      <c r="DY950" s="265" t="s">
        <v>105</v>
      </c>
      <c r="DZ950" s="343" t="s">
        <v>110</v>
      </c>
      <c r="EA950" s="344"/>
      <c r="EB950" s="344"/>
      <c r="EC950" s="344"/>
      <c r="ED950" s="344"/>
      <c r="EE950" s="265" t="s">
        <v>105</v>
      </c>
      <c r="EF950" s="343" t="s">
        <v>111</v>
      </c>
      <c r="EG950" s="344"/>
      <c r="EH950" s="344"/>
      <c r="EI950" s="344"/>
      <c r="EJ950" s="344"/>
      <c r="EK950" s="111" t="s">
        <v>105</v>
      </c>
      <c r="EL950" s="343" t="s">
        <v>112</v>
      </c>
      <c r="EM950" s="344"/>
      <c r="EN950" s="344"/>
      <c r="EO950" s="344"/>
      <c r="EP950" s="344"/>
      <c r="EQ950" s="111" t="s">
        <v>105</v>
      </c>
      <c r="ER950" s="343" t="s">
        <v>113</v>
      </c>
      <c r="ES950" s="344"/>
      <c r="ET950" s="344"/>
      <c r="EU950" s="344"/>
      <c r="EV950" s="344"/>
      <c r="EW950" s="265" t="s">
        <v>105</v>
      </c>
      <c r="EX950" s="343" t="s">
        <v>58</v>
      </c>
      <c r="EY950" s="344"/>
      <c r="EZ950" s="344"/>
      <c r="FA950" s="344"/>
      <c r="FB950" s="344"/>
      <c r="FC950" s="111" t="s">
        <v>105</v>
      </c>
      <c r="FD950" s="343" t="s">
        <v>35</v>
      </c>
      <c r="FE950" s="344"/>
      <c r="FF950" s="344"/>
      <c r="FG950" s="344"/>
      <c r="FH950" s="344"/>
      <c r="FI950" s="111" t="s">
        <v>105</v>
      </c>
      <c r="FJ950" s="112" t="s">
        <v>8</v>
      </c>
      <c r="FK950" s="113" t="s">
        <v>270</v>
      </c>
      <c r="FL950" s="114" t="s">
        <v>271</v>
      </c>
      <c r="FM950" s="114" t="s">
        <v>272</v>
      </c>
    </row>
    <row r="951" spans="1:169" ht="15" thickBot="1" x14ac:dyDescent="0.25">
      <c r="A951" s="170" t="s">
        <v>4</v>
      </c>
      <c r="B951" s="116" t="s">
        <v>5</v>
      </c>
      <c r="C951" s="117" t="s">
        <v>6</v>
      </c>
      <c r="D951" s="118" t="s">
        <v>7</v>
      </c>
      <c r="E951" s="119" t="s">
        <v>8</v>
      </c>
      <c r="F951" s="120" t="s">
        <v>106</v>
      </c>
      <c r="G951" s="116" t="s">
        <v>5</v>
      </c>
      <c r="H951" s="117" t="s">
        <v>6</v>
      </c>
      <c r="I951" s="117" t="s">
        <v>7</v>
      </c>
      <c r="J951" s="119" t="s">
        <v>8</v>
      </c>
      <c r="K951" s="120" t="s">
        <v>106</v>
      </c>
      <c r="L951" s="116" t="s">
        <v>5</v>
      </c>
      <c r="M951" s="117" t="s">
        <v>6</v>
      </c>
      <c r="N951" s="117" t="s">
        <v>7</v>
      </c>
      <c r="O951" s="119" t="s">
        <v>8</v>
      </c>
      <c r="P951" s="120" t="s">
        <v>106</v>
      </c>
      <c r="Q951" s="116" t="s">
        <v>5</v>
      </c>
      <c r="R951" s="117" t="s">
        <v>6</v>
      </c>
      <c r="S951" s="117" t="s">
        <v>7</v>
      </c>
      <c r="T951" s="119" t="s">
        <v>8</v>
      </c>
      <c r="U951" s="120" t="s">
        <v>106</v>
      </c>
      <c r="V951" s="116" t="s">
        <v>5</v>
      </c>
      <c r="W951" s="117" t="s">
        <v>6</v>
      </c>
      <c r="X951" s="117" t="s">
        <v>7</v>
      </c>
      <c r="Y951" s="119" t="s">
        <v>8</v>
      </c>
      <c r="Z951" s="120" t="s">
        <v>106</v>
      </c>
      <c r="AA951" s="115" t="s">
        <v>9</v>
      </c>
      <c r="AB951" s="120" t="s">
        <v>106</v>
      </c>
      <c r="AC951" s="20" t="str">
        <f>A975</f>
        <v>OL</v>
      </c>
      <c r="AD951" s="143"/>
      <c r="AE951" s="143"/>
      <c r="AF951" s="143"/>
      <c r="AG951" s="144"/>
      <c r="AH951" s="265" t="s">
        <v>8</v>
      </c>
      <c r="AI951" s="265" t="s">
        <v>106</v>
      </c>
      <c r="AJ951" s="265" t="s">
        <v>5</v>
      </c>
      <c r="AK951" s="265" t="s">
        <v>6</v>
      </c>
      <c r="AL951" s="265" t="s">
        <v>7</v>
      </c>
      <c r="AM951" s="265"/>
      <c r="AN951" s="265" t="s">
        <v>8</v>
      </c>
      <c r="AO951" s="265" t="s">
        <v>106</v>
      </c>
      <c r="AP951" s="265" t="s">
        <v>5</v>
      </c>
      <c r="AQ951" s="265" t="s">
        <v>6</v>
      </c>
      <c r="AR951" s="265" t="s">
        <v>7</v>
      </c>
      <c r="AS951" s="265"/>
      <c r="AT951" s="265" t="s">
        <v>8</v>
      </c>
      <c r="AU951" s="265" t="s">
        <v>106</v>
      </c>
      <c r="AV951" s="265" t="s">
        <v>5</v>
      </c>
      <c r="AW951" s="265" t="s">
        <v>6</v>
      </c>
      <c r="AX951" s="265" t="s">
        <v>7</v>
      </c>
      <c r="AY951" s="265"/>
      <c r="AZ951" s="265" t="s">
        <v>8</v>
      </c>
      <c r="BA951" s="265" t="s">
        <v>106</v>
      </c>
      <c r="BB951" s="265" t="s">
        <v>5</v>
      </c>
      <c r="BC951" s="265" t="s">
        <v>6</v>
      </c>
      <c r="BD951" s="265" t="s">
        <v>7</v>
      </c>
      <c r="BE951" s="265"/>
      <c r="BF951" s="265" t="s">
        <v>8</v>
      </c>
      <c r="BG951" s="265" t="s">
        <v>106</v>
      </c>
      <c r="BH951" s="265" t="s">
        <v>5</v>
      </c>
      <c r="BI951" s="265" t="s">
        <v>6</v>
      </c>
      <c r="BJ951" s="265" t="s">
        <v>7</v>
      </c>
      <c r="BK951" s="265"/>
      <c r="BL951" s="265" t="s">
        <v>8</v>
      </c>
      <c r="BM951" s="265" t="s">
        <v>106</v>
      </c>
      <c r="BN951" s="265" t="s">
        <v>5</v>
      </c>
      <c r="BO951" s="265" t="s">
        <v>6</v>
      </c>
      <c r="BP951" s="265" t="s">
        <v>7</v>
      </c>
      <c r="BQ951" s="265"/>
      <c r="BR951" s="265" t="s">
        <v>8</v>
      </c>
      <c r="BS951" s="265" t="s">
        <v>106</v>
      </c>
      <c r="BT951" s="265" t="s">
        <v>5</v>
      </c>
      <c r="BU951" s="265" t="s">
        <v>6</v>
      </c>
      <c r="BV951" s="265" t="s">
        <v>7</v>
      </c>
      <c r="BW951" s="265"/>
      <c r="BX951" s="265" t="s">
        <v>8</v>
      </c>
      <c r="BY951" s="265" t="s">
        <v>106</v>
      </c>
      <c r="BZ951" s="265" t="s">
        <v>5</v>
      </c>
      <c r="CA951" s="265" t="s">
        <v>6</v>
      </c>
      <c r="CB951" s="265" t="s">
        <v>7</v>
      </c>
      <c r="CC951" s="265"/>
      <c r="CD951" s="265" t="s">
        <v>8</v>
      </c>
      <c r="CE951" s="265" t="s">
        <v>106</v>
      </c>
      <c r="CF951" s="265" t="s">
        <v>5</v>
      </c>
      <c r="CG951" s="265" t="s">
        <v>6</v>
      </c>
      <c r="CH951" s="265" t="s">
        <v>7</v>
      </c>
      <c r="CI951" s="265"/>
      <c r="CJ951" s="265" t="s">
        <v>8</v>
      </c>
      <c r="CK951" s="265" t="s">
        <v>106</v>
      </c>
      <c r="CL951" s="265" t="s">
        <v>5</v>
      </c>
      <c r="CM951" s="265" t="s">
        <v>6</v>
      </c>
      <c r="CN951" s="265" t="s">
        <v>7</v>
      </c>
      <c r="CO951" s="265"/>
      <c r="CP951" s="265" t="s">
        <v>8</v>
      </c>
      <c r="CQ951" s="265" t="s">
        <v>106</v>
      </c>
      <c r="CR951" s="265" t="s">
        <v>5</v>
      </c>
      <c r="CS951" s="265" t="s">
        <v>6</v>
      </c>
      <c r="CT951" s="265" t="s">
        <v>7</v>
      </c>
      <c r="CU951" s="265"/>
      <c r="CV951" s="265" t="s">
        <v>8</v>
      </c>
      <c r="CW951" s="265" t="s">
        <v>106</v>
      </c>
      <c r="CX951" s="265" t="s">
        <v>5</v>
      </c>
      <c r="CY951" s="265" t="s">
        <v>6</v>
      </c>
      <c r="CZ951" s="265" t="s">
        <v>7</v>
      </c>
      <c r="DA951" s="265"/>
      <c r="DB951" s="265" t="s">
        <v>8</v>
      </c>
      <c r="DC951" s="265" t="s">
        <v>106</v>
      </c>
      <c r="DD951" s="265" t="s">
        <v>5</v>
      </c>
      <c r="DE951" s="265" t="s">
        <v>6</v>
      </c>
      <c r="DF951" s="265" t="s">
        <v>7</v>
      </c>
      <c r="DG951" s="265"/>
      <c r="DH951" s="265" t="s">
        <v>8</v>
      </c>
      <c r="DI951" s="265" t="s">
        <v>106</v>
      </c>
      <c r="DJ951" s="265" t="s">
        <v>5</v>
      </c>
      <c r="DK951" s="265" t="s">
        <v>6</v>
      </c>
      <c r="DL951" s="265" t="s">
        <v>7</v>
      </c>
      <c r="DM951" s="265"/>
      <c r="DN951" s="265" t="s">
        <v>8</v>
      </c>
      <c r="DO951" s="265" t="s">
        <v>106</v>
      </c>
      <c r="DP951" s="265" t="s">
        <v>5</v>
      </c>
      <c r="DQ951" s="265" t="s">
        <v>6</v>
      </c>
      <c r="DR951" s="265" t="s">
        <v>7</v>
      </c>
      <c r="DS951" s="265"/>
      <c r="DT951" s="265" t="s">
        <v>8</v>
      </c>
      <c r="DU951" s="265" t="s">
        <v>106</v>
      </c>
      <c r="DV951" s="265" t="s">
        <v>5</v>
      </c>
      <c r="DW951" s="265" t="s">
        <v>6</v>
      </c>
      <c r="DX951" s="265" t="s">
        <v>7</v>
      </c>
      <c r="DY951" s="265"/>
      <c r="DZ951" s="265" t="s">
        <v>8</v>
      </c>
      <c r="EA951" s="265" t="s">
        <v>106</v>
      </c>
      <c r="EB951" s="265" t="s">
        <v>5</v>
      </c>
      <c r="EC951" s="265" t="s">
        <v>6</v>
      </c>
      <c r="ED951" s="265" t="s">
        <v>7</v>
      </c>
      <c r="EE951" s="265"/>
      <c r="EF951" s="265" t="s">
        <v>8</v>
      </c>
      <c r="EG951" s="265" t="s">
        <v>106</v>
      </c>
      <c r="EH951" s="265" t="s">
        <v>5</v>
      </c>
      <c r="EI951" s="265" t="s">
        <v>6</v>
      </c>
      <c r="EJ951" s="265" t="s">
        <v>7</v>
      </c>
      <c r="EK951" s="265"/>
      <c r="EL951" s="265" t="s">
        <v>8</v>
      </c>
      <c r="EM951" s="265" t="s">
        <v>106</v>
      </c>
      <c r="EN951" s="265" t="s">
        <v>5</v>
      </c>
      <c r="EO951" s="265" t="s">
        <v>6</v>
      </c>
      <c r="EP951" s="265" t="s">
        <v>7</v>
      </c>
      <c r="ER951" s="265" t="s">
        <v>8</v>
      </c>
      <c r="ES951" s="265" t="s">
        <v>106</v>
      </c>
      <c r="ET951" s="265" t="s">
        <v>5</v>
      </c>
      <c r="EU951" s="265" t="s">
        <v>6</v>
      </c>
      <c r="EV951" s="265" t="s">
        <v>7</v>
      </c>
      <c r="EX951" s="265" t="s">
        <v>8</v>
      </c>
      <c r="EY951" s="265" t="s">
        <v>106</v>
      </c>
      <c r="EZ951" s="265" t="s">
        <v>5</v>
      </c>
      <c r="FA951" s="265" t="s">
        <v>6</v>
      </c>
      <c r="FB951" s="265" t="s">
        <v>7</v>
      </c>
      <c r="FC951" s="108"/>
      <c r="FD951" s="265" t="s">
        <v>8</v>
      </c>
      <c r="FE951" s="265" t="s">
        <v>106</v>
      </c>
      <c r="FF951" s="265" t="s">
        <v>5</v>
      </c>
      <c r="FG951" s="265" t="s">
        <v>6</v>
      </c>
      <c r="FH951" s="265" t="s">
        <v>7</v>
      </c>
      <c r="FI951" s="108"/>
      <c r="FJ951" s="122" t="s">
        <v>273</v>
      </c>
      <c r="FK951" s="265" t="s">
        <v>273</v>
      </c>
      <c r="FL951" s="265" t="s">
        <v>273</v>
      </c>
      <c r="FM951" s="265" t="s">
        <v>273</v>
      </c>
    </row>
    <row r="952" spans="1:169" ht="15" thickTop="1" x14ac:dyDescent="0.2">
      <c r="A952" s="249" t="s">
        <v>413</v>
      </c>
      <c r="B952" s="152"/>
      <c r="C952" s="153"/>
      <c r="D952" s="154"/>
      <c r="E952" s="127" t="str">
        <f t="shared" ref="E952:E973" si="484">IF(SUM(B952:D952)&gt;0,SUM(B952:D952),"")</f>
        <v/>
      </c>
      <c r="F952" s="155"/>
      <c r="G952" s="152"/>
      <c r="H952" s="153"/>
      <c r="I952" s="153"/>
      <c r="J952" s="127" t="str">
        <f t="shared" ref="J952:J957" si="485">IF(SUM(G952:I952)&gt;0,SUM(G952:I952),"")</f>
        <v/>
      </c>
      <c r="K952" s="155"/>
      <c r="L952" s="152"/>
      <c r="M952" s="153"/>
      <c r="N952" s="153"/>
      <c r="O952" s="127" t="str">
        <f t="shared" ref="O952:O973" si="486">IF(SUM(L952:N952)&gt;0,SUM(L952:N952),"")</f>
        <v/>
      </c>
      <c r="P952" s="155"/>
      <c r="Q952" s="152"/>
      <c r="R952" s="153"/>
      <c r="S952" s="153"/>
      <c r="T952" s="127" t="str">
        <f t="shared" ref="T952:T973" si="487">IF(SUM(Q952:S952)&gt;0,SUM(Q952:S952),"")</f>
        <v/>
      </c>
      <c r="U952" s="155"/>
      <c r="V952" s="152"/>
      <c r="W952" s="153"/>
      <c r="X952" s="153"/>
      <c r="Y952" s="127" t="str">
        <f t="shared" ref="Y952:Y973" si="488">IF(SUM(V952:X952)&gt;0,SUM(V952:X952),"")</f>
        <v/>
      </c>
      <c r="Z952" s="155"/>
      <c r="AA952" s="129" t="s">
        <v>413</v>
      </c>
      <c r="AB952" s="130" t="str">
        <f>IF(SUM(AI983)&gt;0,SUM(AI983),"")</f>
        <v/>
      </c>
      <c r="AC952" s="36" t="str">
        <f>B950</f>
        <v>Miller, Kaitlyn</v>
      </c>
      <c r="AD952" s="36" t="str">
        <f>G950</f>
        <v>Ayala, Elias</v>
      </c>
      <c r="AE952" s="36" t="str">
        <f>L950</f>
        <v>Jones, Isaiah</v>
      </c>
      <c r="AF952" s="36" t="str">
        <f>Q950</f>
        <v>Walsh, Kristen</v>
      </c>
      <c r="AG952" s="110" t="str">
        <f>V950</f>
        <v>Morse, Dayton</v>
      </c>
      <c r="AH952" s="265">
        <f>IF(SUM(B952:D952)&gt;0,SUM(B952:D952),0)</f>
        <v>0</v>
      </c>
      <c r="AI952" s="265">
        <f>IF(SUM(F952)&gt;0,SUM(F952),0)</f>
        <v>0</v>
      </c>
      <c r="AJ952" s="108">
        <f>B952</f>
        <v>0</v>
      </c>
      <c r="AK952" s="108">
        <f>C952</f>
        <v>0</v>
      </c>
      <c r="AL952" s="108">
        <f>D952</f>
        <v>0</v>
      </c>
      <c r="AN952" s="265">
        <f>IF(SUM(B953:D953)&gt;0,SUM(B953:D953),0)</f>
        <v>288</v>
      </c>
      <c r="AO952" s="265">
        <f>IF(SUM(F953)&gt;0,SUM(F953),0)</f>
        <v>10</v>
      </c>
      <c r="AP952" s="108">
        <f>B953</f>
        <v>96</v>
      </c>
      <c r="AQ952" s="108">
        <f>C953</f>
        <v>95</v>
      </c>
      <c r="AR952" s="108">
        <f>D953</f>
        <v>97</v>
      </c>
      <c r="AT952" s="265">
        <f>IF(SUM(B954:D954)&gt;0,SUM(B954:D954),0)</f>
        <v>288</v>
      </c>
      <c r="AU952" s="265">
        <f>IF(SUM(F954)&gt;0,SUM(F954),0)</f>
        <v>0</v>
      </c>
      <c r="AV952" s="108">
        <f>B954</f>
        <v>96</v>
      </c>
      <c r="AW952" s="108">
        <f>C954</f>
        <v>96</v>
      </c>
      <c r="AX952" s="108">
        <f>D954</f>
        <v>96</v>
      </c>
      <c r="AZ952" s="265">
        <f>IF(SUM(B955:D955)&gt;0,SUM(B955:D955),0)</f>
        <v>0</v>
      </c>
      <c r="BA952" s="265">
        <f>IF(SUM(F955)&gt;0,SUM(F955),0)</f>
        <v>0</v>
      </c>
      <c r="BB952" s="108">
        <f>B955</f>
        <v>0</v>
      </c>
      <c r="BC952" s="108">
        <f>C955</f>
        <v>0</v>
      </c>
      <c r="BD952" s="108">
        <f>D955</f>
        <v>0</v>
      </c>
      <c r="BF952" s="265">
        <f>IF(SUM(B956:D956)&gt;0,SUM(B956:D956),0)</f>
        <v>286</v>
      </c>
      <c r="BG952" s="265">
        <f>IF(SUM(F956)&gt;0,SUM(F956),0)</f>
        <v>15</v>
      </c>
      <c r="BH952" s="108">
        <f>B956</f>
        <v>97</v>
      </c>
      <c r="BI952" s="108">
        <f>C956</f>
        <v>94</v>
      </c>
      <c r="BJ952" s="108">
        <f>D956</f>
        <v>95</v>
      </c>
      <c r="BL952" s="265">
        <f>IF(SUM(B957:D957)&gt;0,SUM(B957:D957),0)</f>
        <v>0</v>
      </c>
      <c r="BM952" s="265">
        <f>IF(SUM(F957)&gt;0,SUM(F957),0)</f>
        <v>0</v>
      </c>
      <c r="BN952" s="108">
        <f>B957</f>
        <v>0</v>
      </c>
      <c r="BO952" s="108">
        <f>C957</f>
        <v>0</v>
      </c>
      <c r="BP952" s="108">
        <f>D957</f>
        <v>0</v>
      </c>
      <c r="BR952" s="265">
        <f>IF(SUM(B958:D958)&gt;0,SUM(B958:D958),0)</f>
        <v>284</v>
      </c>
      <c r="BS952" s="265">
        <f>IF(SUM(F958)&gt;0,SUM(F958),0)</f>
        <v>12</v>
      </c>
      <c r="BT952" s="108">
        <f>B958</f>
        <v>96</v>
      </c>
      <c r="BU952" s="108">
        <f>C958</f>
        <v>94</v>
      </c>
      <c r="BV952" s="108">
        <f>D958</f>
        <v>94</v>
      </c>
      <c r="BX952" s="265">
        <f>IF(SUM(B959:D959)&gt;0,SUM(B959:D959),0)</f>
        <v>266</v>
      </c>
      <c r="BY952" s="265">
        <f>IF(SUM(F959)&gt;0,SUM(F959),0)</f>
        <v>7</v>
      </c>
      <c r="BZ952" s="108">
        <f>B959</f>
        <v>96</v>
      </c>
      <c r="CA952" s="108">
        <f>C959</f>
        <v>93</v>
      </c>
      <c r="CB952" s="108">
        <f>D959</f>
        <v>77</v>
      </c>
      <c r="CD952" s="265">
        <f>IF(SUM(B960:D960)&gt;0,SUM(B960:D960),0)</f>
        <v>0</v>
      </c>
      <c r="CE952" s="265">
        <f>IF(SUM(F960)&gt;0,SUM(F960),0)</f>
        <v>0</v>
      </c>
      <c r="CF952" s="108">
        <f>B960</f>
        <v>0</v>
      </c>
      <c r="CG952" s="108">
        <f>C960</f>
        <v>0</v>
      </c>
      <c r="CH952" s="108">
        <f>D960</f>
        <v>0</v>
      </c>
      <c r="CJ952" s="265">
        <f>IF(SUM(B961:D961)&gt;0,SUM(B961:D961),0)</f>
        <v>281</v>
      </c>
      <c r="CK952" s="265">
        <f>IF(SUM(F961)&gt;0,SUM(F961),0)</f>
        <v>9</v>
      </c>
      <c r="CL952" s="108">
        <f>B961</f>
        <v>99</v>
      </c>
      <c r="CM952" s="108">
        <f>C961</f>
        <v>93</v>
      </c>
      <c r="CN952" s="108">
        <f>D961</f>
        <v>89</v>
      </c>
      <c r="CP952" s="265">
        <f>IF(SUM(B962:D962)&gt;0,SUM(B962:D962),0)</f>
        <v>280</v>
      </c>
      <c r="CQ952" s="265">
        <f>IF(SUM(F962)&gt;0,SUM(F962),0)</f>
        <v>11</v>
      </c>
      <c r="CR952" s="108">
        <f>B962</f>
        <v>95</v>
      </c>
      <c r="CS952" s="108">
        <f>C962</f>
        <v>91</v>
      </c>
      <c r="CT952" s="108">
        <f>D962</f>
        <v>94</v>
      </c>
      <c r="CV952" s="265">
        <f>IF(SUM(B963:D963)&gt;0,SUM(B963:D963),0)</f>
        <v>290</v>
      </c>
      <c r="CW952" s="265">
        <f>IF(SUM(F963)&gt;0,SUM(F963),0)</f>
        <v>14</v>
      </c>
      <c r="CX952" s="108">
        <f>B963</f>
        <v>97</v>
      </c>
      <c r="CY952" s="108">
        <f>C963</f>
        <v>94</v>
      </c>
      <c r="CZ952" s="108">
        <f>D963</f>
        <v>99</v>
      </c>
      <c r="DB952" s="265">
        <f>IF(SUM(B964:D964)&gt;0,SUM(B964:D964),0)</f>
        <v>0</v>
      </c>
      <c r="DC952" s="265">
        <f>IF(SUM(F964)&gt;0,SUM(F964),0)</f>
        <v>0</v>
      </c>
      <c r="DD952" s="108">
        <f>B964</f>
        <v>0</v>
      </c>
      <c r="DE952" s="108">
        <f>C964</f>
        <v>0</v>
      </c>
      <c r="DF952" s="108">
        <f>D964</f>
        <v>0</v>
      </c>
      <c r="DH952" s="265">
        <f>IF(SUM(B965:D965)&gt;0,SUM(B965:D965),0)</f>
        <v>0</v>
      </c>
      <c r="DI952" s="265">
        <f>IF(SUM(F965)&gt;0,SUM(F965),0)</f>
        <v>0</v>
      </c>
      <c r="DJ952" s="108">
        <f>B965</f>
        <v>0</v>
      </c>
      <c r="DK952" s="108">
        <f>C965</f>
        <v>0</v>
      </c>
      <c r="DL952" s="108">
        <f>D965</f>
        <v>0</v>
      </c>
      <c r="DN952" s="265">
        <f>IF(SUM(B966:D966)&gt;0,SUM(B966:D966),0)</f>
        <v>0</v>
      </c>
      <c r="DO952" s="265">
        <f>IF(SUM(F966)&gt;0,SUM(F966),0)</f>
        <v>0</v>
      </c>
      <c r="DP952" s="108">
        <f>B966</f>
        <v>0</v>
      </c>
      <c r="DQ952" s="108">
        <f>C966</f>
        <v>0</v>
      </c>
      <c r="DR952" s="108">
        <f>D966</f>
        <v>0</v>
      </c>
      <c r="DT952" s="265">
        <f>IF(SUM(B967:D967)&gt;0,SUM(B967:D967),0)</f>
        <v>0</v>
      </c>
      <c r="DU952" s="265">
        <f>IF(SUM(F967)&gt;0,SUM(F967),0)</f>
        <v>0</v>
      </c>
      <c r="DV952" s="108">
        <f>B967</f>
        <v>0</v>
      </c>
      <c r="DW952" s="108">
        <f>C967</f>
        <v>0</v>
      </c>
      <c r="DX952" s="108">
        <f>D967</f>
        <v>0</v>
      </c>
      <c r="DZ952" s="265">
        <f>IF(SUM(B968:D968)&gt;0,SUM(B968:D968),0)</f>
        <v>0</v>
      </c>
      <c r="EA952" s="265">
        <f>IF(SUM(F968)&gt;0,SUM(F968),0)</f>
        <v>0</v>
      </c>
      <c r="EB952" s="108">
        <f>B968</f>
        <v>0</v>
      </c>
      <c r="EC952" s="108">
        <f>C968</f>
        <v>0</v>
      </c>
      <c r="ED952" s="108">
        <f>D968</f>
        <v>0</v>
      </c>
      <c r="EF952" s="265">
        <f>IF(SUM(B969:D969)&gt;0,SUM(B969:D969),0)</f>
        <v>0</v>
      </c>
      <c r="EG952" s="265">
        <f>IF(SUM(F969)&gt;0,SUM(F969),0)</f>
        <v>0</v>
      </c>
      <c r="EH952" s="108">
        <f>B969</f>
        <v>0</v>
      </c>
      <c r="EI952" s="108">
        <f>C969</f>
        <v>0</v>
      </c>
      <c r="EJ952" s="108">
        <f>D969</f>
        <v>0</v>
      </c>
      <c r="EL952" s="265">
        <f>IF(SUM(B970:D970)&gt;0,SUM(B970:D970),0)</f>
        <v>0</v>
      </c>
      <c r="EM952" s="265">
        <f>IF(SUM(F970)&gt;0,SUM(F970),0)</f>
        <v>0</v>
      </c>
      <c r="EN952" s="108">
        <f>B970</f>
        <v>0</v>
      </c>
      <c r="EO952" s="108">
        <f>C970</f>
        <v>0</v>
      </c>
      <c r="EP952" s="108">
        <f>D970</f>
        <v>0</v>
      </c>
      <c r="ER952" s="265">
        <f>IF(SUM(B971:D971)&gt;0,SUM(B971:D971),0)</f>
        <v>0</v>
      </c>
      <c r="ES952" s="265">
        <f>IF(SUM(F971)&gt;0,SUM(F971),0)</f>
        <v>0</v>
      </c>
      <c r="ET952" s="108">
        <f>B971</f>
        <v>0</v>
      </c>
      <c r="EU952" s="108">
        <f>C971</f>
        <v>0</v>
      </c>
      <c r="EV952" s="108">
        <f>D971</f>
        <v>0</v>
      </c>
      <c r="EX952" s="265">
        <f>IF(SUM(B972:D972)&gt;0,SUM(B972:D972),0)</f>
        <v>0</v>
      </c>
      <c r="EY952" s="265">
        <f>IF(SUM(F972)&gt;0,SUM(F972),0)</f>
        <v>0</v>
      </c>
      <c r="EZ952" s="108">
        <f>B972</f>
        <v>0</v>
      </c>
      <c r="FA952" s="108">
        <f>C972</f>
        <v>0</v>
      </c>
      <c r="FB952" s="108">
        <f>D972</f>
        <v>0</v>
      </c>
      <c r="FC952" s="108"/>
      <c r="FD952" s="265">
        <f>IF(SUM(B973:D973)&gt;0,SUM(B973:D973),0)</f>
        <v>0</v>
      </c>
      <c r="FE952" s="265">
        <f>IF(SUM(F973)&gt;0,SUM(F973),0)</f>
        <v>0</v>
      </c>
      <c r="FF952" s="108">
        <f>B973</f>
        <v>0</v>
      </c>
      <c r="FG952" s="108">
        <f>C973</f>
        <v>0</v>
      </c>
      <c r="FH952" s="108">
        <f>D973</f>
        <v>0</v>
      </c>
      <c r="FI952" s="108"/>
      <c r="FJ952" s="265">
        <f>LARGE((FD952,EX952,ER952,EL952,EF952,DZ952,DT952,DN952,DH952,DB952,CV952,CP952,CJ952,CD952,BX952,BR952,BL952,BF952,AZ952,AT952,AN952,AH952),1)</f>
        <v>290</v>
      </c>
      <c r="FK952" s="265">
        <f>LARGE((FF952,EZ952,ET952,EN952,EH952,EB952,DV952,DP952,DJ952,DD952,CX952,CR952,CL952,CF952,BZ952,BT952,BN952,BH952,BB952,AV952,AP952,AJ952),1)</f>
        <v>99</v>
      </c>
      <c r="FL952" s="265">
        <f>LARGE((FG952,FA952,EU952,EO952,EI952,EC952,DW952,DQ952,DK952,DE952,CY952,CS952,CM952,CG952,CA952,BU952,BO952,BI952,BC952,AW952,AQ952,AK952),1)</f>
        <v>96</v>
      </c>
      <c r="FM952" s="265">
        <f>LARGE((FH952,FB952,EV952,EP952,EJ952,ED952,DX952,DR952,DL952,DF952,CZ952,CT952,CN952,CH952,CB952,BV952,BP952,BJ952,BD952,AX952,AR952,AL952),1)</f>
        <v>99</v>
      </c>
    </row>
    <row r="953" spans="1:169" ht="15" thickBot="1" x14ac:dyDescent="0.25">
      <c r="A953" s="253" t="s">
        <v>151</v>
      </c>
      <c r="B953" s="156">
        <v>96</v>
      </c>
      <c r="C953" s="157">
        <v>95</v>
      </c>
      <c r="D953" s="158">
        <v>97</v>
      </c>
      <c r="E953" s="127">
        <f t="shared" si="484"/>
        <v>288</v>
      </c>
      <c r="F953" s="128">
        <v>10</v>
      </c>
      <c r="G953" s="156">
        <v>96</v>
      </c>
      <c r="H953" s="157">
        <v>80</v>
      </c>
      <c r="I953" s="157">
        <v>95</v>
      </c>
      <c r="J953" s="127">
        <f t="shared" si="485"/>
        <v>271</v>
      </c>
      <c r="K953" s="128">
        <v>7</v>
      </c>
      <c r="L953" s="156">
        <v>95</v>
      </c>
      <c r="M953" s="157">
        <v>83</v>
      </c>
      <c r="N953" s="157">
        <v>93</v>
      </c>
      <c r="O953" s="127">
        <f t="shared" si="486"/>
        <v>271</v>
      </c>
      <c r="P953" s="128">
        <v>6</v>
      </c>
      <c r="Q953" s="156">
        <v>96</v>
      </c>
      <c r="R953" s="157">
        <v>84</v>
      </c>
      <c r="S953" s="157">
        <v>89</v>
      </c>
      <c r="T953" s="127">
        <f t="shared" si="487"/>
        <v>269</v>
      </c>
      <c r="U953" s="128">
        <v>6</v>
      </c>
      <c r="V953" s="156">
        <v>92</v>
      </c>
      <c r="W953" s="157">
        <v>87</v>
      </c>
      <c r="X953" s="157">
        <v>85</v>
      </c>
      <c r="Y953" s="127">
        <f t="shared" si="488"/>
        <v>264</v>
      </c>
      <c r="Z953" s="128">
        <v>4</v>
      </c>
      <c r="AA953" s="129">
        <f>IF(SUM(E953,J953,O953,T953,Y953,E979,J979,O979,T979,Y979,E1005,J1005,O1005,T1005,Y1005)&gt;0,(LARGE((E953,J953,O953,T953,Y953,E979,J979,O979,T979,Y979,E1005,J1005,O1005,T1005,Y1005),1)+LARGE((E953,J953,O953,T953,Y953,E979,J979,O979,T979,Y979,E1005,J1005,O1005,T1005,Y1005),2)+LARGE((E953,J953,O953,T953,Y953,E979,J979,O979,T979,Y979,E1005,J1005,O1005,T1005,Y1005),3)+LARGE((E953,J953,O953,T953,Y953,E979,J979,O979,T979,Y979,E1005,J1005,O1005,T1005,Y1005),4)),"")</f>
        <v>1099</v>
      </c>
      <c r="AB953" s="135">
        <f>IF(SUM(AO983)&gt;0,SUM(AO983),"")</f>
        <v>29</v>
      </c>
      <c r="AC953" s="147">
        <f>IF(SUM(E952:E973)&gt;0,LARGE(E952:E973,1),0)</f>
        <v>290</v>
      </c>
      <c r="AD953" s="91">
        <f>IF(SUM(J952:J973)&gt;0,LARGE(J952:J973,1),0)</f>
        <v>275</v>
      </c>
      <c r="AE953" s="91">
        <f>IF(SUM(O952:O973)&gt;0,LARGE(O952:O973,1),0)</f>
        <v>279</v>
      </c>
      <c r="AF953" s="91">
        <f>IF(SUM(T952:T973)&gt;0,LARGE(T952:T973,1),0)</f>
        <v>269</v>
      </c>
      <c r="AG953" s="121">
        <f>IF(SUM(Y952:Y973)&gt;0,LARGE(Y952:Y973,1),0)</f>
        <v>278</v>
      </c>
      <c r="AH953" s="265">
        <f>IF(SUM(G952:I952)&gt;0,SUM(G952:I952),0)</f>
        <v>0</v>
      </c>
      <c r="AI953" s="265">
        <f>IF(SUM(K952)&gt;0,SUM(K952),0)</f>
        <v>0</v>
      </c>
      <c r="AJ953" s="108">
        <f>G952</f>
        <v>0</v>
      </c>
      <c r="AK953" s="108">
        <f>H952</f>
        <v>0</v>
      </c>
      <c r="AL953" s="108">
        <f>I952</f>
        <v>0</v>
      </c>
      <c r="AN953" s="265">
        <f>IF(SUM(G953:I953)&gt;0,SUM(G953:I953),0)</f>
        <v>271</v>
      </c>
      <c r="AO953" s="265">
        <f>IF(SUM(K953)&gt;0,SUM(K953),0)</f>
        <v>7</v>
      </c>
      <c r="AP953" s="108">
        <f>G953</f>
        <v>96</v>
      </c>
      <c r="AQ953" s="108">
        <f>H953</f>
        <v>80</v>
      </c>
      <c r="AR953" s="108">
        <f>I953</f>
        <v>95</v>
      </c>
      <c r="AT953" s="265">
        <f>IF(SUM(G954:I954)&gt;0,SUM(G954:I954),0)</f>
        <v>265</v>
      </c>
      <c r="AU953" s="265">
        <f>IF(SUM(K954)&gt;0,SUM(K954),0)</f>
        <v>0</v>
      </c>
      <c r="AV953" s="108">
        <f>G954</f>
        <v>96</v>
      </c>
      <c r="AW953" s="108">
        <f>H954</f>
        <v>84</v>
      </c>
      <c r="AX953" s="108">
        <f>I954</f>
        <v>85</v>
      </c>
      <c r="AZ953" s="265">
        <f>IF(SUM(G955:I955)&gt;0,SUM(G955:I955),0)</f>
        <v>267</v>
      </c>
      <c r="BA953" s="265">
        <f>IF(SUM(K955)&gt;0,SUM(K955),0)</f>
        <v>7</v>
      </c>
      <c r="BB953" s="108">
        <f>G955</f>
        <v>94</v>
      </c>
      <c r="BC953" s="108">
        <f>H955</f>
        <v>82</v>
      </c>
      <c r="BD953" s="108">
        <f>I955</f>
        <v>91</v>
      </c>
      <c r="BF953" s="265">
        <f>IF(SUM(G956:I956)&gt;0,SUM(G956:I956),0)</f>
        <v>269</v>
      </c>
      <c r="BG953" s="265">
        <f>IF(SUM(K956)&gt;0,SUM(K956),0)</f>
        <v>7</v>
      </c>
      <c r="BH953" s="108">
        <f>G956</f>
        <v>96</v>
      </c>
      <c r="BI953" s="108">
        <f>H956</f>
        <v>82</v>
      </c>
      <c r="BJ953" s="108">
        <f>I956</f>
        <v>91</v>
      </c>
      <c r="BL953" s="265">
        <f>IF(SUM(G957:I957)&gt;0,SUM(G957:I957),0)</f>
        <v>270</v>
      </c>
      <c r="BM953" s="265">
        <f>IF(SUM(K957)&gt;0,SUM(K957),0)</f>
        <v>8</v>
      </c>
      <c r="BN953" s="108">
        <f>G957</f>
        <v>96</v>
      </c>
      <c r="BO953" s="108">
        <f>H957</f>
        <v>83</v>
      </c>
      <c r="BP953" s="108">
        <f>I957</f>
        <v>91</v>
      </c>
      <c r="BR953" s="265">
        <f>IF(SUM(G958:I958)&gt;0,SUM(G958:I958),0)</f>
        <v>275</v>
      </c>
      <c r="BS953" s="265">
        <f>IF(SUM(K958)&gt;0,SUM(K958),0)</f>
        <v>8</v>
      </c>
      <c r="BT953" s="108">
        <f>G958</f>
        <v>99</v>
      </c>
      <c r="BU953" s="108">
        <f>H958</f>
        <v>86</v>
      </c>
      <c r="BV953" s="108">
        <f>I958</f>
        <v>90</v>
      </c>
      <c r="BX953" s="265">
        <f>IF(SUM(G959:I959)&gt;0,SUM(G959:I959),0)</f>
        <v>257</v>
      </c>
      <c r="BY953" s="265">
        <f>IF(SUM(K959)&gt;0,SUM(K959),0)</f>
        <v>9</v>
      </c>
      <c r="BZ953" s="108">
        <f>G959</f>
        <v>91</v>
      </c>
      <c r="CA953" s="108">
        <f>H959</f>
        <v>78</v>
      </c>
      <c r="CB953" s="108">
        <f>I959</f>
        <v>88</v>
      </c>
      <c r="CD953" s="265">
        <f>IF(SUM(G960:I960)&gt;0,SUM(G960:I960),0)</f>
        <v>0</v>
      </c>
      <c r="CE953" s="265">
        <f>IF(SUM(K960)&gt;0,SUM(K960),0)</f>
        <v>0</v>
      </c>
      <c r="CF953" s="108">
        <f>G960</f>
        <v>0</v>
      </c>
      <c r="CG953" s="108">
        <f>H960</f>
        <v>0</v>
      </c>
      <c r="CH953" s="108">
        <f>I960</f>
        <v>0</v>
      </c>
      <c r="CJ953" s="265">
        <f>IF(SUM(G961:I961)&gt;0,SUM(G961:I961),0)</f>
        <v>0</v>
      </c>
      <c r="CK953" s="265">
        <f>IF(SUM(K961)&gt;0,SUM(K961),0)</f>
        <v>0</v>
      </c>
      <c r="CL953" s="108">
        <f>G961</f>
        <v>0</v>
      </c>
      <c r="CM953" s="108">
        <f>H961</f>
        <v>0</v>
      </c>
      <c r="CN953" s="108">
        <f>I961</f>
        <v>0</v>
      </c>
      <c r="CP953" s="265">
        <f>IF(SUM(G962:I962)&gt;0,SUM(G962:I962),0)</f>
        <v>0</v>
      </c>
      <c r="CQ953" s="265">
        <f>IF(SUM(K962)&gt;0,SUM(K962),0)</f>
        <v>0</v>
      </c>
      <c r="CR953" s="108">
        <f>G962</f>
        <v>0</v>
      </c>
      <c r="CS953" s="108">
        <f>H962</f>
        <v>0</v>
      </c>
      <c r="CT953" s="108">
        <f>I962</f>
        <v>0</v>
      </c>
      <c r="CV953" s="265">
        <f>IF(SUM(G963:I963)&gt;0,SUM(G963:I963),0)</f>
        <v>260</v>
      </c>
      <c r="CW953" s="265">
        <f>IF(SUM(K963)&gt;0,SUM(K963),0)</f>
        <v>5</v>
      </c>
      <c r="CX953" s="108">
        <f>G963</f>
        <v>96</v>
      </c>
      <c r="CY953" s="108">
        <f>H963</f>
        <v>74</v>
      </c>
      <c r="CZ953" s="108">
        <f>I963</f>
        <v>90</v>
      </c>
      <c r="DB953" s="265">
        <f>IF(SUM(G964:I964)&gt;0,SUM(G964:I964),0)</f>
        <v>0</v>
      </c>
      <c r="DC953" s="265">
        <f>IF(SUM(K964)&gt;0,SUM(K964),0)</f>
        <v>0</v>
      </c>
      <c r="DD953" s="108">
        <f>G964</f>
        <v>0</v>
      </c>
      <c r="DE953" s="108">
        <f>H964</f>
        <v>0</v>
      </c>
      <c r="DF953" s="108">
        <f>I964</f>
        <v>0</v>
      </c>
      <c r="DH953" s="265">
        <f>IF(SUM(G965:I965)&gt;0,SUM(G965:I965),0)</f>
        <v>0</v>
      </c>
      <c r="DI953" s="265">
        <f>IF(SUM(K965)&gt;0,SUM(K965),0)</f>
        <v>0</v>
      </c>
      <c r="DJ953" s="108">
        <f>G965</f>
        <v>0</v>
      </c>
      <c r="DK953" s="108">
        <f>H965</f>
        <v>0</v>
      </c>
      <c r="DL953" s="108">
        <f>I965</f>
        <v>0</v>
      </c>
      <c r="DN953" s="265">
        <f>IF(SUM(G966:I966)&gt;0,SUM(G966:I966),0)</f>
        <v>0</v>
      </c>
      <c r="DO953" s="265">
        <f>IF(SUM(K966)&gt;0,SUM(K966),0)</f>
        <v>0</v>
      </c>
      <c r="DP953" s="108">
        <f>G966</f>
        <v>0</v>
      </c>
      <c r="DQ953" s="108">
        <f>H966</f>
        <v>0</v>
      </c>
      <c r="DR953" s="108">
        <f>I966</f>
        <v>0</v>
      </c>
      <c r="DT953" s="265">
        <f>IF(SUM(G967:I967)&gt;0,SUM(G967:I967),0)</f>
        <v>0</v>
      </c>
      <c r="DU953" s="265">
        <f>IF(SUM(K967)&gt;0,SUM(K967),0)</f>
        <v>0</v>
      </c>
      <c r="DV953" s="108">
        <f>G967</f>
        <v>0</v>
      </c>
      <c r="DW953" s="108">
        <f>H967</f>
        <v>0</v>
      </c>
      <c r="DX953" s="108">
        <f>I967</f>
        <v>0</v>
      </c>
      <c r="DZ953" s="265">
        <f>IF(SUM(G968:I968)&gt;0,SUM(G968:I968),0)</f>
        <v>0</v>
      </c>
      <c r="EA953" s="265">
        <f>IF(SUM(K968)&gt;0,SUM(K968),0)</f>
        <v>0</v>
      </c>
      <c r="EB953" s="108">
        <f>G968</f>
        <v>0</v>
      </c>
      <c r="EC953" s="108">
        <f>H968</f>
        <v>0</v>
      </c>
      <c r="ED953" s="108">
        <f>I968</f>
        <v>0</v>
      </c>
      <c r="EF953" s="265">
        <f>IF(SUM(G969:I969)&gt;0,SUM(G969:I969),0)</f>
        <v>0</v>
      </c>
      <c r="EG953" s="265">
        <f>IF(SUM(K969)&gt;0,SUM(K969),0)</f>
        <v>0</v>
      </c>
      <c r="EH953" s="108">
        <f>G969</f>
        <v>0</v>
      </c>
      <c r="EI953" s="108">
        <f>H969</f>
        <v>0</v>
      </c>
      <c r="EJ953" s="108">
        <f>I969</f>
        <v>0</v>
      </c>
      <c r="EL953" s="265">
        <f>IF(SUM(G970:I970)&gt;0,SUM(G970:I970),0)</f>
        <v>0</v>
      </c>
      <c r="EM953" s="265">
        <f>IF(SUM(K970)&gt;0,SUM(K970),0)</f>
        <v>0</v>
      </c>
      <c r="EN953" s="108">
        <f>G970</f>
        <v>0</v>
      </c>
      <c r="EO953" s="108">
        <f>H970</f>
        <v>0</v>
      </c>
      <c r="EP953" s="108">
        <f>I970</f>
        <v>0</v>
      </c>
      <c r="ER953" s="265">
        <f>IF(SUM(G971:I971)&gt;0,SUM(G971:I971),0)</f>
        <v>0</v>
      </c>
      <c r="ES953" s="265">
        <f>IF(SUM(K971)&gt;0,SUM(K971),0)</f>
        <v>0</v>
      </c>
      <c r="ET953" s="108">
        <f>G971</f>
        <v>0</v>
      </c>
      <c r="EU953" s="108">
        <f>H971</f>
        <v>0</v>
      </c>
      <c r="EV953" s="108">
        <f>I971</f>
        <v>0</v>
      </c>
      <c r="EX953" s="265">
        <f>IF(SUM(G972:I972)&gt;0,SUM(G972:I972),0)</f>
        <v>0</v>
      </c>
      <c r="EY953" s="265">
        <f>IF(SUM(K972)&gt;0,SUM(K972),0)</f>
        <v>0</v>
      </c>
      <c r="EZ953" s="108">
        <f>G972</f>
        <v>0</v>
      </c>
      <c r="FA953" s="108">
        <f>H972</f>
        <v>0</v>
      </c>
      <c r="FB953" s="108">
        <f>I972</f>
        <v>0</v>
      </c>
      <c r="FC953" s="108"/>
      <c r="FD953" s="265">
        <f>IF(SUM(G973:I973)&gt;0,SUM(G973:I973),0)</f>
        <v>0</v>
      </c>
      <c r="FE953" s="265">
        <f>IF(SUM(K973)&gt;0,SUM(K973),0)</f>
        <v>0</v>
      </c>
      <c r="FF953" s="108">
        <f>G973</f>
        <v>0</v>
      </c>
      <c r="FG953" s="108">
        <f>H973</f>
        <v>0</v>
      </c>
      <c r="FH953" s="108">
        <f>I973</f>
        <v>0</v>
      </c>
      <c r="FI953" s="108"/>
      <c r="FJ953" s="265">
        <f>LARGE((FD953,EX953,ER953,EL953,EF953,DZ953,DT953,DN953,DH953,DB953,CV953,CP953,CJ953,CD953,BX953,BR953,BL953,BF953,AZ953,AT953,AN953,AH953),1)</f>
        <v>275</v>
      </c>
      <c r="FK953" s="265">
        <f>LARGE((FF953,EZ953,ET953,EN953,EH953,EB953,DV953,DP953,DJ953,DD953,CX953,CR953,CL953,CF953,BZ953,BT953,BN953,BH953,BB953,AV953,AP953,AJ953),1)</f>
        <v>99</v>
      </c>
      <c r="FL953" s="265">
        <f>LARGE((FG953,FA953,EU953,EO953,EI953,EC953,DW953,DQ953,DK953,DE953,CY953,CS953,CM953,CG953,CA953,BU953,BO953,BI953,BC953,AW953,AQ953,AK953),1)</f>
        <v>86</v>
      </c>
      <c r="FM953" s="265">
        <f>LARGE((FH953,FB953,EV953,EP953,EJ953,ED953,DX953,DR953,DL953,DF953,CZ953,CT953,CN953,CH953,CB953,BV953,BP953,BJ953,BD953,AX953,AR953,AL953),1)</f>
        <v>95</v>
      </c>
    </row>
    <row r="954" spans="1:169" x14ac:dyDescent="0.2">
      <c r="A954" s="253" t="s">
        <v>423</v>
      </c>
      <c r="B954" s="156">
        <v>96</v>
      </c>
      <c r="C954" s="157">
        <v>96</v>
      </c>
      <c r="D954" s="158">
        <v>96</v>
      </c>
      <c r="E954" s="127">
        <f t="shared" si="484"/>
        <v>288</v>
      </c>
      <c r="F954" s="128"/>
      <c r="G954" s="156">
        <v>96</v>
      </c>
      <c r="H954" s="157">
        <v>84</v>
      </c>
      <c r="I954" s="157">
        <v>85</v>
      </c>
      <c r="J954" s="127">
        <f t="shared" si="485"/>
        <v>265</v>
      </c>
      <c r="K954" s="128"/>
      <c r="L954" s="156">
        <v>97</v>
      </c>
      <c r="M954" s="157">
        <v>88</v>
      </c>
      <c r="N954" s="159">
        <v>93</v>
      </c>
      <c r="O954" s="127">
        <f t="shared" si="486"/>
        <v>278</v>
      </c>
      <c r="P954" s="128"/>
      <c r="Q954" s="156">
        <v>94</v>
      </c>
      <c r="R954" s="157">
        <v>76</v>
      </c>
      <c r="S954" s="159">
        <v>92</v>
      </c>
      <c r="T954" s="127">
        <f t="shared" si="487"/>
        <v>262</v>
      </c>
      <c r="U954" s="128"/>
      <c r="V954" s="156"/>
      <c r="W954" s="157"/>
      <c r="X954" s="159"/>
      <c r="Y954" s="127" t="str">
        <f t="shared" si="488"/>
        <v/>
      </c>
      <c r="Z954" s="128"/>
      <c r="AA954" s="129">
        <f>IF(SUM(E954,J954,O954,T954,Y954,E980,J980,O980,T980,Y980,E1006,J1006,O1006,T1006,Y1006)&gt;0,(LARGE((E954,J954,O954,T954,Y954,E980,J980,O980,T980,Y980,E1006,J1006,O1006,T1006,Y1006),1)+LARGE((E954,J954,O954,T954,Y954,E980,J980,O980,T980,Y980,E1006,J1006,O1006,T1006,Y1006),2)+LARGE((E954,J954,O954,T954,Y954,E980,J980,O980,T980,Y980,E1006,J1006,O1006,T1006,Y1006),3)+LARGE((E954,J954,O954,T954,Y954,E980,J980,O980,T980,Y980,E1006,J1006,O1006,T1006,Y1006),4)),"")</f>
        <v>1093</v>
      </c>
      <c r="AB954" s="135" t="str">
        <f>IF(SUM(AU983)&gt;0, SUM(AU983),"")</f>
        <v/>
      </c>
      <c r="AG954" s="110"/>
      <c r="AH954" s="265">
        <f>IF(SUM(L952:N952)&gt;0,SUM(L952:N952),0)</f>
        <v>0</v>
      </c>
      <c r="AI954" s="265">
        <f>IF(SUM(P952)&gt;0,SUM(P952),0)</f>
        <v>0</v>
      </c>
      <c r="AJ954" s="108">
        <f>L952</f>
        <v>0</v>
      </c>
      <c r="AK954" s="108">
        <f>M952</f>
        <v>0</v>
      </c>
      <c r="AL954" s="108">
        <f>N952</f>
        <v>0</v>
      </c>
      <c r="AN954" s="265">
        <f>IF(SUM(L953:N953)&gt;0,SUM(L953:N953),0)</f>
        <v>271</v>
      </c>
      <c r="AO954" s="265">
        <f>IF(SUM(P953)&gt;0,SUM(P953),0)</f>
        <v>6</v>
      </c>
      <c r="AP954" s="108">
        <f>L953</f>
        <v>95</v>
      </c>
      <c r="AQ954" s="108">
        <f>M953</f>
        <v>83</v>
      </c>
      <c r="AR954" s="108">
        <f>N953</f>
        <v>93</v>
      </c>
      <c r="AT954" s="265">
        <f>IF(SUM(L954:N954)&gt;0,SUM(L954:N954),0)</f>
        <v>278</v>
      </c>
      <c r="AU954" s="265">
        <f>IF(SUM(P954)&gt;0,SUM(P954),0)</f>
        <v>0</v>
      </c>
      <c r="AV954" s="108">
        <f>L954</f>
        <v>97</v>
      </c>
      <c r="AW954" s="108">
        <f>M954</f>
        <v>88</v>
      </c>
      <c r="AX954" s="108">
        <f>N954</f>
        <v>93</v>
      </c>
      <c r="AZ954" s="265">
        <f>IF(SUM(L955:N955)&gt;0,SUM(L955:N955),0)</f>
        <v>261</v>
      </c>
      <c r="BA954" s="265">
        <f>IF(SUM(P955)&gt;0,SUM(P955),0)</f>
        <v>7</v>
      </c>
      <c r="BB954" s="108">
        <f>L955</f>
        <v>92</v>
      </c>
      <c r="BC954" s="108">
        <f>M955</f>
        <v>83</v>
      </c>
      <c r="BD954" s="108">
        <f>N955</f>
        <v>86</v>
      </c>
      <c r="BF954" s="265">
        <f>IF(SUM(L956:N956)&gt;0,SUM(L956:N956),0)</f>
        <v>265</v>
      </c>
      <c r="BG954" s="265">
        <f>IF(SUM(P956)&gt;0,SUM(P956),0)</f>
        <v>7</v>
      </c>
      <c r="BH954" s="108">
        <f>L956</f>
        <v>93</v>
      </c>
      <c r="BI954" s="108">
        <f>M956</f>
        <v>90</v>
      </c>
      <c r="BJ954" s="108">
        <f>N956</f>
        <v>82</v>
      </c>
      <c r="BL954" s="265">
        <f>IF(SUM(L957:N957)&gt;0,SUM(L957:N957),0)</f>
        <v>274</v>
      </c>
      <c r="BM954" s="265">
        <f>IF(SUM(P957)&gt;0,SUM(P957),0)</f>
        <v>7</v>
      </c>
      <c r="BN954" s="108">
        <f>L957</f>
        <v>98</v>
      </c>
      <c r="BO954" s="108">
        <f>M957</f>
        <v>87</v>
      </c>
      <c r="BP954" s="108">
        <f>N957</f>
        <v>89</v>
      </c>
      <c r="BR954" s="265">
        <f>IF(SUM(L958:N958)&gt;0,SUM(L958:N958),0)</f>
        <v>279</v>
      </c>
      <c r="BS954" s="265">
        <f>IF(SUM(P958)&gt;0,SUM(P958),0)</f>
        <v>10</v>
      </c>
      <c r="BT954" s="108">
        <f>L958</f>
        <v>97</v>
      </c>
      <c r="BU954" s="108">
        <f>M958</f>
        <v>89</v>
      </c>
      <c r="BV954" s="108">
        <f>N958</f>
        <v>93</v>
      </c>
      <c r="BX954" s="265">
        <f>IF(SUM(L959:N959)&gt;0,SUM(L959:N959),0)</f>
        <v>0</v>
      </c>
      <c r="BY954" s="265">
        <f>IF(SUM(P959)&gt;0,SUM(P959),0)</f>
        <v>0</v>
      </c>
      <c r="BZ954" s="108">
        <f>L959</f>
        <v>0</v>
      </c>
      <c r="CA954" s="108">
        <f>M959</f>
        <v>0</v>
      </c>
      <c r="CB954" s="108">
        <f>N959</f>
        <v>0</v>
      </c>
      <c r="CD954" s="265">
        <f>IF(SUM(L960:N960)&gt;0,SUM(L960:N960),0)</f>
        <v>0</v>
      </c>
      <c r="CE954" s="265">
        <f>IF(SUM(P960)&gt;0,SUM(P960),0)</f>
        <v>0</v>
      </c>
      <c r="CF954" s="108">
        <f>L960</f>
        <v>0</v>
      </c>
      <c r="CG954" s="108">
        <f>M960</f>
        <v>0</v>
      </c>
      <c r="CH954" s="108">
        <f>N960</f>
        <v>0</v>
      </c>
      <c r="CJ954" s="265">
        <f>IF(SUM(L961:N961)&gt;0,SUM(L961:N961),0)</f>
        <v>267</v>
      </c>
      <c r="CK954" s="265">
        <f>IF(SUM(P961)&gt;0,SUM(P961),0)</f>
        <v>11</v>
      </c>
      <c r="CL954" s="108">
        <f>L961</f>
        <v>95</v>
      </c>
      <c r="CM954" s="108">
        <f>M961</f>
        <v>79</v>
      </c>
      <c r="CN954" s="108">
        <f>N961</f>
        <v>93</v>
      </c>
      <c r="CP954" s="265">
        <f>IF(SUM(L962:N962)&gt;0,SUM(L962:N962),0)</f>
        <v>264</v>
      </c>
      <c r="CQ954" s="265">
        <f>IF(SUM(P962)&gt;0,SUM(P962),0)</f>
        <v>4</v>
      </c>
      <c r="CR954" s="108">
        <f>L962</f>
        <v>94</v>
      </c>
      <c r="CS954" s="108">
        <f>M962</f>
        <v>86</v>
      </c>
      <c r="CT954" s="108">
        <f>N962</f>
        <v>84</v>
      </c>
      <c r="CV954" s="265">
        <f>IF(SUM(L963:N963)&gt;0,SUM(L963:N963),0)</f>
        <v>272</v>
      </c>
      <c r="CW954" s="265">
        <f>IF(SUM(P963)&gt;0,SUM(P963),0)</f>
        <v>10</v>
      </c>
      <c r="CX954" s="108">
        <f>L963</f>
        <v>95</v>
      </c>
      <c r="CY954" s="108">
        <f>M963</f>
        <v>88</v>
      </c>
      <c r="CZ954" s="108">
        <f>N963</f>
        <v>89</v>
      </c>
      <c r="DB954" s="265">
        <f>IF(SUM(L964:N964)&gt;0,SUM(L964:N964),0)</f>
        <v>0</v>
      </c>
      <c r="DC954" s="265">
        <f>IF(SUM(P964)&gt;0,SUM(P964),0)</f>
        <v>0</v>
      </c>
      <c r="DD954" s="108">
        <f>L964</f>
        <v>0</v>
      </c>
      <c r="DE954" s="108">
        <f>M964</f>
        <v>0</v>
      </c>
      <c r="DF954" s="108">
        <f>N964</f>
        <v>0</v>
      </c>
      <c r="DH954" s="265">
        <f>IF(SUM(L965:N965)&gt;0,SUM(L965:N965),0)</f>
        <v>0</v>
      </c>
      <c r="DI954" s="265">
        <f>IF(SUM(P965)&gt;0,SUM(P965),0)</f>
        <v>0</v>
      </c>
      <c r="DJ954" s="108">
        <f>L965</f>
        <v>0</v>
      </c>
      <c r="DK954" s="108">
        <f>M965</f>
        <v>0</v>
      </c>
      <c r="DL954" s="108">
        <f>N965</f>
        <v>0</v>
      </c>
      <c r="DN954" s="265">
        <f>IF(SUM(L966:N966)&gt;0,SUM(L966:N966),0)</f>
        <v>0</v>
      </c>
      <c r="DO954" s="265">
        <f>IF(SUM(P966)&gt;0,SUM(P966),0)</f>
        <v>0</v>
      </c>
      <c r="DP954" s="108">
        <f>L966</f>
        <v>0</v>
      </c>
      <c r="DQ954" s="108">
        <f>M966</f>
        <v>0</v>
      </c>
      <c r="DR954" s="108">
        <f>N966</f>
        <v>0</v>
      </c>
      <c r="DT954" s="265">
        <f>IF(SUM(L967:N967)&gt;0,SUM(L967:N967),0)</f>
        <v>0</v>
      </c>
      <c r="DU954" s="265">
        <f>IF(SUM(P967)&gt;0,SUM(P967),0)</f>
        <v>0</v>
      </c>
      <c r="DV954" s="108">
        <f>L967</f>
        <v>0</v>
      </c>
      <c r="DW954" s="108">
        <f>M967</f>
        <v>0</v>
      </c>
      <c r="DX954" s="108">
        <f>N967</f>
        <v>0</v>
      </c>
      <c r="DZ954" s="265">
        <f>IF(SUM(L968:N968)&gt;0,SUM(L968:N968),0)</f>
        <v>0</v>
      </c>
      <c r="EA954" s="265">
        <f>IF(SUM(P968)&gt;0,SUM(P968),0)</f>
        <v>0</v>
      </c>
      <c r="EB954" s="108">
        <f>L968</f>
        <v>0</v>
      </c>
      <c r="EC954" s="108">
        <f>M968</f>
        <v>0</v>
      </c>
      <c r="ED954" s="108">
        <f>N968</f>
        <v>0</v>
      </c>
      <c r="EF954" s="265">
        <f>IF(SUM(L969:N969)&gt;0,SUM(L969:N969),0)</f>
        <v>0</v>
      </c>
      <c r="EG954" s="265">
        <f>IF(SUM(P969)&gt;0,SUM(P969),0)</f>
        <v>0</v>
      </c>
      <c r="EH954" s="108">
        <f>L969</f>
        <v>0</v>
      </c>
      <c r="EI954" s="108">
        <f>M969</f>
        <v>0</v>
      </c>
      <c r="EJ954" s="108">
        <f>N969</f>
        <v>0</v>
      </c>
      <c r="EL954" s="265">
        <f>IF(SUM(L970:N970)&gt;0,SUM(L970:N970),0)</f>
        <v>0</v>
      </c>
      <c r="EM954" s="265">
        <f>IF(SUM(P970)&gt;0,SUM(P970),0)</f>
        <v>0</v>
      </c>
      <c r="EN954" s="108">
        <f>L970</f>
        <v>0</v>
      </c>
      <c r="EO954" s="108">
        <f>M970</f>
        <v>0</v>
      </c>
      <c r="EP954" s="108">
        <f>N970</f>
        <v>0</v>
      </c>
      <c r="ER954" s="265">
        <f>IF(SUM(L971:N971)&gt;0,SUM(L971:N971),0)</f>
        <v>0</v>
      </c>
      <c r="ES954" s="265">
        <f>IF(SUM(P971)&gt;0,SUM(P971),0)</f>
        <v>0</v>
      </c>
      <c r="ET954" s="108">
        <f>L971</f>
        <v>0</v>
      </c>
      <c r="EU954" s="108">
        <f>M971</f>
        <v>0</v>
      </c>
      <c r="EV954" s="108">
        <f>N971</f>
        <v>0</v>
      </c>
      <c r="EX954" s="265">
        <f>IF(SUM(L972:N972)&gt;0,SUM(L972:N972),0)</f>
        <v>0</v>
      </c>
      <c r="EY954" s="265">
        <f>IF(SUM(P972)&gt;0,SUM(P972),0)</f>
        <v>0</v>
      </c>
      <c r="EZ954" s="108">
        <f>L972</f>
        <v>0</v>
      </c>
      <c r="FA954" s="108">
        <f>M972</f>
        <v>0</v>
      </c>
      <c r="FB954" s="108">
        <f>N972</f>
        <v>0</v>
      </c>
      <c r="FC954" s="108"/>
      <c r="FD954" s="265">
        <f>IF(SUM(L973:N973)&gt;0,SUM(L973:N973),0)</f>
        <v>0</v>
      </c>
      <c r="FE954" s="265">
        <f>IF(SUM(P973)&gt;0,SUM(P973),0)</f>
        <v>0</v>
      </c>
      <c r="FF954" s="108">
        <f>L973</f>
        <v>0</v>
      </c>
      <c r="FG954" s="108">
        <f>M973</f>
        <v>0</v>
      </c>
      <c r="FH954" s="108">
        <f>N973</f>
        <v>0</v>
      </c>
      <c r="FI954" s="108"/>
      <c r="FJ954" s="265">
        <f>LARGE((FD954,EX954,ER954,EL954,EF954,DZ954,DT954,DN954,DH954,DB954,CV954,CP954,CJ954,CD954,BX954,BR954,BL954,BF954,AZ954,AT954,AN954,AH954),1)</f>
        <v>279</v>
      </c>
      <c r="FK954" s="265">
        <f>LARGE((FF954,EZ954,ET954,EN954,EH954,EB954,DV954,DP954,DJ954,DD954,CX954,CR954,CL954,CF954,BZ954,BT954,BN954,BH954,BB954,AV954,AP954,AJ954),1)</f>
        <v>98</v>
      </c>
      <c r="FL954" s="265">
        <f>LARGE((FG954,FA954,EU954,EO954,EI954,EC954,DW954,DQ954,DK954,DE954,CY954,CS954,CM954,CG954,CA954,BU954,BO954,BI954,BC954,AW954,AQ954,AK954),1)</f>
        <v>90</v>
      </c>
      <c r="FM954" s="265">
        <f>LARGE((FH954,FB954,EV954,EP954,EJ954,ED954,DX954,DR954,DL954,DF954,CZ954,CT954,CN954,CH954,CB954,BV954,BP954,BJ954,BD954,AX954,AR954,AL954),1)</f>
        <v>93</v>
      </c>
    </row>
    <row r="955" spans="1:169" x14ac:dyDescent="0.2">
      <c r="A955" s="253" t="s">
        <v>161</v>
      </c>
      <c r="B955" s="156"/>
      <c r="C955" s="157"/>
      <c r="D955" s="158"/>
      <c r="E955" s="127" t="str">
        <f t="shared" si="484"/>
        <v/>
      </c>
      <c r="F955" s="128"/>
      <c r="G955" s="156">
        <v>94</v>
      </c>
      <c r="H955" s="157">
        <v>82</v>
      </c>
      <c r="I955" s="157">
        <v>91</v>
      </c>
      <c r="J955" s="127">
        <f t="shared" si="485"/>
        <v>267</v>
      </c>
      <c r="K955" s="128">
        <v>7</v>
      </c>
      <c r="L955" s="156">
        <v>92</v>
      </c>
      <c r="M955" s="157">
        <v>83</v>
      </c>
      <c r="N955" s="157">
        <v>86</v>
      </c>
      <c r="O955" s="127">
        <f t="shared" si="486"/>
        <v>261</v>
      </c>
      <c r="P955" s="128">
        <v>7</v>
      </c>
      <c r="Q955" s="156"/>
      <c r="R955" s="157"/>
      <c r="S955" s="157"/>
      <c r="T955" s="127" t="str">
        <f t="shared" si="487"/>
        <v/>
      </c>
      <c r="U955" s="128"/>
      <c r="V955" s="156">
        <v>90</v>
      </c>
      <c r="W955" s="157">
        <v>85</v>
      </c>
      <c r="X955" s="157">
        <v>88</v>
      </c>
      <c r="Y955" s="127">
        <f t="shared" si="488"/>
        <v>263</v>
      </c>
      <c r="Z955" s="128">
        <v>8</v>
      </c>
      <c r="AA955" s="129">
        <f>IF(SUM(E955,J955,O955,T955,Y955,E981,J981,O981,T981,Y981,E1007,J1007,O1007,T1007,Y1007)&gt;0,(LARGE((E955,J955,O955,T955,Y955,E981,J981,O981,T981,Y981,E1007,J1007,O1007,T1007,Y1007),1)+LARGE((E955,J955,O955,T955,Y955,E981,J981,O981,T981,Y981,E1007,J1007,O1007,T1007,Y1007),2)+LARGE((E955,J955,O955,T955,Y955,E981,J981,O981,T981,Y981,E1007,J1007,O1007,T1007,Y1007),3)+LARGE((E955,J955,O955,T955,Y955,E981,J981,O981,T981,Y981,E1007,J1007,O1007,T1007,Y1007),4)),"")</f>
        <v>1045</v>
      </c>
      <c r="AB955" s="135">
        <f>IF(SUM(BA983)&gt;0, SUM(BA983),"")</f>
        <v>29</v>
      </c>
      <c r="AG955" s="110"/>
      <c r="AH955" s="265">
        <f>IF(SUM(Q952:S952)&gt;0,SUM(Q952:S952),0)</f>
        <v>0</v>
      </c>
      <c r="AI955" s="265">
        <f>IF(SUM(U952)&gt;0,SUM(U952),0)</f>
        <v>0</v>
      </c>
      <c r="AJ955" s="108">
        <f>Q952</f>
        <v>0</v>
      </c>
      <c r="AK955" s="108">
        <f>R952</f>
        <v>0</v>
      </c>
      <c r="AL955" s="108">
        <f>S952</f>
        <v>0</v>
      </c>
      <c r="AN955" s="265">
        <f>IF(SUM(Q953:S953)&gt;0,SUM(Q953:S953),0)</f>
        <v>269</v>
      </c>
      <c r="AO955" s="265">
        <f>IF(SUM(U953)&gt;0,SUM(U953),0)</f>
        <v>6</v>
      </c>
      <c r="AP955" s="108">
        <f>Q953</f>
        <v>96</v>
      </c>
      <c r="AQ955" s="108">
        <f>R953</f>
        <v>84</v>
      </c>
      <c r="AR955" s="108">
        <f>S953</f>
        <v>89</v>
      </c>
      <c r="AT955" s="265">
        <f>IF(SUM(Q954:S954)&gt;0,SUM(Q954:S954),0)</f>
        <v>262</v>
      </c>
      <c r="AU955" s="265">
        <f>IF(SUM(U954)&gt;0,SUM(U954),0)</f>
        <v>0</v>
      </c>
      <c r="AV955" s="108">
        <f>Q954</f>
        <v>94</v>
      </c>
      <c r="AW955" s="108">
        <f>R954</f>
        <v>76</v>
      </c>
      <c r="AX955" s="108">
        <f>S954</f>
        <v>92</v>
      </c>
      <c r="AZ955" s="265">
        <f>IF(SUM(Q955:S955)&gt;0,SUM(Q955:S955),0)</f>
        <v>0</v>
      </c>
      <c r="BA955" s="265">
        <f>IF(SUM(U955)&gt;0,SUM(U955),0)</f>
        <v>0</v>
      </c>
      <c r="BB955" s="108">
        <f>Q955</f>
        <v>0</v>
      </c>
      <c r="BC955" s="108">
        <f>R955</f>
        <v>0</v>
      </c>
      <c r="BD955" s="108">
        <f>S955</f>
        <v>0</v>
      </c>
      <c r="BF955" s="265">
        <f>IF(SUM(Q956:S956)&gt;0,SUM(Q956:S956),0)</f>
        <v>266</v>
      </c>
      <c r="BG955" s="265">
        <f>IF(SUM(U956)&gt;0,SUM(U956),0)</f>
        <v>8</v>
      </c>
      <c r="BH955" s="108">
        <f>Q956</f>
        <v>95</v>
      </c>
      <c r="BI955" s="108">
        <f>R956</f>
        <v>79</v>
      </c>
      <c r="BJ955" s="108">
        <f>S956</f>
        <v>92</v>
      </c>
      <c r="BL955" s="265">
        <f>IF(SUM(Q957:S957)&gt;0,SUM(Q957:S957),0)</f>
        <v>263</v>
      </c>
      <c r="BM955" s="265">
        <f>IF(SUM(U957)&gt;0,SUM(U957),0)</f>
        <v>9</v>
      </c>
      <c r="BN955" s="108">
        <f>Q957</f>
        <v>94</v>
      </c>
      <c r="BO955" s="108">
        <f>R957</f>
        <v>80</v>
      </c>
      <c r="BP955" s="108">
        <f>S957</f>
        <v>89</v>
      </c>
      <c r="BR955" s="265">
        <f>IF(SUM(Q958:S958)&gt;0,SUM(Q958:S958),0)</f>
        <v>0</v>
      </c>
      <c r="BS955" s="265">
        <f>IF(SUM(U958)&gt;0,SUM(U958),0)</f>
        <v>0</v>
      </c>
      <c r="BT955" s="108">
        <f>Q958</f>
        <v>0</v>
      </c>
      <c r="BU955" s="108">
        <f>R958</f>
        <v>0</v>
      </c>
      <c r="BV955" s="108">
        <f>S958</f>
        <v>0</v>
      </c>
      <c r="BX955" s="265">
        <f>IF(SUM(Q959:S959)&gt;0,SUM(Q959:S959),0)</f>
        <v>0</v>
      </c>
      <c r="BY955" s="265">
        <f>IF(SUM(U959)&gt;0,SUM(U959),0)</f>
        <v>0</v>
      </c>
      <c r="BZ955" s="108">
        <f>Q959</f>
        <v>0</v>
      </c>
      <c r="CA955" s="108">
        <f>R959</f>
        <v>0</v>
      </c>
      <c r="CB955" s="108">
        <f>S959</f>
        <v>0</v>
      </c>
      <c r="CD955" s="265">
        <f>IF(SUM(Q960:S960)&gt;0,SUM(Q960:S960),0)</f>
        <v>0</v>
      </c>
      <c r="CE955" s="265">
        <f>IF(SUM(U960)&gt;0,SUM(U960),0)</f>
        <v>0</v>
      </c>
      <c r="CF955" s="108">
        <f>Q960</f>
        <v>0</v>
      </c>
      <c r="CG955" s="108">
        <f>R960</f>
        <v>0</v>
      </c>
      <c r="CH955" s="108">
        <f>S960</f>
        <v>0</v>
      </c>
      <c r="CJ955" s="265">
        <f>IF(SUM(Q961:S961)&gt;0,SUM(Q961:S961),0)</f>
        <v>250</v>
      </c>
      <c r="CK955" s="265">
        <f>IF(SUM(U961)&gt;0,SUM(U961),0)</f>
        <v>3</v>
      </c>
      <c r="CL955" s="108">
        <f>Q961</f>
        <v>90</v>
      </c>
      <c r="CM955" s="108">
        <f>R961</f>
        <v>80</v>
      </c>
      <c r="CN955" s="108">
        <f>S961</f>
        <v>80</v>
      </c>
      <c r="CP955" s="265">
        <f>IF(SUM(Q962:S962)&gt;0,SUM(Q962:S962),0)</f>
        <v>0</v>
      </c>
      <c r="CQ955" s="265">
        <f>IF(SUM(U962)&gt;0,SUM(U962),0)</f>
        <v>0</v>
      </c>
      <c r="CR955" s="108">
        <f>Q962</f>
        <v>0</v>
      </c>
      <c r="CS955" s="108">
        <f>R962</f>
        <v>0</v>
      </c>
      <c r="CT955" s="108">
        <f>S962</f>
        <v>0</v>
      </c>
      <c r="CV955" s="265">
        <f>IF(SUM(Q963:S963)&gt;0,SUM(Q963:S963),0)</f>
        <v>0</v>
      </c>
      <c r="CW955" s="265">
        <f>IF(SUM(U963)&gt;0,SUM(U963),0)</f>
        <v>0</v>
      </c>
      <c r="CX955" s="108">
        <f>Q963</f>
        <v>0</v>
      </c>
      <c r="CY955" s="108">
        <f>R963</f>
        <v>0</v>
      </c>
      <c r="CZ955" s="108">
        <f>S963</f>
        <v>0</v>
      </c>
      <c r="DB955" s="265">
        <f>IF(SUM(Q964:S964)&gt;0,SUM(Q964:S964),0)</f>
        <v>0</v>
      </c>
      <c r="DC955" s="265">
        <f>IF(SUM(U964)&gt;0,SUM(U964),0)</f>
        <v>0</v>
      </c>
      <c r="DD955" s="108">
        <f>Q964</f>
        <v>0</v>
      </c>
      <c r="DE955" s="108">
        <f>R964</f>
        <v>0</v>
      </c>
      <c r="DF955" s="108">
        <f>S964</f>
        <v>0</v>
      </c>
      <c r="DH955" s="265">
        <f>IF(SUM(Q965:S965)&gt;0,SUM(Q965:S965),0)</f>
        <v>0</v>
      </c>
      <c r="DI955" s="265">
        <f>IF(SUM(U965)&gt;0,SUM(U965),0)</f>
        <v>0</v>
      </c>
      <c r="DJ955" s="108">
        <f>Q965</f>
        <v>0</v>
      </c>
      <c r="DK955" s="108">
        <f>R965</f>
        <v>0</v>
      </c>
      <c r="DL955" s="108">
        <f>S965</f>
        <v>0</v>
      </c>
      <c r="DN955" s="265">
        <f>IF(SUM(Q966:S966)&gt;0,SUM(Q966:S966),0)</f>
        <v>0</v>
      </c>
      <c r="DO955" s="265">
        <f>IF(SUM(U966)&gt;0,SUM(U966),0)</f>
        <v>0</v>
      </c>
      <c r="DP955" s="108">
        <f>Q966</f>
        <v>0</v>
      </c>
      <c r="DQ955" s="108">
        <f>R966</f>
        <v>0</v>
      </c>
      <c r="DR955" s="108">
        <f>S966</f>
        <v>0</v>
      </c>
      <c r="DT955" s="265">
        <f>IF(SUM(Q967:S967)&gt;0,SUM(Q967:S967),0)</f>
        <v>0</v>
      </c>
      <c r="DU955" s="265">
        <f>IF(SUM(U967)&gt;0,SUM(U967),0)</f>
        <v>0</v>
      </c>
      <c r="DV955" s="108">
        <f>Q967</f>
        <v>0</v>
      </c>
      <c r="DW955" s="108">
        <f>R967</f>
        <v>0</v>
      </c>
      <c r="DX955" s="108">
        <f>S967</f>
        <v>0</v>
      </c>
      <c r="DZ955" s="265">
        <f>IF(SUM(Q968:S968)&gt;0,SUM(Q968:S968),0)</f>
        <v>0</v>
      </c>
      <c r="EA955" s="265">
        <f>IF(SUM(U968)&gt;0,SUM(U968),0)</f>
        <v>0</v>
      </c>
      <c r="EB955" s="108">
        <f>Q968</f>
        <v>0</v>
      </c>
      <c r="EC955" s="108">
        <f>R968</f>
        <v>0</v>
      </c>
      <c r="ED955" s="108">
        <f>S968</f>
        <v>0</v>
      </c>
      <c r="EF955" s="265">
        <f>IF(SUM(Q969:S969)&gt;0,SUM(Q969:S969),0)</f>
        <v>0</v>
      </c>
      <c r="EG955" s="265">
        <f>IF(SUM(U969)&gt;0,SUM(U969),0)</f>
        <v>0</v>
      </c>
      <c r="EH955" s="108">
        <f>Q969</f>
        <v>0</v>
      </c>
      <c r="EI955" s="108">
        <f>R969</f>
        <v>0</v>
      </c>
      <c r="EJ955" s="108">
        <f>S969</f>
        <v>0</v>
      </c>
      <c r="EL955" s="265">
        <f>IF(SUM(Q970:S970)&gt;0,SUM(Q970:S970),0)</f>
        <v>0</v>
      </c>
      <c r="EM955" s="265">
        <f>IF(SUM(U970)&gt;0,SUM(U970),0)</f>
        <v>0</v>
      </c>
      <c r="EN955" s="108">
        <f>Q970</f>
        <v>0</v>
      </c>
      <c r="EO955" s="108">
        <f>R970</f>
        <v>0</v>
      </c>
      <c r="EP955" s="108">
        <f>S970</f>
        <v>0</v>
      </c>
      <c r="ER955" s="265">
        <f>IF(SUM(Q971:S971)&gt;0,SUM(Q971:S971),0)</f>
        <v>0</v>
      </c>
      <c r="ES955" s="265">
        <f>IF(SUM(U971)&gt;0,SUM(U971),0)</f>
        <v>0</v>
      </c>
      <c r="ET955" s="108">
        <f>Q971</f>
        <v>0</v>
      </c>
      <c r="EU955" s="108">
        <f>R971</f>
        <v>0</v>
      </c>
      <c r="EV955" s="108">
        <f>S971</f>
        <v>0</v>
      </c>
      <c r="EX955" s="265">
        <f>IF(SUM(Q972:S972)&gt;0,SUM(Q972:S972),0)</f>
        <v>0</v>
      </c>
      <c r="EY955" s="265">
        <f>IF(SUM(U972)&gt;0,SUM(U972),0)</f>
        <v>0</v>
      </c>
      <c r="EZ955" s="108">
        <f>Q972</f>
        <v>0</v>
      </c>
      <c r="FA955" s="108">
        <f>R972</f>
        <v>0</v>
      </c>
      <c r="FB955" s="108">
        <f>S972</f>
        <v>0</v>
      </c>
      <c r="FC955" s="108"/>
      <c r="FD955" s="265">
        <f>IF(SUM(Q973:S973)&gt;0,SUM(Q973:S973),0)</f>
        <v>0</v>
      </c>
      <c r="FE955" s="265">
        <f>IF(SUM(U973)&gt;0,SUM(U973),0)</f>
        <v>0</v>
      </c>
      <c r="FF955" s="108">
        <f>Q973</f>
        <v>0</v>
      </c>
      <c r="FG955" s="108">
        <f>R973</f>
        <v>0</v>
      </c>
      <c r="FH955" s="108">
        <f>S973</f>
        <v>0</v>
      </c>
      <c r="FI955" s="108"/>
      <c r="FJ955" s="265">
        <f>LARGE((FD955,EX955,ER955,EL955,EF955,DZ955,DT955,DN955,DH955,DB955,CV955,CP955,CJ955,CD955,BX955,BR955,BL955,BF955,AZ955,AT955,AN955,AH955),1)</f>
        <v>269</v>
      </c>
      <c r="FK955" s="265">
        <f>LARGE((FF955,EZ955,ET955,EN955,EH955,EB955,DV955,DP955,DJ955,DD955,CX955,CR955,CL955,CF955,BZ955,BT955,BN955,BH955,BB955,AV955,AP955,AJ955),1)</f>
        <v>96</v>
      </c>
      <c r="FL955" s="265">
        <f>LARGE((FG955,FA955,EU955,EO955,EI955,EC955,DW955,DQ955,DK955,DE955,CY955,CS955,CM955,CG955,CA955,BU955,BO955,BI955,BC955,AW955,AQ955,AK955),1)</f>
        <v>84</v>
      </c>
      <c r="FM955" s="265">
        <f>LARGE((FH955,FB955,EV955,EP955,EJ955,ED955,DX955,DR955,DL955,DF955,CZ955,CT955,CN955,CH955,CB955,BV955,BP955,BJ955,BD955,AX955,AR955,AL955),1)</f>
        <v>92</v>
      </c>
    </row>
    <row r="956" spans="1:169" x14ac:dyDescent="0.2">
      <c r="A956" s="254" t="s">
        <v>439</v>
      </c>
      <c r="B956" s="156">
        <v>97</v>
      </c>
      <c r="C956" s="157">
        <v>94</v>
      </c>
      <c r="D956" s="159">
        <v>95</v>
      </c>
      <c r="E956" s="127">
        <f t="shared" si="484"/>
        <v>286</v>
      </c>
      <c r="F956" s="128">
        <v>15</v>
      </c>
      <c r="G956" s="156">
        <v>96</v>
      </c>
      <c r="H956" s="157">
        <v>82</v>
      </c>
      <c r="I956" s="159">
        <v>91</v>
      </c>
      <c r="J956" s="127">
        <f t="shared" si="485"/>
        <v>269</v>
      </c>
      <c r="K956" s="128">
        <v>7</v>
      </c>
      <c r="L956" s="156">
        <v>93</v>
      </c>
      <c r="M956" s="157">
        <v>90</v>
      </c>
      <c r="N956" s="159">
        <v>82</v>
      </c>
      <c r="O956" s="127">
        <f t="shared" si="486"/>
        <v>265</v>
      </c>
      <c r="P956" s="128">
        <v>7</v>
      </c>
      <c r="Q956" s="156">
        <v>95</v>
      </c>
      <c r="R956" s="157">
        <v>79</v>
      </c>
      <c r="S956" s="157">
        <v>92</v>
      </c>
      <c r="T956" s="127">
        <f t="shared" si="487"/>
        <v>266</v>
      </c>
      <c r="U956" s="128">
        <v>8</v>
      </c>
      <c r="V956" s="156">
        <v>92</v>
      </c>
      <c r="W956" s="157">
        <v>90</v>
      </c>
      <c r="X956" s="159">
        <v>94</v>
      </c>
      <c r="Y956" s="127">
        <f t="shared" si="488"/>
        <v>276</v>
      </c>
      <c r="Z956" s="128">
        <v>8</v>
      </c>
      <c r="AA956" s="129">
        <f>IF(SUM(E956,J956,O956,T956,Y956,E982,J982,O982,T982,Y982,E1008,J1008,O1008,T1008,Y1008)&gt;0,(LARGE((E956,J956,O956,T956,Y956,E982,J982,O982,T982,Y982,E1008,J1008,O1008,T1008,Y1008),1)+LARGE((E956,J956,O956,T956,Y956,E982,J982,O982,T982,Y982,E1008,J1008,O1008,T1008,Y1008),2)+LARGE((E956,J956,O956,T956,Y956,E982,J982,O982,T982,Y982,E1008,J1008,O1008,T1008,Y1008),3)+LARGE((E956,J956,O956,T956,Y956,E982,J982,O982,T982,Y982,E1008,J1008,O1008,T1008,Y1008),4)),"")</f>
        <v>1097</v>
      </c>
      <c r="AB956" s="135">
        <f>IF(SUM(BG983)&gt;0,SUM(BG983),"")</f>
        <v>38</v>
      </c>
      <c r="AG956" s="110"/>
      <c r="AH956" s="265">
        <f>IF(SUM(V952:X952)&gt;0,SUM(V952:X952),0)</f>
        <v>0</v>
      </c>
      <c r="AI956" s="265">
        <f>IF(SUM(Z952)&gt;0,SUM(Z952),0)</f>
        <v>0</v>
      </c>
      <c r="AJ956" s="108">
        <f>V952</f>
        <v>0</v>
      </c>
      <c r="AK956" s="108">
        <f>W952</f>
        <v>0</v>
      </c>
      <c r="AL956" s="108">
        <f>X952</f>
        <v>0</v>
      </c>
      <c r="AN956" s="265">
        <f>IF(SUM(V953:X953)&gt;0,SUM(V953:X953),0)</f>
        <v>264</v>
      </c>
      <c r="AO956" s="265">
        <f>IF(SUM(Z953)&gt;0,SUM(Z953),0)</f>
        <v>4</v>
      </c>
      <c r="AP956" s="108">
        <f>V953</f>
        <v>92</v>
      </c>
      <c r="AQ956" s="108">
        <f>W953</f>
        <v>87</v>
      </c>
      <c r="AR956" s="108">
        <f>X953</f>
        <v>85</v>
      </c>
      <c r="AT956" s="265">
        <f>IF(SUM(V954:X954)&gt;0,SUM(V954:X954),0)</f>
        <v>0</v>
      </c>
      <c r="AU956" s="265">
        <f>IF(SUM(Z954)&gt;0,SUM(Z954),0)</f>
        <v>0</v>
      </c>
      <c r="AV956" s="108">
        <f>V954</f>
        <v>0</v>
      </c>
      <c r="AW956" s="108">
        <f>W954</f>
        <v>0</v>
      </c>
      <c r="AX956" s="108">
        <f>X954</f>
        <v>0</v>
      </c>
      <c r="AZ956" s="265">
        <f>IF(SUM(V955:X955)&gt;0,SUM(V955:X955),0)</f>
        <v>263</v>
      </c>
      <c r="BA956" s="265">
        <f>IF(SUM(Z955)&gt;0,SUM(Z955),0)</f>
        <v>8</v>
      </c>
      <c r="BB956" s="108">
        <f>V955</f>
        <v>90</v>
      </c>
      <c r="BC956" s="108">
        <f>W955</f>
        <v>85</v>
      </c>
      <c r="BD956" s="108">
        <f>X955</f>
        <v>88</v>
      </c>
      <c r="BF956" s="265">
        <f>IF(SUM(V956:X956)&gt;0,SUM(V956:X956),0)</f>
        <v>276</v>
      </c>
      <c r="BG956" s="265">
        <f>IF(SUM(Z956)&gt;0,SUM(Z956),0)</f>
        <v>8</v>
      </c>
      <c r="BH956" s="108">
        <f>V956</f>
        <v>92</v>
      </c>
      <c r="BI956" s="108">
        <f>W956</f>
        <v>90</v>
      </c>
      <c r="BJ956" s="108">
        <f>X956</f>
        <v>94</v>
      </c>
      <c r="BL956" s="265">
        <f>IF(SUM(V957:X957)&gt;0,SUM(V957:X957),0)</f>
        <v>266</v>
      </c>
      <c r="BM956" s="265">
        <f>IF(SUM(Z957)&gt;0,SUM(Z957),0)</f>
        <v>8</v>
      </c>
      <c r="BN956" s="108">
        <f>V957</f>
        <v>96</v>
      </c>
      <c r="BO956" s="108">
        <f>W957</f>
        <v>82</v>
      </c>
      <c r="BP956" s="108">
        <f>X957</f>
        <v>88</v>
      </c>
      <c r="BR956" s="265">
        <f>IF(SUM(V958:X958)&gt;0,SUM(V958:X958),0)</f>
        <v>261</v>
      </c>
      <c r="BS956" s="265">
        <f>IF(SUM(Z958)&gt;0,SUM(Z958),0)</f>
        <v>5</v>
      </c>
      <c r="BT956" s="108">
        <f>V958</f>
        <v>93</v>
      </c>
      <c r="BU956" s="108">
        <f>W958</f>
        <v>79</v>
      </c>
      <c r="BV956" s="108">
        <f>X958</f>
        <v>89</v>
      </c>
      <c r="BX956" s="265">
        <f>IF(SUM(V959:X959)&gt;0,SUM(V959:X959),0)</f>
        <v>278</v>
      </c>
      <c r="BY956" s="265">
        <f>IF(SUM(Z959)&gt;0,SUM(Z959),0)</f>
        <v>7</v>
      </c>
      <c r="BZ956" s="108">
        <f>V959</f>
        <v>95</v>
      </c>
      <c r="CA956" s="108">
        <f>W959</f>
        <v>88</v>
      </c>
      <c r="CB956" s="108">
        <f>X959</f>
        <v>95</v>
      </c>
      <c r="CD956" s="265">
        <f>IF(SUM(V960:X960)&gt;0,SUM(V960:X960),0)</f>
        <v>0</v>
      </c>
      <c r="CE956" s="265">
        <f>IF(SUM(Z960)&gt;0,SUM(Z960),0)</f>
        <v>0</v>
      </c>
      <c r="CF956" s="108">
        <f>V960</f>
        <v>0</v>
      </c>
      <c r="CG956" s="108">
        <f>W960</f>
        <v>0</v>
      </c>
      <c r="CH956" s="108">
        <f>X960</f>
        <v>0</v>
      </c>
      <c r="CJ956" s="265">
        <f>IF(SUM(V961:X961)&gt;0,SUM(V961:X961),0)</f>
        <v>268</v>
      </c>
      <c r="CK956" s="265">
        <f>IF(SUM(Z961)&gt;0,SUM(Z961),0)</f>
        <v>9</v>
      </c>
      <c r="CL956" s="108">
        <f>V961</f>
        <v>99</v>
      </c>
      <c r="CM956" s="108">
        <f>W961</f>
        <v>83</v>
      </c>
      <c r="CN956" s="108">
        <f>X961</f>
        <v>86</v>
      </c>
      <c r="CP956" s="265">
        <f>IF(SUM(V962:X962)&gt;0,SUM(V962:X962),0)</f>
        <v>274</v>
      </c>
      <c r="CQ956" s="265">
        <f>IF(SUM(Z962)&gt;0,SUM(Z962),0)</f>
        <v>6</v>
      </c>
      <c r="CR956" s="108">
        <f>V962</f>
        <v>96</v>
      </c>
      <c r="CS956" s="108">
        <f>W962</f>
        <v>88</v>
      </c>
      <c r="CT956" s="108">
        <f>X962</f>
        <v>90</v>
      </c>
      <c r="CV956" s="265">
        <f>IF(SUM(V963:X963)&gt;0,SUM(V963:X963),0)</f>
        <v>275</v>
      </c>
      <c r="CW956" s="265">
        <f>IF(SUM(Z963)&gt;0,SUM(Z963),0)</f>
        <v>9</v>
      </c>
      <c r="CX956" s="108">
        <f>V963</f>
        <v>99</v>
      </c>
      <c r="CY956" s="108">
        <f>W963</f>
        <v>83</v>
      </c>
      <c r="CZ956" s="108">
        <f>X963</f>
        <v>93</v>
      </c>
      <c r="DB956" s="265">
        <f>IF(SUM(V964:X964)&gt;0,SUM(V964:X964),0)</f>
        <v>0</v>
      </c>
      <c r="DC956" s="265">
        <f>IF(SUM(Z964)&gt;0,SUM(Z964),0)</f>
        <v>0</v>
      </c>
      <c r="DD956" s="108">
        <f>V964</f>
        <v>0</v>
      </c>
      <c r="DE956" s="108">
        <f>W964</f>
        <v>0</v>
      </c>
      <c r="DF956" s="108">
        <f>X964</f>
        <v>0</v>
      </c>
      <c r="DH956" s="265">
        <f>IF(SUM(V965:X965)&gt;0,SUM(V965:X965),0)</f>
        <v>0</v>
      </c>
      <c r="DI956" s="265">
        <f>IF(SUM(Z965)&gt;0,SUM(Z965),0)</f>
        <v>0</v>
      </c>
      <c r="DJ956" s="108">
        <f>V965</f>
        <v>0</v>
      </c>
      <c r="DK956" s="108">
        <f>W965</f>
        <v>0</v>
      </c>
      <c r="DL956" s="108">
        <f>X965</f>
        <v>0</v>
      </c>
      <c r="DN956" s="265">
        <f>IF(SUM(V966:X966)&gt;0,SUM(V966:X966),0)</f>
        <v>0</v>
      </c>
      <c r="DO956" s="265">
        <f>IF(SUM(Z966)&gt;0,SUM(Z966),0)</f>
        <v>0</v>
      </c>
      <c r="DP956" s="108">
        <f>V966</f>
        <v>0</v>
      </c>
      <c r="DQ956" s="108">
        <f>W966</f>
        <v>0</v>
      </c>
      <c r="DR956" s="108">
        <f>X966</f>
        <v>0</v>
      </c>
      <c r="DT956" s="265">
        <f>IF(SUM(V967:X967)&gt;0,SUM(V967:X967),0)</f>
        <v>0</v>
      </c>
      <c r="DU956" s="265">
        <f>IF(SUM(Z967)&gt;0,SUM(Z967),0)</f>
        <v>0</v>
      </c>
      <c r="DV956" s="108">
        <f>V967</f>
        <v>0</v>
      </c>
      <c r="DW956" s="108">
        <f>W967</f>
        <v>0</v>
      </c>
      <c r="DX956" s="108">
        <f>X967</f>
        <v>0</v>
      </c>
      <c r="DZ956" s="265">
        <f>IF(SUM(V968:X968)&gt;0,SUM(V968:X968),0)</f>
        <v>0</v>
      </c>
      <c r="EA956" s="265">
        <f>IF(SUM(Z968)&gt;0,SUM(Z968),0)</f>
        <v>0</v>
      </c>
      <c r="EB956" s="108">
        <f>V968</f>
        <v>0</v>
      </c>
      <c r="EC956" s="108">
        <f>W968</f>
        <v>0</v>
      </c>
      <c r="ED956" s="108">
        <f>X968</f>
        <v>0</v>
      </c>
      <c r="EF956" s="265">
        <f>IF(SUM(V969:X969)&gt;0,SUM(V969:X969),0)</f>
        <v>0</v>
      </c>
      <c r="EG956" s="265">
        <f>IF(SUM(Z969)&gt;0,SUM(Z969),0)</f>
        <v>0</v>
      </c>
      <c r="EH956" s="108">
        <f>V969</f>
        <v>0</v>
      </c>
      <c r="EI956" s="108">
        <f>W969</f>
        <v>0</v>
      </c>
      <c r="EJ956" s="108">
        <f>X969</f>
        <v>0</v>
      </c>
      <c r="EL956" s="265">
        <f>IF(SUM(V970:X970)&gt;0,SUM(V970:X970),0)</f>
        <v>0</v>
      </c>
      <c r="EM956" s="265">
        <f>IF(SUM(Z970)&gt;0,SUM(Z970),0)</f>
        <v>0</v>
      </c>
      <c r="EN956" s="108">
        <f>V970</f>
        <v>0</v>
      </c>
      <c r="EO956" s="108">
        <f>W970</f>
        <v>0</v>
      </c>
      <c r="EP956" s="108">
        <f>X970</f>
        <v>0</v>
      </c>
      <c r="ER956" s="265">
        <f>IF(SUM(V971:X971)&gt;0,SUM(V971:X971),0)</f>
        <v>0</v>
      </c>
      <c r="ES956" s="265">
        <f>IF(SUM(Z971)&gt;0,SUM(Z971),0)</f>
        <v>0</v>
      </c>
      <c r="ET956" s="108">
        <f>V971</f>
        <v>0</v>
      </c>
      <c r="EU956" s="108">
        <f>W971</f>
        <v>0</v>
      </c>
      <c r="EV956" s="108">
        <f>X971</f>
        <v>0</v>
      </c>
      <c r="EX956" s="265">
        <f>IF(SUM(V972:X972)&gt;0,SUM(V972:X972),0)</f>
        <v>0</v>
      </c>
      <c r="EY956" s="265">
        <f>IF(SUM(Z972)&gt;0,SUM(Z972),0)</f>
        <v>0</v>
      </c>
      <c r="EZ956" s="108">
        <f>V972</f>
        <v>0</v>
      </c>
      <c r="FA956" s="108">
        <f>W972</f>
        <v>0</v>
      </c>
      <c r="FB956" s="108">
        <f>X972</f>
        <v>0</v>
      </c>
      <c r="FC956" s="108"/>
      <c r="FD956" s="265">
        <f>IF(SUM(V973:X973)&gt;0,SUM(V973:X973),0)</f>
        <v>0</v>
      </c>
      <c r="FE956" s="265">
        <f>IF(SUM(Z973)&gt;0,SUM(Z973),0)</f>
        <v>0</v>
      </c>
      <c r="FF956" s="108">
        <f>V973</f>
        <v>0</v>
      </c>
      <c r="FG956" s="108">
        <f>W973</f>
        <v>0</v>
      </c>
      <c r="FH956" s="108">
        <f>X973</f>
        <v>0</v>
      </c>
      <c r="FI956" s="108"/>
      <c r="FJ956" s="265">
        <f>LARGE((FD956,EX956,ER956,EL956,EF956,DZ956,DT956,DN956,DH956,DB956,CV956,CP956,CJ956,CD956,BX956,BR956,BL956,BF956,AZ956,AT956,AN956,AH956),1)</f>
        <v>278</v>
      </c>
      <c r="FK956" s="265">
        <f>LARGE((FF956,EZ956,ET956,EN956,EH956,EB956,DV956,DP956,DJ956,DD956,CX956,CR956,CL956,CF956,BZ956,BT956,BN956,BH956,BB956,AV956,AP956,AJ956),1)</f>
        <v>99</v>
      </c>
      <c r="FL956" s="265">
        <f>LARGE((FG956,FA956,EU956,EO956,EI956,EC956,DW956,DQ956,DK956,DE956,CY956,CS956,CM956,CG956,CA956,BU956,BO956,BI956,BC956,AW956,AQ956,AK956),1)</f>
        <v>90</v>
      </c>
      <c r="FM956" s="265">
        <f>LARGE((FH956,FB956,EV956,EP956,EJ956,ED956,DX956,DR956,DL956,DF956,CZ956,CT956,CN956,CH956,CB956,BV956,BP956,BJ956,BD956,AX956,AR956,AL956),1)</f>
        <v>95</v>
      </c>
    </row>
    <row r="957" spans="1:169" x14ac:dyDescent="0.2">
      <c r="A957" s="253" t="s">
        <v>425</v>
      </c>
      <c r="B957" s="156"/>
      <c r="C957" s="157"/>
      <c r="D957" s="159"/>
      <c r="E957" s="127" t="str">
        <f t="shared" si="484"/>
        <v/>
      </c>
      <c r="F957" s="128"/>
      <c r="G957" s="156">
        <v>96</v>
      </c>
      <c r="H957" s="157">
        <v>83</v>
      </c>
      <c r="I957" s="159">
        <v>91</v>
      </c>
      <c r="J957" s="127">
        <f t="shared" si="485"/>
        <v>270</v>
      </c>
      <c r="K957" s="128">
        <v>8</v>
      </c>
      <c r="L957" s="156">
        <v>98</v>
      </c>
      <c r="M957" s="157">
        <v>87</v>
      </c>
      <c r="N957" s="159">
        <v>89</v>
      </c>
      <c r="O957" s="127">
        <f t="shared" si="486"/>
        <v>274</v>
      </c>
      <c r="P957" s="128">
        <v>7</v>
      </c>
      <c r="Q957" s="156">
        <v>94</v>
      </c>
      <c r="R957" s="157">
        <v>80</v>
      </c>
      <c r="S957" s="157">
        <v>89</v>
      </c>
      <c r="T957" s="127">
        <f t="shared" si="487"/>
        <v>263</v>
      </c>
      <c r="U957" s="128">
        <v>9</v>
      </c>
      <c r="V957" s="156">
        <v>96</v>
      </c>
      <c r="W957" s="157">
        <v>82</v>
      </c>
      <c r="X957" s="159">
        <v>88</v>
      </c>
      <c r="Y957" s="127">
        <f t="shared" si="488"/>
        <v>266</v>
      </c>
      <c r="Z957" s="128">
        <v>8</v>
      </c>
      <c r="AA957" s="129">
        <f>IF(SUM(E957,J957,O957,T957,Y957,E983,J983,O983,T983,Y983,E1009,J1009,O1009,T1009,Y1009)&gt;0,(LARGE((E957,J957,O957,T957,Y957,E983,J983,O983,T983,Y983,E1009,J1009,O1009,T1009,Y1009),1)+LARGE((E957,J957,O957,T957,Y957,E983,J983,O983,T983,Y983,E1009,J1009,O1009,T1009,Y1009),2)+LARGE((E957,J957,O957,T957,Y957,E983,J983,O983,T983,Y983,E1009,J1009,O1009,T1009,Y1009),3)+LARGE((E957,J957,O957,T957,Y957,E983,J983,O983,T983,Y983,E1009,J1009,O1009,T1009,Y1009),4)),"")</f>
        <v>1073</v>
      </c>
      <c r="AB957" s="135">
        <f>IF(SUM(BM983)&gt;0,SUM(BM983),"")</f>
        <v>32</v>
      </c>
      <c r="AG957" s="110"/>
      <c r="AH957" s="265">
        <f>IF(SUM(B978:D978)&gt;0,SUM(B978:D978),0)</f>
        <v>0</v>
      </c>
      <c r="AI957" s="265">
        <f>IF(SUM(F978)&gt;0,SUM(F978),0)</f>
        <v>0</v>
      </c>
      <c r="AJ957" s="108">
        <f>B978</f>
        <v>0</v>
      </c>
      <c r="AK957" s="108">
        <f>C978</f>
        <v>0</v>
      </c>
      <c r="AL957" s="108">
        <f>D978</f>
        <v>0</v>
      </c>
      <c r="AN957" s="265">
        <f>IF(SUM(B979:D979)&gt;0,SUM(B979:D979),0)</f>
        <v>0</v>
      </c>
      <c r="AO957" s="265">
        <f>IF(SUM(F979)&gt;0,SUM(F979),0)</f>
        <v>0</v>
      </c>
      <c r="AP957" s="108">
        <f>B979</f>
        <v>0</v>
      </c>
      <c r="AQ957" s="108">
        <f>C979</f>
        <v>0</v>
      </c>
      <c r="AR957" s="108">
        <f>D979</f>
        <v>0</v>
      </c>
      <c r="AT957" s="265">
        <f>IF(SUM(B980:D980)&gt;0,SUM(B980:D980),0)</f>
        <v>262</v>
      </c>
      <c r="AU957" s="265">
        <f>IF(SUM(F980)&gt;0,SUM(F980),0)</f>
        <v>0</v>
      </c>
      <c r="AV957" s="108">
        <f>B980</f>
        <v>96</v>
      </c>
      <c r="AW957" s="108">
        <f>C980</f>
        <v>77</v>
      </c>
      <c r="AX957" s="108">
        <f>D980</f>
        <v>89</v>
      </c>
      <c r="AZ957" s="265">
        <f>IF(SUM(B981:D981)&gt;0,SUM(B981:D981),0)</f>
        <v>254</v>
      </c>
      <c r="BA957" s="265">
        <f>IF(SUM(F981)&gt;0,SUM(F981),0)</f>
        <v>7</v>
      </c>
      <c r="BB957" s="108">
        <f>B981</f>
        <v>95</v>
      </c>
      <c r="BC957" s="108">
        <f>C981</f>
        <v>76</v>
      </c>
      <c r="BD957" s="108">
        <f>D981</f>
        <v>83</v>
      </c>
      <c r="BF957" s="265">
        <f>IF(SUM(B982:D982)&gt;0,SUM(B982:D982),0)</f>
        <v>0</v>
      </c>
      <c r="BG957" s="265">
        <f>IF(SUM(F982)&gt;0,SUM(F982),0)</f>
        <v>0</v>
      </c>
      <c r="BH957" s="108">
        <f>B982</f>
        <v>0</v>
      </c>
      <c r="BI957" s="108">
        <f>C982</f>
        <v>0</v>
      </c>
      <c r="BJ957" s="108">
        <f>D982</f>
        <v>0</v>
      </c>
      <c r="BL957" s="265">
        <f>IF(SUM(B983:D983)&gt;0,SUM(B983:D983),0)</f>
        <v>259</v>
      </c>
      <c r="BM957" s="265">
        <f>IF(SUM(F983)&gt;0,SUM(F983),0)</f>
        <v>6</v>
      </c>
      <c r="BN957" s="108">
        <f>B983</f>
        <v>96</v>
      </c>
      <c r="BO957" s="108">
        <f>C983</f>
        <v>86</v>
      </c>
      <c r="BP957" s="108">
        <f>D983</f>
        <v>77</v>
      </c>
      <c r="BR957" s="265">
        <f>IF(SUM(B984:D984)&gt;0,SUM(B984:D984),0)</f>
        <v>0</v>
      </c>
      <c r="BS957" s="265">
        <f>IF(SUM(F984)&gt;0,SUM(F984),0)</f>
        <v>0</v>
      </c>
      <c r="BT957" s="108">
        <f>B984</f>
        <v>0</v>
      </c>
      <c r="BU957" s="108">
        <f>C984</f>
        <v>0</v>
      </c>
      <c r="BV957" s="108">
        <f>D984</f>
        <v>0</v>
      </c>
      <c r="BX957" s="265">
        <f>IF(SUM(B985:D985)&gt;0,SUM(B985:D985),0)</f>
        <v>272</v>
      </c>
      <c r="BY957" s="265">
        <f>IF(SUM(F985)&gt;0,SUM(F985),0)</f>
        <v>5</v>
      </c>
      <c r="BZ957" s="108">
        <f>B985</f>
        <v>96</v>
      </c>
      <c r="CA957" s="108">
        <f>C985</f>
        <v>89</v>
      </c>
      <c r="CB957" s="108">
        <f>D985</f>
        <v>87</v>
      </c>
      <c r="CD957" s="265">
        <f>IF(SUM(B986:D986)&gt;0,SUM(B986:D986),0)</f>
        <v>0</v>
      </c>
      <c r="CE957" s="265">
        <f>IF(SUM(F986)&gt;0,SUM(F986),0)</f>
        <v>0</v>
      </c>
      <c r="CF957" s="108">
        <f>B986</f>
        <v>0</v>
      </c>
      <c r="CG957" s="108">
        <f>C986</f>
        <v>0</v>
      </c>
      <c r="CH957" s="108">
        <f>D986</f>
        <v>0</v>
      </c>
      <c r="CJ957" s="265">
        <f>IF(SUM(B987:D987)&gt;0,SUM(B987:D987),0)</f>
        <v>272</v>
      </c>
      <c r="CK957" s="265">
        <f>IF(SUM(F987)&gt;0,SUM(F987),0)</f>
        <v>11</v>
      </c>
      <c r="CL957" s="108">
        <f>B987</f>
        <v>96</v>
      </c>
      <c r="CM957" s="108">
        <f>C987</f>
        <v>81</v>
      </c>
      <c r="CN957" s="108">
        <f>D987</f>
        <v>95</v>
      </c>
      <c r="CP957" s="265">
        <f>IF(SUM(B988:D988)&gt;0,SUM(B988:D988),0)</f>
        <v>279</v>
      </c>
      <c r="CQ957" s="265">
        <f>IF(SUM(F988)&gt;0,SUM(F988),0)</f>
        <v>9</v>
      </c>
      <c r="CR957" s="108">
        <f>B988</f>
        <v>97</v>
      </c>
      <c r="CS957" s="108">
        <f>C988</f>
        <v>88</v>
      </c>
      <c r="CT957" s="108">
        <f>D988</f>
        <v>94</v>
      </c>
      <c r="CV957" s="265">
        <f>IF(SUM(B989:D989)&gt;0,SUM(B989:D989),0)</f>
        <v>276</v>
      </c>
      <c r="CW957" s="265">
        <f>IF(SUM(F989)&gt;0,SUM(F989),0)</f>
        <v>10</v>
      </c>
      <c r="CX957" s="108">
        <f>B989</f>
        <v>94</v>
      </c>
      <c r="CY957" s="108">
        <f>C989</f>
        <v>89</v>
      </c>
      <c r="CZ957" s="108">
        <f>D989</f>
        <v>93</v>
      </c>
      <c r="DB957" s="265">
        <f>IF(SUM(B990:D990)&gt;0,SUM(B990:D990),0)</f>
        <v>0</v>
      </c>
      <c r="DC957" s="265">
        <f>IF(SUM(F990)&gt;0,SUM(F990),0)</f>
        <v>0</v>
      </c>
      <c r="DD957" s="108">
        <f>B990</f>
        <v>0</v>
      </c>
      <c r="DE957" s="108">
        <f>C990</f>
        <v>0</v>
      </c>
      <c r="DF957" s="108">
        <f>D990</f>
        <v>0</v>
      </c>
      <c r="DH957" s="265">
        <f>IF(SUM(B991:D991)&gt;0,SUM(B991:D991),0)</f>
        <v>0</v>
      </c>
      <c r="DI957" s="265">
        <f>IF(SUM(F991)&gt;0,SUM(F991),0)</f>
        <v>0</v>
      </c>
      <c r="DJ957" s="108">
        <f>B991</f>
        <v>0</v>
      </c>
      <c r="DK957" s="108">
        <f>C991</f>
        <v>0</v>
      </c>
      <c r="DL957" s="108">
        <f>D991</f>
        <v>0</v>
      </c>
      <c r="DN957" s="265">
        <f>IF(SUM(B992:D992)&gt;0,SUM(B992:D992),0)</f>
        <v>0</v>
      </c>
      <c r="DO957" s="265">
        <f>IF(SUM(F992)&gt;0,SUM(F992),0)</f>
        <v>0</v>
      </c>
      <c r="DP957" s="108">
        <f>B992</f>
        <v>0</v>
      </c>
      <c r="DQ957" s="108">
        <f>C992</f>
        <v>0</v>
      </c>
      <c r="DR957" s="108">
        <f>D992</f>
        <v>0</v>
      </c>
      <c r="DT957" s="265">
        <f>IF(SUM(B993:D993)&gt;0,SUM(B993:D993),0)</f>
        <v>0</v>
      </c>
      <c r="DU957" s="265">
        <f>IF(SUM(F993)&gt;0,SUM(F993),0)</f>
        <v>0</v>
      </c>
      <c r="DV957" s="108">
        <f>B993</f>
        <v>0</v>
      </c>
      <c r="DW957" s="108">
        <f>C993</f>
        <v>0</v>
      </c>
      <c r="DX957" s="108">
        <f>D993</f>
        <v>0</v>
      </c>
      <c r="DZ957" s="265">
        <f>IF(SUM(B994:D994)&gt;0,SUM(B994:D994),0)</f>
        <v>0</v>
      </c>
      <c r="EA957" s="265">
        <f>IF(SUM(F994)&gt;0,SUM(F994),0)</f>
        <v>0</v>
      </c>
      <c r="EB957" s="108">
        <f>B994</f>
        <v>0</v>
      </c>
      <c r="EC957" s="108">
        <f>C994</f>
        <v>0</v>
      </c>
      <c r="ED957" s="108">
        <f>D994</f>
        <v>0</v>
      </c>
      <c r="EF957" s="265">
        <f>IF(SUM(B995:D995)&gt;0,SUM(B995:D995),0)</f>
        <v>0</v>
      </c>
      <c r="EG957" s="265">
        <f>IF(SUM(F995)&gt;0,SUM(F995),0)</f>
        <v>0</v>
      </c>
      <c r="EH957" s="108">
        <f>B995</f>
        <v>0</v>
      </c>
      <c r="EI957" s="108">
        <f>C995</f>
        <v>0</v>
      </c>
      <c r="EJ957" s="108">
        <f>D995</f>
        <v>0</v>
      </c>
      <c r="EL957" s="265">
        <f>IF(SUM(B996:D996)&gt;0,SUM(B996:D996),0)</f>
        <v>0</v>
      </c>
      <c r="EM957" s="265">
        <f>IF(SUM(F996)&gt;0,SUM(F996),0)</f>
        <v>0</v>
      </c>
      <c r="EN957" s="108">
        <f>B996</f>
        <v>0</v>
      </c>
      <c r="EO957" s="108">
        <f>C996</f>
        <v>0</v>
      </c>
      <c r="EP957" s="108">
        <f>D996</f>
        <v>0</v>
      </c>
      <c r="ER957" s="265">
        <f>IF(SUM(B997:D997)&gt;0,SUM(B997:D997),0)</f>
        <v>0</v>
      </c>
      <c r="ES957" s="265">
        <f>IF(SUM(F997)&gt;0,SUM(F997),0)</f>
        <v>0</v>
      </c>
      <c r="ET957" s="108">
        <f>B997</f>
        <v>0</v>
      </c>
      <c r="EU957" s="108">
        <f>C997</f>
        <v>0</v>
      </c>
      <c r="EV957" s="108">
        <f>D997</f>
        <v>0</v>
      </c>
      <c r="EX957" s="265">
        <f>IF(SUM(B998:D998)&gt;0,SUM(B998:D998),0)</f>
        <v>0</v>
      </c>
      <c r="EY957" s="265">
        <f>IF(SUM(F998)&gt;0,SUM(F998),0)</f>
        <v>0</v>
      </c>
      <c r="EZ957" s="108">
        <f>B998</f>
        <v>0</v>
      </c>
      <c r="FA957" s="108">
        <f>C998</f>
        <v>0</v>
      </c>
      <c r="FB957" s="108">
        <f>D998</f>
        <v>0</v>
      </c>
      <c r="FC957" s="108"/>
      <c r="FD957" s="265">
        <f>IF(SUM(B999:D999)&gt;0,SUM(B999:D999),0)</f>
        <v>0</v>
      </c>
      <c r="FE957" s="265">
        <f>IF(SUM(F999)&gt;0,SUM(F999),0)</f>
        <v>0</v>
      </c>
      <c r="FF957" s="108">
        <f>B999</f>
        <v>0</v>
      </c>
      <c r="FG957" s="108">
        <f>C999</f>
        <v>0</v>
      </c>
      <c r="FH957" s="108">
        <f>D999</f>
        <v>0</v>
      </c>
      <c r="FI957" s="108"/>
      <c r="FJ957" s="265">
        <f>LARGE((FD957,EX957,ER957,EL957,EF957,DZ957,DT957,DN957,DH957,DB957,CV957,CP957,CJ957,CD957,BX957,BR957,BL957,BF957,AZ957,AT957,AN957,AH957),1)</f>
        <v>279</v>
      </c>
      <c r="FK957" s="265">
        <f>LARGE((FF957,EZ957,ET957,EN957,EH957,EB957,DV957,DP957,DJ957,DD957,CX957,CR957,CL957,CF957,BZ957,BT957,BN957,BH957,BB957,AV957,AP957,AJ957),1)</f>
        <v>97</v>
      </c>
      <c r="FL957" s="265">
        <f>LARGE((FG957,FA957,EU957,EO957,EI957,EC957,DW957,DQ957,DK957,DE957,CY957,CS957,CM957,CG957,CA957,BU957,BO957,BI957,BC957,AW957,AQ957,AK957),1)</f>
        <v>89</v>
      </c>
      <c r="FM957" s="265">
        <f>LARGE((FH957,FB957,EV957,EP957,EJ957,ED957,DX957,DR957,DL957,DF957,CZ957,CT957,CN957,CH957,CB957,BV957,BP957,BJ957,BD957,AX957,AR957,AL957),1)</f>
        <v>95</v>
      </c>
    </row>
    <row r="958" spans="1:169" x14ac:dyDescent="0.2">
      <c r="A958" s="250" t="s">
        <v>163</v>
      </c>
      <c r="B958" s="156">
        <v>96</v>
      </c>
      <c r="C958" s="157">
        <v>94</v>
      </c>
      <c r="D958" s="158">
        <v>94</v>
      </c>
      <c r="E958" s="127">
        <f t="shared" si="484"/>
        <v>284</v>
      </c>
      <c r="F958" s="128">
        <v>12</v>
      </c>
      <c r="G958" s="156">
        <v>99</v>
      </c>
      <c r="H958" s="157">
        <v>86</v>
      </c>
      <c r="I958" s="159">
        <v>90</v>
      </c>
      <c r="J958" s="127">
        <f>IF(SUM(G958:I958)&gt;0,SUM(G958:I958),"")</f>
        <v>275</v>
      </c>
      <c r="K958" s="128">
        <v>8</v>
      </c>
      <c r="L958" s="156">
        <v>97</v>
      </c>
      <c r="M958" s="157">
        <v>89</v>
      </c>
      <c r="N958" s="159">
        <v>93</v>
      </c>
      <c r="O958" s="127">
        <f t="shared" si="486"/>
        <v>279</v>
      </c>
      <c r="P958" s="128">
        <v>10</v>
      </c>
      <c r="Q958" s="156"/>
      <c r="R958" s="157"/>
      <c r="S958" s="157"/>
      <c r="T958" s="127" t="str">
        <f t="shared" si="487"/>
        <v/>
      </c>
      <c r="U958" s="128"/>
      <c r="V958" s="156">
        <v>93</v>
      </c>
      <c r="W958" s="157">
        <v>79</v>
      </c>
      <c r="X958" s="157">
        <v>89</v>
      </c>
      <c r="Y958" s="127">
        <f t="shared" si="488"/>
        <v>261</v>
      </c>
      <c r="Z958" s="128">
        <v>5</v>
      </c>
      <c r="AA958" s="129">
        <f>IF(SUM(E958,J958,O958,T958,Y958,E984,J984,O984,T984,Y984,E1010,J1010,O1010,T1010,Y1010)&gt;0,(LARGE((E958,J958,O958,T958,Y958,E984,J984,O984,T984,Y984,E1010,J1010,O1010,T1010,Y1010),1)+LARGE((E958,J958,O958,T958,Y958,E984,J984,O984,T984,Y984,E1010,J1010,O1010,T1010,Y1010),2)+LARGE((E958,J958,O958,T958,Y958,E984,J984,O984,T984,Y984,E1010,J1010,O1010,T1010,Y1010),3)+LARGE((E958,J958,O958,T958,Y958,E984,J984,O984,T984,Y984,E1010,J1010,O1010,T1010,Y1010),4)),"")</f>
        <v>1100</v>
      </c>
      <c r="AB958" s="135">
        <f>IF(SUM(BS983)&gt;0,SUM(BS983),"")</f>
        <v>36</v>
      </c>
      <c r="AG958" s="110"/>
      <c r="AH958" s="265">
        <f>IF(SUM(G978:I978)&gt;0,SUM(G978:I978),0)</f>
        <v>0</v>
      </c>
      <c r="AI958" s="265">
        <f>IF(SUM(K978)&gt;0,SUM(K978),0)</f>
        <v>0</v>
      </c>
      <c r="AJ958" s="108">
        <f>G978</f>
        <v>0</v>
      </c>
      <c r="AK958" s="108">
        <f>H978</f>
        <v>0</v>
      </c>
      <c r="AL958" s="108">
        <f>I978</f>
        <v>0</v>
      </c>
      <c r="AN958" s="265">
        <f>IF(SUM(G979:I979)&gt;0,SUM(G979:I979),0)</f>
        <v>0</v>
      </c>
      <c r="AO958" s="265">
        <f>IF(SUM(K979)&gt;0,SUM(K979),0)</f>
        <v>0</v>
      </c>
      <c r="AP958" s="108">
        <f>G979</f>
        <v>0</v>
      </c>
      <c r="AQ958" s="108">
        <f>H979</f>
        <v>0</v>
      </c>
      <c r="AR958" s="108">
        <f>I979</f>
        <v>0</v>
      </c>
      <c r="AT958" s="265">
        <f>IF(SUM(G980:I980)&gt;0,SUM(G980:I980),0)</f>
        <v>0</v>
      </c>
      <c r="AU958" s="265">
        <f>IF(SUM(K980)&gt;0,SUM(K980),0)</f>
        <v>0</v>
      </c>
      <c r="AV958" s="108">
        <f>G980</f>
        <v>0</v>
      </c>
      <c r="AW958" s="108">
        <f>H980</f>
        <v>0</v>
      </c>
      <c r="AX958" s="108">
        <f>I980</f>
        <v>0</v>
      </c>
      <c r="AZ958" s="265">
        <f>IF(SUM(G981:I981)&gt;0,SUM(G981:I981),0)</f>
        <v>246</v>
      </c>
      <c r="BA958" s="265">
        <f>IF(SUM(K981)&gt;0,SUM(K981),0)</f>
        <v>7</v>
      </c>
      <c r="BB958" s="108">
        <f>G981</f>
        <v>95</v>
      </c>
      <c r="BC958" s="108">
        <f>H981</f>
        <v>61</v>
      </c>
      <c r="BD958" s="108">
        <f>I981</f>
        <v>90</v>
      </c>
      <c r="BF958" s="265">
        <f>IF(SUM(G982:I982)&gt;0,SUM(G982:I982),0)</f>
        <v>0</v>
      </c>
      <c r="BG958" s="265">
        <f>IF(SUM(K982)&gt;0,SUM(K982),0)</f>
        <v>0</v>
      </c>
      <c r="BH958" s="108">
        <f>G982</f>
        <v>0</v>
      </c>
      <c r="BI958" s="108">
        <f>H982</f>
        <v>0</v>
      </c>
      <c r="BJ958" s="108">
        <f>I982</f>
        <v>0</v>
      </c>
      <c r="BL958" s="265">
        <f>IF(SUM(G983:I983)&gt;0,SUM(G983:I983),0)</f>
        <v>0</v>
      </c>
      <c r="BM958" s="265">
        <f>IF(SUM(K983)&gt;0,SUM(K983),0)</f>
        <v>0</v>
      </c>
      <c r="BN958" s="108">
        <f>G983</f>
        <v>0</v>
      </c>
      <c r="BO958" s="108">
        <f>H983</f>
        <v>0</v>
      </c>
      <c r="BP958" s="108">
        <f>I983</f>
        <v>0</v>
      </c>
      <c r="BR958" s="265">
        <f>IF(SUM(G984:I984)&gt;0,SUM(G984:I984),0)</f>
        <v>262</v>
      </c>
      <c r="BS958" s="265">
        <f>IF(SUM(K984)&gt;0,SUM(K984),0)</f>
        <v>6</v>
      </c>
      <c r="BT958" s="108">
        <f>G984</f>
        <v>96</v>
      </c>
      <c r="BU958" s="108">
        <f>H984</f>
        <v>81</v>
      </c>
      <c r="BV958" s="108">
        <f>I984</f>
        <v>85</v>
      </c>
      <c r="BX958" s="265">
        <f>IF(SUM(G985:I985)&gt;0,SUM(G985:I985),0)</f>
        <v>0</v>
      </c>
      <c r="BY958" s="265">
        <f>IF(SUM(K985)&gt;0,SUM(K985),0)</f>
        <v>0</v>
      </c>
      <c r="BZ958" s="108">
        <f>G985</f>
        <v>0</v>
      </c>
      <c r="CA958" s="108">
        <f>H985</f>
        <v>0</v>
      </c>
      <c r="CB958" s="108">
        <f>I985</f>
        <v>0</v>
      </c>
      <c r="CD958" s="265">
        <f>IF(SUM(G986:I986)&gt;0,SUM(G986:I986),0)</f>
        <v>0</v>
      </c>
      <c r="CE958" s="265">
        <f>IF(SUM(K986)&gt;0,SUM(K986),0)</f>
        <v>0</v>
      </c>
      <c r="CF958" s="108">
        <f>G986</f>
        <v>0</v>
      </c>
      <c r="CG958" s="108">
        <f>H986</f>
        <v>0</v>
      </c>
      <c r="CH958" s="108">
        <f>I986</f>
        <v>0</v>
      </c>
      <c r="CJ958" s="265">
        <f>IF(SUM(G987:I987)&gt;0,SUM(G987:I987),0)</f>
        <v>0</v>
      </c>
      <c r="CK958" s="265">
        <f>IF(SUM(K987)&gt;0,SUM(K987),0)</f>
        <v>0</v>
      </c>
      <c r="CL958" s="108">
        <f>G987</f>
        <v>0</v>
      </c>
      <c r="CM958" s="108">
        <f>H987</f>
        <v>0</v>
      </c>
      <c r="CN958" s="108">
        <f>I987</f>
        <v>0</v>
      </c>
      <c r="CP958" s="265">
        <f>IF(SUM(G988:I988)&gt;0,SUM(G988:I988),0)</f>
        <v>0</v>
      </c>
      <c r="CQ958" s="265">
        <f>IF(SUM(K988)&gt;0,SUM(K988),0)</f>
        <v>0</v>
      </c>
      <c r="CR958" s="108">
        <f>G988</f>
        <v>0</v>
      </c>
      <c r="CS958" s="108">
        <f>H988</f>
        <v>0</v>
      </c>
      <c r="CT958" s="108">
        <f>I988</f>
        <v>0</v>
      </c>
      <c r="CV958" s="265">
        <f>IF(SUM(G989:I989)&gt;0,SUM(G989:I989),0)</f>
        <v>0</v>
      </c>
      <c r="CW958" s="265">
        <f>IF(SUM(K989)&gt;0,SUM(K989),0)</f>
        <v>0</v>
      </c>
      <c r="CX958" s="108">
        <f>G989</f>
        <v>0</v>
      </c>
      <c r="CY958" s="108">
        <f>H989</f>
        <v>0</v>
      </c>
      <c r="CZ958" s="108">
        <f>I989</f>
        <v>0</v>
      </c>
      <c r="DB958" s="265">
        <f>IF(SUM(G990:I990)&gt;0,SUM(G990:I990),0)</f>
        <v>0</v>
      </c>
      <c r="DC958" s="265">
        <f>IF(SUM(K990)&gt;0,SUM(K990),0)</f>
        <v>0</v>
      </c>
      <c r="DD958" s="108">
        <f>G990</f>
        <v>0</v>
      </c>
      <c r="DE958" s="108">
        <f>H990</f>
        <v>0</v>
      </c>
      <c r="DF958" s="108">
        <f>I990</f>
        <v>0</v>
      </c>
      <c r="DH958" s="265">
        <f>IF(SUM(G991:I991)&gt;0,SUM(G991:I991),0)</f>
        <v>0</v>
      </c>
      <c r="DI958" s="265">
        <f>IF(SUM(K991)&gt;0,SUM(K991),0)</f>
        <v>0</v>
      </c>
      <c r="DJ958" s="108">
        <f>G991</f>
        <v>0</v>
      </c>
      <c r="DK958" s="108">
        <f>H991</f>
        <v>0</v>
      </c>
      <c r="DL958" s="108">
        <f>I991</f>
        <v>0</v>
      </c>
      <c r="DN958" s="265">
        <f>IF(SUM(G992:I992)&gt;0,SUM(G992:I992),0)</f>
        <v>0</v>
      </c>
      <c r="DO958" s="265">
        <f>IF(SUM(K992)&gt;0,SUM(K992),0)</f>
        <v>0</v>
      </c>
      <c r="DP958" s="108">
        <f>G992</f>
        <v>0</v>
      </c>
      <c r="DQ958" s="108">
        <f>H992</f>
        <v>0</v>
      </c>
      <c r="DR958" s="108">
        <f>I992</f>
        <v>0</v>
      </c>
      <c r="DT958" s="265">
        <f>IF(SUM(G993:I993)&gt;0,SUM(G993:I993),0)</f>
        <v>0</v>
      </c>
      <c r="DU958" s="265">
        <f>IF(SUM(K993)&gt;0,SUM(K993),0)</f>
        <v>0</v>
      </c>
      <c r="DV958" s="108">
        <f>G993</f>
        <v>0</v>
      </c>
      <c r="DW958" s="108">
        <f>H993</f>
        <v>0</v>
      </c>
      <c r="DX958" s="108">
        <f>I993</f>
        <v>0</v>
      </c>
      <c r="DZ958" s="265">
        <f>IF(SUM(G994:I994)&gt;0,SUM(G994:I994),0)</f>
        <v>0</v>
      </c>
      <c r="EA958" s="265">
        <f>IF(SUM(K994)&gt;0,SUM(K994),0)</f>
        <v>0</v>
      </c>
      <c r="EB958" s="108">
        <f>G994</f>
        <v>0</v>
      </c>
      <c r="EC958" s="108">
        <f>H994</f>
        <v>0</v>
      </c>
      <c r="ED958" s="108">
        <f>I994</f>
        <v>0</v>
      </c>
      <c r="EF958" s="265">
        <f>IF(SUM(G995:I995)&gt;0,SUM(G995:I995),0)</f>
        <v>0</v>
      </c>
      <c r="EG958" s="265">
        <f>IF(SUM(K995)&gt;0,SUM(K995),0)</f>
        <v>0</v>
      </c>
      <c r="EH958" s="108">
        <f>G995</f>
        <v>0</v>
      </c>
      <c r="EI958" s="108">
        <f>H995</f>
        <v>0</v>
      </c>
      <c r="EJ958" s="108">
        <f>I995</f>
        <v>0</v>
      </c>
      <c r="EL958" s="265">
        <f>IF(SUM(G996:I996)&gt;0,SUM(G996:I996),0)</f>
        <v>0</v>
      </c>
      <c r="EM958" s="265">
        <f>IF(SUM(K996)&gt;0,SUM(K996),0)</f>
        <v>0</v>
      </c>
      <c r="EN958" s="108">
        <f>G996</f>
        <v>0</v>
      </c>
      <c r="EO958" s="108">
        <f>H996</f>
        <v>0</v>
      </c>
      <c r="EP958" s="108">
        <f>I996</f>
        <v>0</v>
      </c>
      <c r="ER958" s="265">
        <f>IF(SUM(G997:I997)&gt;0,SUM(G997:I997),0)</f>
        <v>0</v>
      </c>
      <c r="ES958" s="265">
        <f>IF(SUM(K997)&gt;0,SUM(K997),0)</f>
        <v>0</v>
      </c>
      <c r="ET958" s="108">
        <f>G997</f>
        <v>0</v>
      </c>
      <c r="EU958" s="108">
        <f>H997</f>
        <v>0</v>
      </c>
      <c r="EV958" s="108">
        <f>I997</f>
        <v>0</v>
      </c>
      <c r="EX958" s="265">
        <f>IF(SUM(G998:I998)&gt;0,SUM(G998:I998),0)</f>
        <v>0</v>
      </c>
      <c r="EY958" s="265">
        <f>IF(SUM(K998)&gt;0,SUM(K998),0)</f>
        <v>0</v>
      </c>
      <c r="EZ958" s="108">
        <f>G998</f>
        <v>0</v>
      </c>
      <c r="FA958" s="108">
        <f>H998</f>
        <v>0</v>
      </c>
      <c r="FB958" s="108">
        <f>I998</f>
        <v>0</v>
      </c>
      <c r="FC958" s="108"/>
      <c r="FD958" s="265">
        <f>IF(SUM(G999:I999)&gt;0,SUM(G999:I999),0)</f>
        <v>0</v>
      </c>
      <c r="FE958" s="265">
        <f>IF(SUM(K999)&gt;0,SUM(K999),0)</f>
        <v>0</v>
      </c>
      <c r="FF958" s="108">
        <f>G999</f>
        <v>0</v>
      </c>
      <c r="FG958" s="108">
        <f>H999</f>
        <v>0</v>
      </c>
      <c r="FH958" s="108">
        <f>I999</f>
        <v>0</v>
      </c>
      <c r="FI958" s="108"/>
      <c r="FJ958" s="265">
        <f>LARGE((FD958,EX958,ER958,EL958,EF958,DZ958,DT958,DN958,DH958,DB958,CV958,CP958,CJ958,CD958,BX958,BR958,BL958,BF958,AZ958,AT958,AN958,AH958),1)</f>
        <v>262</v>
      </c>
      <c r="FK958" s="265">
        <f>LARGE((FF958,EZ958,ET958,EN958,EH958,EB958,DV958,DP958,DJ958,DD958,CX958,CR958,CL958,CF958,BZ958,BT958,BN958,BH958,BB958,AV958,AP958,AJ958),1)</f>
        <v>96</v>
      </c>
      <c r="FL958" s="265">
        <f>LARGE((FG958,FA958,EU958,EO958,EI958,EC958,DW958,DQ958,DK958,DE958,CY958,CS958,CM958,CG958,CA958,BU958,BO958,BI958,BC958,AW958,AQ958,AK958),1)</f>
        <v>81</v>
      </c>
      <c r="FM958" s="265">
        <f>LARGE((FH958,FB958,EV958,EP958,EJ958,ED958,DX958,DR958,DL958,DF958,CZ958,CT958,CN958,CH958,CB958,BV958,BP958,BJ958,BD958,AX958,AR958,AL958),1)</f>
        <v>90</v>
      </c>
    </row>
    <row r="959" spans="1:169" x14ac:dyDescent="0.2">
      <c r="A959" s="253" t="s">
        <v>424</v>
      </c>
      <c r="B959" s="156">
        <v>96</v>
      </c>
      <c r="C959" s="157">
        <v>93</v>
      </c>
      <c r="D959" s="158">
        <v>77</v>
      </c>
      <c r="E959" s="127">
        <f t="shared" si="484"/>
        <v>266</v>
      </c>
      <c r="F959" s="128">
        <v>7</v>
      </c>
      <c r="G959" s="156">
        <v>91</v>
      </c>
      <c r="H959" s="157">
        <v>78</v>
      </c>
      <c r="I959" s="159">
        <v>88</v>
      </c>
      <c r="J959" s="127">
        <f>IF(SUM(G959:I959)&gt;0,SUM(G959:I959),"")</f>
        <v>257</v>
      </c>
      <c r="K959" s="128">
        <v>9</v>
      </c>
      <c r="L959" s="156"/>
      <c r="M959" s="157"/>
      <c r="N959" s="159"/>
      <c r="O959" s="127" t="str">
        <f t="shared" si="486"/>
        <v/>
      </c>
      <c r="P959" s="128"/>
      <c r="Q959" s="156"/>
      <c r="R959" s="157"/>
      <c r="S959" s="159"/>
      <c r="T959" s="127" t="str">
        <f t="shared" si="487"/>
        <v/>
      </c>
      <c r="U959" s="128"/>
      <c r="V959" s="156">
        <v>95</v>
      </c>
      <c r="W959" s="157">
        <v>88</v>
      </c>
      <c r="X959" s="159">
        <v>95</v>
      </c>
      <c r="Y959" s="127">
        <f t="shared" si="488"/>
        <v>278</v>
      </c>
      <c r="Z959" s="128">
        <v>7</v>
      </c>
      <c r="AA959" s="129">
        <f>IF(SUM(E959,J959,O959,T959,Y959,E985,J985,O985,T985,Y985,E1011,J1011,O1011,T1011,Y1011)&gt;0,(LARGE((E959,J959,O959,T959,Y959,E985,J985,O985,T985,Y985,E1011,J1011,O1011,T1011,Y1011),1)+LARGE((E959,J959,O959,T959,Y959,E985,J985,O985,T985,Y985,E1011,J1011,O1011,T1011,Y1011),2)+LARGE((E959,J959,O959,T959,Y959,E985,J985,O985,T985,Y985,E1011,J1011,O1011,T1011,Y1011),3)+LARGE((E959,J959,O959,T959,Y959,E985,J985,O985,T985,Y985,E1011,J1011,O1011,T1011,Y1011),4)),"")</f>
        <v>1073</v>
      </c>
      <c r="AB959" s="135">
        <f>IF(SUM(BY983)&gt;0,SUM(BY983),"")</f>
        <v>28</v>
      </c>
      <c r="AG959" s="110"/>
      <c r="AH959" s="265">
        <f>IF(SUM(L978:N978)&gt;0,SUM(L978:N978),0)</f>
        <v>0</v>
      </c>
      <c r="AI959" s="265">
        <f>IF(SUM(P978)&gt;0,SUM(P978),0)</f>
        <v>0</v>
      </c>
      <c r="AJ959" s="108">
        <f>L978</f>
        <v>0</v>
      </c>
      <c r="AK959" s="108">
        <f>M978</f>
        <v>0</v>
      </c>
      <c r="AL959" s="108">
        <f>N978</f>
        <v>0</v>
      </c>
      <c r="AN959" s="265">
        <f>IF(SUM(L979:N979)&gt;0,SUM(L979:N979),0)</f>
        <v>0</v>
      </c>
      <c r="AO959" s="265">
        <f>IF(SUM(P979)&gt;0,SUM(P979),0)</f>
        <v>0</v>
      </c>
      <c r="AP959" s="108">
        <f>L979</f>
        <v>0</v>
      </c>
      <c r="AQ959" s="108">
        <f>M979</f>
        <v>0</v>
      </c>
      <c r="AR959" s="108">
        <f>N979</f>
        <v>0</v>
      </c>
      <c r="AT959" s="265">
        <f>IF(SUM(L980:N980)&gt;0,SUM(L980:N980),0)</f>
        <v>0</v>
      </c>
      <c r="AU959" s="265">
        <f>IF(SUM(P980)&gt;0,SUM(P980),0)</f>
        <v>0</v>
      </c>
      <c r="AV959" s="108">
        <f>L980</f>
        <v>0</v>
      </c>
      <c r="AW959" s="108">
        <f>M980</f>
        <v>0</v>
      </c>
      <c r="AX959" s="108">
        <f>N980</f>
        <v>0</v>
      </c>
      <c r="AZ959" s="265">
        <f>IF(SUM(L981:N981)&gt;0,SUM(L981:N981),0)</f>
        <v>0</v>
      </c>
      <c r="BA959" s="265">
        <f>IF(SUM(P981)&gt;0,SUM(P981),0)</f>
        <v>0</v>
      </c>
      <c r="BB959" s="108">
        <f>L981</f>
        <v>0</v>
      </c>
      <c r="BC959" s="108">
        <f>M981</f>
        <v>0</v>
      </c>
      <c r="BD959" s="108">
        <f>N981</f>
        <v>0</v>
      </c>
      <c r="BF959" s="265">
        <f>IF(SUM(L982:N982)&gt;0,SUM(L982:N982),0)</f>
        <v>0</v>
      </c>
      <c r="BG959" s="265">
        <f>IF(SUM(P982)&gt;0,SUM(P982),0)</f>
        <v>0</v>
      </c>
      <c r="BH959" s="108">
        <f>L982</f>
        <v>0</v>
      </c>
      <c r="BI959" s="108">
        <f>M982</f>
        <v>0</v>
      </c>
      <c r="BJ959" s="108">
        <f>N982</f>
        <v>0</v>
      </c>
      <c r="BL959" s="265">
        <f>IF(SUM(L983:N983)&gt;0,SUM(L983:N983),0)</f>
        <v>0</v>
      </c>
      <c r="BM959" s="265">
        <f>IF(SUM(P983)&gt;0,SUM(P983),0)</f>
        <v>0</v>
      </c>
      <c r="BN959" s="108">
        <f>L983</f>
        <v>0</v>
      </c>
      <c r="BO959" s="108">
        <f>M983</f>
        <v>0</v>
      </c>
      <c r="BP959" s="108">
        <f>N983</f>
        <v>0</v>
      </c>
      <c r="BR959" s="265">
        <f>IF(SUM(L984:N984)&gt;0,SUM(L984:N984),0)</f>
        <v>0</v>
      </c>
      <c r="BS959" s="265">
        <f>IF(SUM(P984)&gt;0,SUM(P984),0)</f>
        <v>0</v>
      </c>
      <c r="BT959" s="108">
        <f>L984</f>
        <v>0</v>
      </c>
      <c r="BU959" s="108">
        <f>M984</f>
        <v>0</v>
      </c>
      <c r="BV959" s="108">
        <f>N984</f>
        <v>0</v>
      </c>
      <c r="BX959" s="265">
        <f>IF(SUM(L985:N985)&gt;0,SUM(L985:N985),0)</f>
        <v>0</v>
      </c>
      <c r="BY959" s="265">
        <f>IF(SUM(P985)&gt;0,SUM(P985),0)</f>
        <v>0</v>
      </c>
      <c r="BZ959" s="108">
        <f>L985</f>
        <v>0</v>
      </c>
      <c r="CA959" s="108">
        <f>M985</f>
        <v>0</v>
      </c>
      <c r="CB959" s="108">
        <f>N985</f>
        <v>0</v>
      </c>
      <c r="CD959" s="265">
        <f>IF(SUM(L986:N986)&gt;0,SUM(L986:N986),0)</f>
        <v>0</v>
      </c>
      <c r="CE959" s="265">
        <f>IF(SUM(P986)&gt;0,SUM(P986),0)</f>
        <v>0</v>
      </c>
      <c r="CF959" s="108">
        <f>L986</f>
        <v>0</v>
      </c>
      <c r="CG959" s="108">
        <f>M986</f>
        <v>0</v>
      </c>
      <c r="CH959" s="108">
        <f>N986</f>
        <v>0</v>
      </c>
      <c r="CJ959" s="265">
        <f>IF(SUM(L987:N987)&gt;0,SUM(L987:N987),0)</f>
        <v>0</v>
      </c>
      <c r="CK959" s="265">
        <f>IF(SUM(P987)&gt;0,SUM(P987),0)</f>
        <v>0</v>
      </c>
      <c r="CL959" s="108">
        <f>L987</f>
        <v>0</v>
      </c>
      <c r="CM959" s="108">
        <f>M987</f>
        <v>0</v>
      </c>
      <c r="CN959" s="108">
        <f>N987</f>
        <v>0</v>
      </c>
      <c r="CP959" s="265">
        <f>IF(SUM(L988:N988)&gt;0,SUM(L988:N988),0)</f>
        <v>228</v>
      </c>
      <c r="CQ959" s="265">
        <f>IF(SUM(P988)&gt;0,SUM(P988),0)</f>
        <v>6</v>
      </c>
      <c r="CR959" s="108">
        <f>L988</f>
        <v>84</v>
      </c>
      <c r="CS959" s="108">
        <f>M988</f>
        <v>68</v>
      </c>
      <c r="CT959" s="108">
        <f>N988</f>
        <v>76</v>
      </c>
      <c r="CV959" s="265">
        <f>IF(SUM(L989:N989)&gt;0,SUM(L989:N989),0)</f>
        <v>0</v>
      </c>
      <c r="CW959" s="265">
        <f>IF(SUM(P989)&gt;0,SUM(P989),0)</f>
        <v>0</v>
      </c>
      <c r="CX959" s="108">
        <f>L989</f>
        <v>0</v>
      </c>
      <c r="CY959" s="108">
        <f>M989</f>
        <v>0</v>
      </c>
      <c r="CZ959" s="108">
        <f>N989</f>
        <v>0</v>
      </c>
      <c r="DB959" s="265">
        <f>IF(SUM(L990:N990)&gt;0,SUM(L990:N990),0)</f>
        <v>0</v>
      </c>
      <c r="DC959" s="265">
        <f>IF(SUM(P990)&gt;0,SUM(P990),0)</f>
        <v>0</v>
      </c>
      <c r="DD959" s="108">
        <f>L990</f>
        <v>0</v>
      </c>
      <c r="DE959" s="108">
        <f>M990</f>
        <v>0</v>
      </c>
      <c r="DF959" s="108">
        <f>N990</f>
        <v>0</v>
      </c>
      <c r="DH959" s="265">
        <f>IF(SUM(L991:N991)&gt;0,SUM(L991:N991),0)</f>
        <v>0</v>
      </c>
      <c r="DI959" s="265">
        <f>IF(SUM(P991)&gt;0,SUM(P991),0)</f>
        <v>0</v>
      </c>
      <c r="DJ959" s="108">
        <f>L991</f>
        <v>0</v>
      </c>
      <c r="DK959" s="108">
        <f>M991</f>
        <v>0</v>
      </c>
      <c r="DL959" s="108">
        <f>N991</f>
        <v>0</v>
      </c>
      <c r="DN959" s="265">
        <f>IF(SUM(L992:N992)&gt;0,SUM(L992:N992),0)</f>
        <v>0</v>
      </c>
      <c r="DO959" s="265">
        <f>IF(SUM(P992)&gt;0,SUM(P992),0)</f>
        <v>0</v>
      </c>
      <c r="DP959" s="108">
        <f>L992</f>
        <v>0</v>
      </c>
      <c r="DQ959" s="108">
        <f>M992</f>
        <v>0</v>
      </c>
      <c r="DR959" s="108">
        <f>N992</f>
        <v>0</v>
      </c>
      <c r="DT959" s="265">
        <f>IF(SUM(L993:N993)&gt;0,SUM(L993:N993),0)</f>
        <v>0</v>
      </c>
      <c r="DU959" s="265">
        <f>IF(SUM(P993)&gt;0,SUM(P993),0)</f>
        <v>0</v>
      </c>
      <c r="DV959" s="108">
        <f>L993</f>
        <v>0</v>
      </c>
      <c r="DW959" s="108">
        <f>M993</f>
        <v>0</v>
      </c>
      <c r="DX959" s="108">
        <f>N993</f>
        <v>0</v>
      </c>
      <c r="DZ959" s="265">
        <f>IF(SUM(L994:N994)&gt;0,SUM(L994:N994),0)</f>
        <v>0</v>
      </c>
      <c r="EA959" s="265">
        <f>IF(SUM(P994)&gt;0,SUM(P994),0)</f>
        <v>0</v>
      </c>
      <c r="EB959" s="108">
        <f>L994</f>
        <v>0</v>
      </c>
      <c r="EC959" s="108">
        <f>M994</f>
        <v>0</v>
      </c>
      <c r="ED959" s="108">
        <f>N994</f>
        <v>0</v>
      </c>
      <c r="EF959" s="265">
        <f>IF(SUM(L995:N995)&gt;0,SUM(L995:N995),0)</f>
        <v>0</v>
      </c>
      <c r="EG959" s="265">
        <f>IF(SUM(P995)&gt;0,SUM(P995),0)</f>
        <v>0</v>
      </c>
      <c r="EH959" s="108">
        <f>L995</f>
        <v>0</v>
      </c>
      <c r="EI959" s="108">
        <f>M995</f>
        <v>0</v>
      </c>
      <c r="EJ959" s="108">
        <f>N995</f>
        <v>0</v>
      </c>
      <c r="EL959" s="265">
        <f>IF(SUM(L996:N996)&gt;0,SUM(L996:N996),0)</f>
        <v>0</v>
      </c>
      <c r="EM959" s="265">
        <f>IF(SUM(P996)&gt;0,SUM(P996),0)</f>
        <v>0</v>
      </c>
      <c r="EN959" s="108">
        <f>L996</f>
        <v>0</v>
      </c>
      <c r="EO959" s="108">
        <f>M996</f>
        <v>0</v>
      </c>
      <c r="EP959" s="108">
        <f>N996</f>
        <v>0</v>
      </c>
      <c r="ER959" s="265">
        <f>IF(SUM(L997:N997)&gt;0,SUM(L997:N997),0)</f>
        <v>0</v>
      </c>
      <c r="ES959" s="265">
        <f>IF(SUM(P997)&gt;0,SUM(P997),0)</f>
        <v>0</v>
      </c>
      <c r="ET959" s="108">
        <f>L997</f>
        <v>0</v>
      </c>
      <c r="EU959" s="108">
        <f>M997</f>
        <v>0</v>
      </c>
      <c r="EV959" s="108">
        <f>N997</f>
        <v>0</v>
      </c>
      <c r="EX959" s="265">
        <f>IF(SUM(L998:N998)&gt;0,SUM(L998:N998),0)</f>
        <v>0</v>
      </c>
      <c r="EY959" s="265">
        <f>IF(SUM(P998)&gt;0,SUM(P998),0)</f>
        <v>0</v>
      </c>
      <c r="EZ959" s="108">
        <f>L998</f>
        <v>0</v>
      </c>
      <c r="FA959" s="108">
        <f>M998</f>
        <v>0</v>
      </c>
      <c r="FB959" s="108">
        <f>N998</f>
        <v>0</v>
      </c>
      <c r="FC959" s="108"/>
      <c r="FD959" s="265">
        <f>IF(SUM(L999:N999)&gt;0,SUM(L999:N999),0)</f>
        <v>0</v>
      </c>
      <c r="FE959" s="265">
        <f>IF(SUM(P999)&gt;0,SUM(P999),0)</f>
        <v>0</v>
      </c>
      <c r="FF959" s="108">
        <f>L999</f>
        <v>0</v>
      </c>
      <c r="FG959" s="108">
        <f>M999</f>
        <v>0</v>
      </c>
      <c r="FH959" s="108">
        <f>N999</f>
        <v>0</v>
      </c>
      <c r="FI959" s="108"/>
      <c r="FJ959" s="265">
        <f>LARGE((FD959,EX959,ER959,EL959,EF959,DZ959,DT959,DN959,DH959,DB959,CV959,CP959,CJ959,CD959,BX959,BR959,BL959,BF959,AZ959,AT959,AN959,AH959),1)</f>
        <v>228</v>
      </c>
      <c r="FK959" s="265">
        <f>LARGE((FF959,EZ959,ET959,EN959,EH959,EB959,DV959,DP959,DJ959,DD959,CX959,CR959,CL959,CF959,BZ959,BT959,BN959,BH959,BB959,AV959,AP959,AJ959),1)</f>
        <v>84</v>
      </c>
      <c r="FL959" s="265">
        <f>LARGE((FG959,FA959,EU959,EO959,EI959,EC959,DW959,DQ959,DK959,DE959,CY959,CS959,CM959,CG959,CA959,BU959,BO959,BI959,BC959,AW959,AQ959,AK959),1)</f>
        <v>68</v>
      </c>
      <c r="FM959" s="265">
        <f>LARGE((FH959,FB959,EV959,EP959,EJ959,ED959,DX959,DR959,DL959,DF959,CZ959,CT959,CN959,CH959,CB959,BV959,BP959,BJ959,BD959,AX959,AR959,AL959),1)</f>
        <v>76</v>
      </c>
    </row>
    <row r="960" spans="1:169" x14ac:dyDescent="0.2">
      <c r="A960" s="255" t="s">
        <v>413</v>
      </c>
      <c r="B960" s="156"/>
      <c r="C960" s="157"/>
      <c r="D960" s="158"/>
      <c r="E960" s="127" t="str">
        <f t="shared" si="484"/>
        <v/>
      </c>
      <c r="F960" s="128"/>
      <c r="G960" s="156"/>
      <c r="H960" s="157"/>
      <c r="I960" s="157"/>
      <c r="J960" s="127" t="str">
        <f>IF(SUM(G960:I960)&gt;0,SUM(G960:I960),"")</f>
        <v/>
      </c>
      <c r="K960" s="128"/>
      <c r="L960" s="156"/>
      <c r="M960" s="157"/>
      <c r="N960" s="157"/>
      <c r="O960" s="127" t="str">
        <f t="shared" si="486"/>
        <v/>
      </c>
      <c r="P960" s="128"/>
      <c r="Q960" s="156"/>
      <c r="R960" s="157"/>
      <c r="S960" s="157"/>
      <c r="T960" s="127" t="str">
        <f t="shared" si="487"/>
        <v/>
      </c>
      <c r="U960" s="128"/>
      <c r="V960" s="156"/>
      <c r="W960" s="157"/>
      <c r="X960" s="157"/>
      <c r="Y960" s="127" t="str">
        <f t="shared" si="488"/>
        <v/>
      </c>
      <c r="Z960" s="128"/>
      <c r="AA960" s="129" t="s">
        <v>413</v>
      </c>
      <c r="AB960" s="135" t="str">
        <f>IF(SUM(CE983)&gt;0,SUM(CE983),"")</f>
        <v/>
      </c>
      <c r="AG960" s="110"/>
      <c r="AH960" s="265">
        <f>IF(SUM(Q978:S978)&gt;0,SUM(Q978:S978),0)</f>
        <v>0</v>
      </c>
      <c r="AI960" s="265">
        <f>IF(SUM(U978)&gt;0,SUM(U978),0)</f>
        <v>0</v>
      </c>
      <c r="AJ960" s="108">
        <f>Q978</f>
        <v>0</v>
      </c>
      <c r="AK960" s="108">
        <f>R978</f>
        <v>0</v>
      </c>
      <c r="AL960" s="108">
        <f>S978</f>
        <v>0</v>
      </c>
      <c r="AN960" s="265">
        <f>IF(SUM(Q979:S979)&gt;0,SUM(Q979:S979),0)</f>
        <v>0</v>
      </c>
      <c r="AO960" s="265">
        <f>IF(SUM(U979)&gt;0,SUM(U979),0)</f>
        <v>0</v>
      </c>
      <c r="AP960" s="108">
        <f>Q979</f>
        <v>0</v>
      </c>
      <c r="AQ960" s="108">
        <f>R979</f>
        <v>0</v>
      </c>
      <c r="AR960" s="108">
        <f>S979</f>
        <v>0</v>
      </c>
      <c r="AT960" s="265">
        <f>IF(SUM(Q980:S980)&gt;0,SUM(Q980:S980),0)</f>
        <v>0</v>
      </c>
      <c r="AU960" s="265">
        <f>IF(SUM(U980)&gt;0,SUM(U980),0)</f>
        <v>0</v>
      </c>
      <c r="AV960" s="108">
        <f>Q980</f>
        <v>0</v>
      </c>
      <c r="AW960" s="108">
        <f>R980</f>
        <v>0</v>
      </c>
      <c r="AX960" s="108">
        <f>S980</f>
        <v>0</v>
      </c>
      <c r="AZ960" s="265">
        <f>IF(SUM(Q981:S981)&gt;0,SUM(Q981:S981),0)</f>
        <v>0</v>
      </c>
      <c r="BA960" s="265">
        <f>IF(SUM(U981)&gt;0,SUM(U981),0)</f>
        <v>0</v>
      </c>
      <c r="BB960" s="108">
        <f>Q981</f>
        <v>0</v>
      </c>
      <c r="BC960" s="108">
        <f>R981</f>
        <v>0</v>
      </c>
      <c r="BD960" s="108">
        <f>S981</f>
        <v>0</v>
      </c>
      <c r="BF960" s="265">
        <f>IF(SUM(Q982:S982)&gt;0,SUM(Q982:S982),0)</f>
        <v>0</v>
      </c>
      <c r="BG960" s="265">
        <f>IF(SUM(U982)&gt;0,SUM(U982),0)</f>
        <v>0</v>
      </c>
      <c r="BH960" s="108">
        <f>Q982</f>
        <v>0</v>
      </c>
      <c r="BI960" s="108">
        <f>R982</f>
        <v>0</v>
      </c>
      <c r="BJ960" s="108">
        <f>S982</f>
        <v>0</v>
      </c>
      <c r="BL960" s="265">
        <f>IF(SUM(Q983:S983)&gt;0,SUM(Q983:S983),0)</f>
        <v>0</v>
      </c>
      <c r="BM960" s="265">
        <f>IF(SUM(U983)&gt;0,SUM(U983),0)</f>
        <v>0</v>
      </c>
      <c r="BN960" s="108">
        <f>Q983</f>
        <v>0</v>
      </c>
      <c r="BO960" s="108">
        <f>R983</f>
        <v>0</v>
      </c>
      <c r="BP960" s="108">
        <f>S983</f>
        <v>0</v>
      </c>
      <c r="BR960" s="265">
        <f>IF(SUM(Q984:S984)&gt;0,SUM(Q984:S984),0)</f>
        <v>0</v>
      </c>
      <c r="BS960" s="265">
        <f>IF(SUM(U984)&gt;0,SUM(U984),0)</f>
        <v>0</v>
      </c>
      <c r="BT960" s="108">
        <f>Q984</f>
        <v>0</v>
      </c>
      <c r="BU960" s="108">
        <f>R984</f>
        <v>0</v>
      </c>
      <c r="BV960" s="108">
        <f>S984</f>
        <v>0</v>
      </c>
      <c r="BX960" s="265">
        <f>IF(SUM(Q985:S985)&gt;0,SUM(Q985:S985),0)</f>
        <v>0</v>
      </c>
      <c r="BY960" s="265">
        <f>IF(SUM(U985)&gt;0,SUM(U985),0)</f>
        <v>0</v>
      </c>
      <c r="BZ960" s="108">
        <f>Q985</f>
        <v>0</v>
      </c>
      <c r="CA960" s="108">
        <f>R985</f>
        <v>0</v>
      </c>
      <c r="CB960" s="108">
        <f>S985</f>
        <v>0</v>
      </c>
      <c r="CD960" s="265">
        <f>IF(SUM(Q986:S986)&gt;0,SUM(Q986:S986),0)</f>
        <v>0</v>
      </c>
      <c r="CE960" s="265">
        <f>IF(SUM(U986)&gt;0,SUM(U986),0)</f>
        <v>0</v>
      </c>
      <c r="CF960" s="108">
        <f>Q986</f>
        <v>0</v>
      </c>
      <c r="CG960" s="108">
        <f>R986</f>
        <v>0</v>
      </c>
      <c r="CH960" s="108">
        <f>S986</f>
        <v>0</v>
      </c>
      <c r="CJ960" s="265">
        <f>IF(SUM(Q987:S987)&gt;0,SUM(Q987:S987),0)</f>
        <v>0</v>
      </c>
      <c r="CK960" s="265">
        <f>IF(SUM(U987)&gt;0,SUM(U987),0)</f>
        <v>0</v>
      </c>
      <c r="CL960" s="108">
        <f>Q987</f>
        <v>0</v>
      </c>
      <c r="CM960" s="108">
        <f>R987</f>
        <v>0</v>
      </c>
      <c r="CN960" s="108">
        <f>S987</f>
        <v>0</v>
      </c>
      <c r="CP960" s="265">
        <f>IF(SUM(Q988:S988)&gt;0,SUM(Q988:S988),0)</f>
        <v>0</v>
      </c>
      <c r="CQ960" s="265">
        <f>IF(SUM(U988)&gt;0,SUM(U988),0)</f>
        <v>0</v>
      </c>
      <c r="CR960" s="108">
        <f>Q988</f>
        <v>0</v>
      </c>
      <c r="CS960" s="108">
        <f>R988</f>
        <v>0</v>
      </c>
      <c r="CT960" s="108">
        <f>S988</f>
        <v>0</v>
      </c>
      <c r="CV960" s="265">
        <f>IF(SUM(Q989:S989)&gt;0,SUM(Q989:S989),0)</f>
        <v>0</v>
      </c>
      <c r="CW960" s="265">
        <f>IF(SUM(U989)&gt;0,SUM(U989),0)</f>
        <v>0</v>
      </c>
      <c r="CX960" s="108">
        <f>Q989</f>
        <v>0</v>
      </c>
      <c r="CY960" s="108">
        <f>R989</f>
        <v>0</v>
      </c>
      <c r="CZ960" s="108">
        <f>S989</f>
        <v>0</v>
      </c>
      <c r="DB960" s="265">
        <f>IF(SUM(Q990:S990)&gt;0,SUM(Q990:S990),0)</f>
        <v>0</v>
      </c>
      <c r="DC960" s="265">
        <f>IF(SUM(U990)&gt;0,SUM(U990),0)</f>
        <v>0</v>
      </c>
      <c r="DD960" s="108">
        <f>Q990</f>
        <v>0</v>
      </c>
      <c r="DE960" s="108">
        <f>R990</f>
        <v>0</v>
      </c>
      <c r="DF960" s="108">
        <f>S990</f>
        <v>0</v>
      </c>
      <c r="DH960" s="265">
        <f>IF(SUM(Q991:S991)&gt;0,SUM(Q991:S991),0)</f>
        <v>0</v>
      </c>
      <c r="DI960" s="265">
        <f>IF(SUM(U991)&gt;0,SUM(U991),0)</f>
        <v>0</v>
      </c>
      <c r="DJ960" s="108">
        <f>Q991</f>
        <v>0</v>
      </c>
      <c r="DK960" s="108">
        <f>R991</f>
        <v>0</v>
      </c>
      <c r="DL960" s="108">
        <f>S991</f>
        <v>0</v>
      </c>
      <c r="DN960" s="265">
        <f>IF(SUM(Q992:S992)&gt;0,SUM(Q992:S992),0)</f>
        <v>0</v>
      </c>
      <c r="DO960" s="265">
        <f>IF(SUM(U992)&gt;0,SUM(U992),0)</f>
        <v>0</v>
      </c>
      <c r="DP960" s="108">
        <f>Q992</f>
        <v>0</v>
      </c>
      <c r="DQ960" s="108">
        <f>R992</f>
        <v>0</v>
      </c>
      <c r="DR960" s="108">
        <f>S992</f>
        <v>0</v>
      </c>
      <c r="DT960" s="265">
        <f>IF(SUM(Q993:S993)&gt;0,SUM(Q993:S993),0)</f>
        <v>0</v>
      </c>
      <c r="DU960" s="265">
        <f>IF(SUM(U993)&gt;0,SUM(U993),0)</f>
        <v>0</v>
      </c>
      <c r="DV960" s="108">
        <f>Q993</f>
        <v>0</v>
      </c>
      <c r="DW960" s="108">
        <f>R993</f>
        <v>0</v>
      </c>
      <c r="DX960" s="108">
        <f>S993</f>
        <v>0</v>
      </c>
      <c r="DZ960" s="265">
        <f>IF(SUM(Q994:S994)&gt;0,SUM(Q994:S994),0)</f>
        <v>0</v>
      </c>
      <c r="EA960" s="265">
        <f>IF(SUM(U994)&gt;0,SUM(U994),0)</f>
        <v>0</v>
      </c>
      <c r="EB960" s="108">
        <f>Q994</f>
        <v>0</v>
      </c>
      <c r="EC960" s="108">
        <f>R994</f>
        <v>0</v>
      </c>
      <c r="ED960" s="108">
        <f>S994</f>
        <v>0</v>
      </c>
      <c r="EF960" s="265">
        <f>IF(SUM(Q995:S995)&gt;0,SUM(Q995:S995),0)</f>
        <v>0</v>
      </c>
      <c r="EG960" s="265">
        <f>IF(SUM(U995)&gt;0,SUM(U995),0)</f>
        <v>0</v>
      </c>
      <c r="EH960" s="108">
        <f>Q995</f>
        <v>0</v>
      </c>
      <c r="EI960" s="108">
        <f>R995</f>
        <v>0</v>
      </c>
      <c r="EJ960" s="108">
        <f>S995</f>
        <v>0</v>
      </c>
      <c r="EL960" s="265">
        <f>IF(SUM(Q996:S996)&gt;0,SUM(Q996:S996),0)</f>
        <v>0</v>
      </c>
      <c r="EM960" s="265">
        <f>IF(SUM(U996)&gt;0,SUM(U996),0)</f>
        <v>0</v>
      </c>
      <c r="EN960" s="108">
        <f>Q996</f>
        <v>0</v>
      </c>
      <c r="EO960" s="108">
        <f>R996</f>
        <v>0</v>
      </c>
      <c r="EP960" s="108">
        <f>S996</f>
        <v>0</v>
      </c>
      <c r="ER960" s="265">
        <f>IF(SUM(Q997:S997)&gt;0,SUM(Q997:S997),0)</f>
        <v>0</v>
      </c>
      <c r="ES960" s="265">
        <f>IF(SUM(U997)&gt;0,SUM(U997),0)</f>
        <v>0</v>
      </c>
      <c r="ET960" s="108">
        <f>Q997</f>
        <v>0</v>
      </c>
      <c r="EU960" s="108">
        <f>R997</f>
        <v>0</v>
      </c>
      <c r="EV960" s="108">
        <f>S997</f>
        <v>0</v>
      </c>
      <c r="EX960" s="265">
        <f>IF(SUM(Q998:S998)&gt;0,SUM(Q998:S998),0)</f>
        <v>0</v>
      </c>
      <c r="EY960" s="265">
        <f>IF(SUM(U998)&gt;0,SUM(U998),0)</f>
        <v>0</v>
      </c>
      <c r="EZ960" s="108">
        <f>Q998</f>
        <v>0</v>
      </c>
      <c r="FA960" s="108">
        <f>R998</f>
        <v>0</v>
      </c>
      <c r="FB960" s="108">
        <f>S998</f>
        <v>0</v>
      </c>
      <c r="FC960" s="108"/>
      <c r="FD960" s="265">
        <f>IF(SUM(Q999:S999)&gt;0,SUM(Q999:S999),0)</f>
        <v>0</v>
      </c>
      <c r="FE960" s="265">
        <f>IF(SUM(U999)&gt;0,SUM(U999),0)</f>
        <v>0</v>
      </c>
      <c r="FF960" s="108">
        <f>Q999</f>
        <v>0</v>
      </c>
      <c r="FG960" s="108">
        <f>R999</f>
        <v>0</v>
      </c>
      <c r="FH960" s="108">
        <f>S999</f>
        <v>0</v>
      </c>
      <c r="FI960" s="108"/>
      <c r="FJ960" s="265">
        <f>LARGE((FD960,EX960,ER960,EL960,EF960,DZ960,DT960,DN960,DH960,DB960,CV960,CP960,CJ960,CD960,BX960,BR960,BL960,BF960,AZ960,AT960,AN960,AH960),1)</f>
        <v>0</v>
      </c>
      <c r="FK960" s="265">
        <f>LARGE((FF960,EZ960,ET960,EN960,EH960,EB960,DV960,DP960,DJ960,DD960,CX960,CR960,CL960,CF960,BZ960,BT960,BN960,BH960,BB960,AV960,AP960,AJ960),1)</f>
        <v>0</v>
      </c>
      <c r="FL960" s="265">
        <f>LARGE((FG960,FA960,EU960,EO960,EI960,EC960,DW960,DQ960,DK960,DE960,CY960,CS960,CM960,CG960,CA960,BU960,BO960,BI960,BC960,AW960,AQ960,AK960),1)</f>
        <v>0</v>
      </c>
      <c r="FM960" s="265">
        <f>LARGE((FH960,FB960,EV960,EP960,EJ960,ED960,DX960,DR960,DL960,DF960,CZ960,CT960,CN960,CH960,CB960,BV960,BP960,BJ960,BD960,AX960,AR960,AL960),1)</f>
        <v>0</v>
      </c>
    </row>
    <row r="961" spans="1:169" x14ac:dyDescent="0.2">
      <c r="A961" s="257" t="s">
        <v>138</v>
      </c>
      <c r="B961" s="156">
        <v>99</v>
      </c>
      <c r="C961" s="157">
        <v>93</v>
      </c>
      <c r="D961" s="158">
        <v>89</v>
      </c>
      <c r="E961" s="127">
        <f t="shared" si="484"/>
        <v>281</v>
      </c>
      <c r="F961" s="128">
        <v>9</v>
      </c>
      <c r="G961" s="156"/>
      <c r="H961" s="157"/>
      <c r="I961" s="159"/>
      <c r="J961" s="127" t="str">
        <f t="shared" ref="J961:J973" si="489">IF(SUM(G961:I961)&gt;0,SUM(G961:I961),"")</f>
        <v/>
      </c>
      <c r="K961" s="128"/>
      <c r="L961" s="156">
        <v>95</v>
      </c>
      <c r="M961" s="157">
        <v>79</v>
      </c>
      <c r="N961" s="159">
        <v>93</v>
      </c>
      <c r="O961" s="127">
        <f t="shared" si="486"/>
        <v>267</v>
      </c>
      <c r="P961" s="128">
        <v>11</v>
      </c>
      <c r="Q961" s="156">
        <v>90</v>
      </c>
      <c r="R961" s="157">
        <v>80</v>
      </c>
      <c r="S961" s="157">
        <v>80</v>
      </c>
      <c r="T961" s="127">
        <f t="shared" si="487"/>
        <v>250</v>
      </c>
      <c r="U961" s="128">
        <v>3</v>
      </c>
      <c r="V961" s="156">
        <v>99</v>
      </c>
      <c r="W961" s="157">
        <v>83</v>
      </c>
      <c r="X961" s="157">
        <v>86</v>
      </c>
      <c r="Y961" s="127">
        <f t="shared" si="488"/>
        <v>268</v>
      </c>
      <c r="Z961" s="128">
        <v>9</v>
      </c>
      <c r="AA961" s="129">
        <f>IF(SUM(E961,J961,O961,T961,Y961,E987,J987,O987,T987,Y987,E1013,J1013,O1013,T1013,Y1013)&gt;0,(LARGE((E961,J961,O961,T961,Y961,E987,J987,O987,T987,Y987,E1013,J1013,O1013,T1013,Y1013),1)+LARGE((E961,J961,O961,T961,Y961,E987,J987,O987,T987,Y987,E1013,J1013,O1013,T1013,Y1013),2)+LARGE((E961,J961,O961,T961,Y961,E987,J987,O987,T987,Y987,E1013,J1013,O1013,T1013,Y1013),3)+LARGE((E961,J961,O961,T961,Y961,E987,J987,O987,T987,Y987,E1013,J1013,O1013,T1013,Y1013),4)),"")</f>
        <v>1088</v>
      </c>
      <c r="AB961" s="135">
        <f>IF(SUM(CK983)&gt;0,SUM(CK983),"")</f>
        <v>40</v>
      </c>
      <c r="AG961" s="110"/>
      <c r="AH961" s="265">
        <f>IF(SUM(V978:X978)&gt;0,SUM(V978:X978),0)</f>
        <v>0</v>
      </c>
      <c r="AI961" s="265">
        <f>IF(SUM(Z978)&gt;0,SUM(Z978),0)</f>
        <v>0</v>
      </c>
      <c r="AJ961" s="108">
        <f>V978</f>
        <v>0</v>
      </c>
      <c r="AK961" s="108">
        <f>W978</f>
        <v>0</v>
      </c>
      <c r="AL961" s="108">
        <f>X978</f>
        <v>0</v>
      </c>
      <c r="AN961" s="265">
        <f>IF(SUM(V979:X979)&gt;0,SUM(V979:X979),0)</f>
        <v>0</v>
      </c>
      <c r="AO961" s="265">
        <f>IF(SUM(Z979)&gt;0,SUM(Z979),0)</f>
        <v>0</v>
      </c>
      <c r="AP961" s="108">
        <f>V979</f>
        <v>0</v>
      </c>
      <c r="AQ961" s="108">
        <f>W979</f>
        <v>0</v>
      </c>
      <c r="AR961" s="108">
        <f>X979</f>
        <v>0</v>
      </c>
      <c r="AT961" s="265">
        <f>IF(SUM(V980:X980)&gt;0,SUM(V980:X980),0)</f>
        <v>0</v>
      </c>
      <c r="AU961" s="265">
        <f>IF(SUM(Z980)&gt;0,SUM(Z980),0)</f>
        <v>0</v>
      </c>
      <c r="AV961" s="108">
        <f>V980</f>
        <v>0</v>
      </c>
      <c r="AW961" s="108">
        <f>W980</f>
        <v>0</v>
      </c>
      <c r="AX961" s="108">
        <f>X980</f>
        <v>0</v>
      </c>
      <c r="AZ961" s="265">
        <f>IF(SUM(V981:X981)&gt;0,SUM(V981:X981),0)</f>
        <v>0</v>
      </c>
      <c r="BA961" s="265">
        <f>IF(SUM(Z981)&gt;0,SUM(Z981),0)</f>
        <v>0</v>
      </c>
      <c r="BB961" s="108">
        <f>V981</f>
        <v>0</v>
      </c>
      <c r="BC961" s="108">
        <f>W981</f>
        <v>0</v>
      </c>
      <c r="BD961" s="108">
        <f>X981</f>
        <v>0</v>
      </c>
      <c r="BF961" s="265">
        <f>IF(SUM(V982:X982)&gt;0,SUM(V982:X982),0)</f>
        <v>0</v>
      </c>
      <c r="BG961" s="265">
        <f>IF(SUM(Z982)&gt;0,SUM(Z982),0)</f>
        <v>0</v>
      </c>
      <c r="BH961" s="108">
        <f>V982</f>
        <v>0</v>
      </c>
      <c r="BI961" s="108">
        <f>W982</f>
        <v>0</v>
      </c>
      <c r="BJ961" s="108">
        <f>X982</f>
        <v>0</v>
      </c>
      <c r="BL961" s="265">
        <f>IF(SUM(V983:X983)&gt;0,SUM(V983:X983),0)</f>
        <v>0</v>
      </c>
      <c r="BM961" s="265">
        <f>IF(SUM(Z983)&gt;0,SUM(Z983),0)</f>
        <v>0</v>
      </c>
      <c r="BN961" s="108">
        <f>V983</f>
        <v>0</v>
      </c>
      <c r="BO961" s="108">
        <f>W983</f>
        <v>0</v>
      </c>
      <c r="BP961" s="108">
        <f>X983</f>
        <v>0</v>
      </c>
      <c r="BR961" s="265">
        <f>IF(SUM(V984:X984)&gt;0,SUM(V984:X984),0)</f>
        <v>0</v>
      </c>
      <c r="BS961" s="265">
        <f>IF(SUM(Z984)&gt;0,SUM(Z984),0)</f>
        <v>0</v>
      </c>
      <c r="BT961" s="108">
        <f>V984</f>
        <v>0</v>
      </c>
      <c r="BU961" s="108">
        <f>W984</f>
        <v>0</v>
      </c>
      <c r="BV961" s="108">
        <f>X984</f>
        <v>0</v>
      </c>
      <c r="BX961" s="265">
        <f>IF(SUM(V985:X985)&gt;0,SUM(V985:X985),0)</f>
        <v>0</v>
      </c>
      <c r="BY961" s="265">
        <f>IF(SUM(Z985)&gt;0,SUM(Z985),0)</f>
        <v>0</v>
      </c>
      <c r="BZ961" s="108">
        <f>V985</f>
        <v>0</v>
      </c>
      <c r="CA961" s="108">
        <f>W985</f>
        <v>0</v>
      </c>
      <c r="CB961" s="108">
        <f>X985</f>
        <v>0</v>
      </c>
      <c r="CD961" s="265">
        <f>IF(SUM(V986:X986)&gt;0,SUM(V986:X986),0)</f>
        <v>0</v>
      </c>
      <c r="CE961" s="265">
        <f>IF(SUM(Z986)&gt;0,SUM(Z986),0)</f>
        <v>0</v>
      </c>
      <c r="CF961" s="108">
        <f>V986</f>
        <v>0</v>
      </c>
      <c r="CG961" s="108">
        <f>W986</f>
        <v>0</v>
      </c>
      <c r="CH961" s="108">
        <f>X986</f>
        <v>0</v>
      </c>
      <c r="CJ961" s="265">
        <f>IF(SUM(V987:X987)&gt;0,SUM(V987:X987),0)</f>
        <v>0</v>
      </c>
      <c r="CK961" s="265">
        <f>IF(SUM(Z987)&gt;0,SUM(Z987),0)</f>
        <v>0</v>
      </c>
      <c r="CL961" s="108">
        <f>V987</f>
        <v>0</v>
      </c>
      <c r="CM961" s="108">
        <f>W987</f>
        <v>0</v>
      </c>
      <c r="CN961" s="108">
        <f>X987</f>
        <v>0</v>
      </c>
      <c r="CP961" s="265">
        <f>IF(SUM(V988:X988)&gt;0,SUM(V988:X988),0)</f>
        <v>0</v>
      </c>
      <c r="CQ961" s="265">
        <f>IF(SUM(Z988)&gt;0,SUM(Z988),0)</f>
        <v>0</v>
      </c>
      <c r="CR961" s="108">
        <f>V988</f>
        <v>0</v>
      </c>
      <c r="CS961" s="108">
        <f>W988</f>
        <v>0</v>
      </c>
      <c r="CT961" s="108">
        <f>X988</f>
        <v>0</v>
      </c>
      <c r="CV961" s="265">
        <f>IF(SUM(V989:X989)&gt;0,SUM(V989:X989),0)</f>
        <v>0</v>
      </c>
      <c r="CW961" s="265">
        <f>IF(SUM(Z989)&gt;0,SUM(Z989),0)</f>
        <v>0</v>
      </c>
      <c r="CX961" s="108">
        <f>V989</f>
        <v>0</v>
      </c>
      <c r="CY961" s="108">
        <f>W989</f>
        <v>0</v>
      </c>
      <c r="CZ961" s="108">
        <f>X989</f>
        <v>0</v>
      </c>
      <c r="DB961" s="265">
        <f>IF(SUM(V990:X990)&gt;0,SUM(V990:X990),0)</f>
        <v>0</v>
      </c>
      <c r="DC961" s="265">
        <f>IF(SUM(Z990)&gt;0,SUM(Z990),0)</f>
        <v>0</v>
      </c>
      <c r="DD961" s="108">
        <f>V990</f>
        <v>0</v>
      </c>
      <c r="DE961" s="108">
        <f>W990</f>
        <v>0</v>
      </c>
      <c r="DF961" s="108">
        <f>X990</f>
        <v>0</v>
      </c>
      <c r="DH961" s="265">
        <f>IF(SUM(V991:X991)&gt;0,SUM(V991:X991),0)</f>
        <v>0</v>
      </c>
      <c r="DI961" s="265">
        <f>IF(SUM(Z991)&gt;0,SUM(Z991),0)</f>
        <v>0</v>
      </c>
      <c r="DJ961" s="108">
        <f>V991</f>
        <v>0</v>
      </c>
      <c r="DK961" s="108">
        <f>W991</f>
        <v>0</v>
      </c>
      <c r="DL961" s="108">
        <f>X991</f>
        <v>0</v>
      </c>
      <c r="DN961" s="265">
        <f>IF(SUM(V992:X992)&gt;0,SUM(V992:X992),0)</f>
        <v>0</v>
      </c>
      <c r="DO961" s="265">
        <f>IF(SUM(Z992)&gt;0,SUM(Z992),0)</f>
        <v>0</v>
      </c>
      <c r="DP961" s="108">
        <f>V992</f>
        <v>0</v>
      </c>
      <c r="DQ961" s="108">
        <f>W992</f>
        <v>0</v>
      </c>
      <c r="DR961" s="108">
        <f>X992</f>
        <v>0</v>
      </c>
      <c r="DT961" s="265">
        <f>IF(SUM(V993:X993)&gt;0,SUM(V993:X993),0)</f>
        <v>0</v>
      </c>
      <c r="DU961" s="265">
        <f>IF(SUM(Z993)&gt;0,SUM(Z993),0)</f>
        <v>0</v>
      </c>
      <c r="DV961" s="108">
        <f>V993</f>
        <v>0</v>
      </c>
      <c r="DW961" s="108">
        <f>W993</f>
        <v>0</v>
      </c>
      <c r="DX961" s="108">
        <f>X993</f>
        <v>0</v>
      </c>
      <c r="DZ961" s="265">
        <f>IF(SUM(V994:X994)&gt;0,SUM(V994:X994),0)</f>
        <v>0</v>
      </c>
      <c r="EA961" s="265">
        <f>IF(SUM(Z994)&gt;0,SUM(Z994),0)</f>
        <v>0</v>
      </c>
      <c r="EB961" s="108">
        <f>V994</f>
        <v>0</v>
      </c>
      <c r="EC961" s="108">
        <f>W994</f>
        <v>0</v>
      </c>
      <c r="ED961" s="108">
        <f>X994</f>
        <v>0</v>
      </c>
      <c r="EF961" s="265">
        <f>IF(SUM(V995:X995)&gt;0,SUM(V995:X995),0)</f>
        <v>0</v>
      </c>
      <c r="EG961" s="265">
        <f>IF(SUM(Z995)&gt;0,SUM(Z995),0)</f>
        <v>0</v>
      </c>
      <c r="EH961" s="108">
        <f>V995</f>
        <v>0</v>
      </c>
      <c r="EI961" s="108">
        <f>W995</f>
        <v>0</v>
      </c>
      <c r="EJ961" s="108">
        <f>X995</f>
        <v>0</v>
      </c>
      <c r="EL961" s="265">
        <f>IF(SUM(V996:X996)&gt;0,SUM(V996:X996),0)</f>
        <v>0</v>
      </c>
      <c r="EM961" s="265">
        <f>IF(SUM(Z996)&gt;0,SUM(Z996),0)</f>
        <v>0</v>
      </c>
      <c r="EN961" s="108">
        <f>V996</f>
        <v>0</v>
      </c>
      <c r="EO961" s="108">
        <f>W996</f>
        <v>0</v>
      </c>
      <c r="EP961" s="108">
        <f>X996</f>
        <v>0</v>
      </c>
      <c r="ER961" s="265">
        <f>IF(SUM(V997:X997)&gt;0,SUM(V997:X997),0)</f>
        <v>0</v>
      </c>
      <c r="ES961" s="265">
        <f>IF(SUM(Z997)&gt;0,SUM(Z997),0)</f>
        <v>0</v>
      </c>
      <c r="ET961" s="108">
        <f>V997</f>
        <v>0</v>
      </c>
      <c r="EU961" s="108">
        <f>W997</f>
        <v>0</v>
      </c>
      <c r="EV961" s="108">
        <f>X997</f>
        <v>0</v>
      </c>
      <c r="EX961" s="265">
        <f>IF(SUM(V998:X998)&gt;0,SUM(V998:X998),0)</f>
        <v>0</v>
      </c>
      <c r="EY961" s="265">
        <f>IF(SUM(Z998)&gt;0,SUM(Z998),0)</f>
        <v>0</v>
      </c>
      <c r="EZ961" s="108">
        <f>V998</f>
        <v>0</v>
      </c>
      <c r="FA961" s="108">
        <f>W998</f>
        <v>0</v>
      </c>
      <c r="FB961" s="108">
        <f>X998</f>
        <v>0</v>
      </c>
      <c r="FC961" s="108"/>
      <c r="FD961" s="265">
        <f>IF(SUM(V999:X999)&gt;0,SUM(V999:X999),0)</f>
        <v>0</v>
      </c>
      <c r="FE961" s="265">
        <f>IF(SUM(Z999)&gt;0,SUM(Z999),0)</f>
        <v>0</v>
      </c>
      <c r="FF961" s="108">
        <f>V999</f>
        <v>0</v>
      </c>
      <c r="FG961" s="108">
        <f>W999</f>
        <v>0</v>
      </c>
      <c r="FH961" s="108">
        <f>X999</f>
        <v>0</v>
      </c>
      <c r="FI961" s="108"/>
      <c r="FJ961" s="265">
        <f>LARGE((FD961,EX961,ER961,EL961,EF961,DZ961,DT961,DN961,DH961,DB961,CV961,CP961,CJ961,CD961,BX961,BR961,BL961,BF961,AZ961,AT961,AN961,AH961),1)</f>
        <v>0</v>
      </c>
      <c r="FK961" s="265">
        <f>LARGE((FF961,EZ961,ET961,EN961,EH961,EB961,DV961,DP961,DJ961,DD961,CX961,CR961,CL961,CF961,BZ961,BT961,BN961,BH961,BB961,AV961,AP961,AJ961),1)</f>
        <v>0</v>
      </c>
      <c r="FL961" s="265">
        <f>LARGE((FG961,FA961,EU961,EO961,EI961,EC961,DW961,DQ961,DK961,DE961,CY961,CS961,CM961,CG961,CA961,BU961,BO961,BI961,BC961,AW961,AQ961,AK961),1)</f>
        <v>0</v>
      </c>
      <c r="FM961" s="265">
        <f>LARGE((FH961,FB961,EV961,EP961,EJ961,ED961,DX961,DR961,DL961,DF961,CZ961,CT961,CN961,CH961,CB961,BV961,BP961,BJ961,BD961,AX961,AR961,AL961),1)</f>
        <v>0</v>
      </c>
    </row>
    <row r="962" spans="1:169" x14ac:dyDescent="0.2">
      <c r="A962" s="259" t="s">
        <v>275</v>
      </c>
      <c r="B962" s="156">
        <v>95</v>
      </c>
      <c r="C962" s="157">
        <v>91</v>
      </c>
      <c r="D962" s="158">
        <v>94</v>
      </c>
      <c r="E962" s="127">
        <f t="shared" si="484"/>
        <v>280</v>
      </c>
      <c r="F962" s="128">
        <v>11</v>
      </c>
      <c r="G962" s="156"/>
      <c r="H962" s="157"/>
      <c r="I962" s="159"/>
      <c r="J962" s="127" t="str">
        <f t="shared" si="489"/>
        <v/>
      </c>
      <c r="K962" s="128"/>
      <c r="L962" s="156">
        <v>94</v>
      </c>
      <c r="M962" s="157">
        <v>86</v>
      </c>
      <c r="N962" s="159">
        <v>84</v>
      </c>
      <c r="O962" s="127">
        <f t="shared" si="486"/>
        <v>264</v>
      </c>
      <c r="P962" s="128">
        <v>4</v>
      </c>
      <c r="Q962" s="156"/>
      <c r="R962" s="157"/>
      <c r="S962" s="159"/>
      <c r="T962" s="127" t="str">
        <f t="shared" si="487"/>
        <v/>
      </c>
      <c r="U962" s="128"/>
      <c r="V962" s="156">
        <v>96</v>
      </c>
      <c r="W962" s="157">
        <v>88</v>
      </c>
      <c r="X962" s="159">
        <v>90</v>
      </c>
      <c r="Y962" s="127">
        <f t="shared" si="488"/>
        <v>274</v>
      </c>
      <c r="Z962" s="128">
        <v>6</v>
      </c>
      <c r="AA962" s="129">
        <f>IF(SUM(E962,J962,O962,T962,Y962,E988,J988,O988,T988,Y988,E1014,J1014,O1014,T1014,Y1014)&gt;0,(LARGE((E962,J962,O962,T962,Y962,E988,J988,O988,T988,Y988,E1014,J1014,O1014,T1014,Y1014),1)+LARGE((E962,J962,O962,T962,Y962,E988,J988,O988,T988,Y988,E1014,J1014,O1014,T1014,Y1014),2)+LARGE((E962,J962,O962,T962,Y962,E988,J988,O988,T988,Y988,E1014,J1014,O1014,T1014,Y1014),3)+LARGE((E962,J962,O962,T962,Y962,E988,J988,O988,T988,Y988,E1014,J1014,O1014,T1014,Y1014),4)),"")</f>
        <v>1097</v>
      </c>
      <c r="AB962" s="135">
        <f>IF(SUM(CQ983)&gt;0,SUM(CQ983),"")</f>
        <v>30</v>
      </c>
      <c r="AG962" s="110"/>
      <c r="AH962" s="265">
        <f>IF(SUM(B1004:D1004)&gt;0,SUM(B1004:D1004),0)</f>
        <v>0</v>
      </c>
      <c r="AI962" s="265">
        <f>IF(SUM(F1004)&gt;0,SUM(F1004),0)</f>
        <v>0</v>
      </c>
      <c r="AJ962" s="108">
        <f>B1004</f>
        <v>0</v>
      </c>
      <c r="AK962" s="108">
        <f>C1004</f>
        <v>0</v>
      </c>
      <c r="AL962" s="108">
        <f>D1004</f>
        <v>0</v>
      </c>
      <c r="AN962" s="265">
        <f>IF(SUM(B1005:D1005)&gt;0,SUM(B1005:D1005),0)</f>
        <v>0</v>
      </c>
      <c r="AO962" s="265">
        <f>IF(SUM(F1005)&gt;0,SUM(F1005),0)</f>
        <v>0</v>
      </c>
      <c r="AP962" s="108">
        <f>B1005</f>
        <v>0</v>
      </c>
      <c r="AQ962" s="108">
        <f>C1005</f>
        <v>0</v>
      </c>
      <c r="AR962" s="108">
        <f>D1005</f>
        <v>0</v>
      </c>
      <c r="AT962" s="265">
        <f>IF(SUM(B1006:D1006)&gt;0,SUM(B1006:D1006),0)</f>
        <v>0</v>
      </c>
      <c r="AU962" s="265">
        <f>IF(SUM(F1006)&gt;0,SUM(F1006),0)</f>
        <v>0</v>
      </c>
      <c r="AV962" s="108">
        <f>B1006</f>
        <v>0</v>
      </c>
      <c r="AW962" s="108">
        <f>C1006</f>
        <v>0</v>
      </c>
      <c r="AX962" s="108">
        <f>D1006</f>
        <v>0</v>
      </c>
      <c r="AZ962" s="265">
        <f>IF(SUM(B1007:D1007)&gt;0,SUM(B1007:D1007),0)</f>
        <v>0</v>
      </c>
      <c r="BA962" s="265">
        <f>IF(SUM(F1007)&gt;0,SUM(F1007),0)</f>
        <v>0</v>
      </c>
      <c r="BB962" s="108">
        <f>B1007</f>
        <v>0</v>
      </c>
      <c r="BC962" s="108">
        <f>C1007</f>
        <v>0</v>
      </c>
      <c r="BD962" s="108">
        <f>D1007</f>
        <v>0</v>
      </c>
      <c r="BF962" s="265">
        <f>IF(SUM(B1008:D1008)&gt;0,SUM(B1008:D1008),0)</f>
        <v>0</v>
      </c>
      <c r="BG962" s="265">
        <f>IF(SUM(F1008)&gt;0,SUM(F1008),0)</f>
        <v>0</v>
      </c>
      <c r="BH962" s="108">
        <f>B1008</f>
        <v>0</v>
      </c>
      <c r="BI962" s="108">
        <f>C1008</f>
        <v>0</v>
      </c>
      <c r="BJ962" s="108">
        <f>D1008</f>
        <v>0</v>
      </c>
      <c r="BL962" s="265">
        <f>IF(SUM(B1009:D1009)&gt;0,SUM(B1009:D1009),0)</f>
        <v>0</v>
      </c>
      <c r="BM962" s="265">
        <f>IF(SUM(F1009)&gt;0,SUM(F1009),0)</f>
        <v>0</v>
      </c>
      <c r="BN962" s="108">
        <f>B1009</f>
        <v>0</v>
      </c>
      <c r="BO962" s="108">
        <f>C1009</f>
        <v>0</v>
      </c>
      <c r="BP962" s="108">
        <f>D1009</f>
        <v>0</v>
      </c>
      <c r="BR962" s="265">
        <f>IF(SUM(B1010:D1010)&gt;0,SUM(B1010:D1010),0)</f>
        <v>0</v>
      </c>
      <c r="BS962" s="265">
        <f>IF(SUM(F1010)&gt;0,SUM(F1010),0)</f>
        <v>0</v>
      </c>
      <c r="BT962" s="108">
        <f>B1010</f>
        <v>0</v>
      </c>
      <c r="BU962" s="108">
        <f>C1010</f>
        <v>0</v>
      </c>
      <c r="BV962" s="108">
        <f>D1010</f>
        <v>0</v>
      </c>
      <c r="BX962" s="265">
        <f>IF(SUM(B1011:D1011)&gt;0,SUM(B1011:D1011),0)</f>
        <v>0</v>
      </c>
      <c r="BY962" s="265">
        <f>IF(SUM(F1011)&gt;0,SUM(F1011),0)</f>
        <v>0</v>
      </c>
      <c r="BZ962" s="108">
        <f>B1011</f>
        <v>0</v>
      </c>
      <c r="CA962" s="108">
        <f>C1011</f>
        <v>0</v>
      </c>
      <c r="CB962" s="108">
        <f>D1011</f>
        <v>0</v>
      </c>
      <c r="CD962" s="265">
        <f>IF(SUM(B1012:D1012)&gt;0,SUM(B1012:D1012),0)</f>
        <v>0</v>
      </c>
      <c r="CE962" s="265">
        <f>IF(SUM(F1012)&gt;0,SUM(F1012),0)</f>
        <v>0</v>
      </c>
      <c r="CF962" s="108">
        <f>B1012</f>
        <v>0</v>
      </c>
      <c r="CG962" s="108">
        <f>C1012</f>
        <v>0</v>
      </c>
      <c r="CH962" s="108">
        <f>D1012</f>
        <v>0</v>
      </c>
      <c r="CJ962" s="265">
        <f>IF(SUM(B1013:D1013)&gt;0,SUM(B1013:D1013),0)</f>
        <v>0</v>
      </c>
      <c r="CK962" s="265">
        <f>IF(SUM(F1013)&gt;0,SUM(F1013),0)</f>
        <v>0</v>
      </c>
      <c r="CL962" s="108">
        <f>B1013</f>
        <v>0</v>
      </c>
      <c r="CM962" s="108">
        <f>C1013</f>
        <v>0</v>
      </c>
      <c r="CN962" s="108">
        <f>D1013</f>
        <v>0</v>
      </c>
      <c r="CP962" s="265">
        <f>IF(SUM(B1014:D1014)&gt;0,SUM(B1014:D1014),0)</f>
        <v>0</v>
      </c>
      <c r="CQ962" s="265">
        <f>IF(SUM(F1014)&gt;0,SUM(F1014),0)</f>
        <v>0</v>
      </c>
      <c r="CR962" s="108">
        <f>B1014</f>
        <v>0</v>
      </c>
      <c r="CS962" s="108">
        <f>C1014</f>
        <v>0</v>
      </c>
      <c r="CT962" s="108">
        <f>D1014</f>
        <v>0</v>
      </c>
      <c r="CV962" s="265">
        <f>IF(SUM(B1015:D1015)&gt;0,SUM(B1015:D1015),0)</f>
        <v>0</v>
      </c>
      <c r="CW962" s="265">
        <f>IF(SUM(F1015)&gt;0,SUM(F1015),0)</f>
        <v>0</v>
      </c>
      <c r="CX962" s="108">
        <f>B1015</f>
        <v>0</v>
      </c>
      <c r="CY962" s="108">
        <f>C1015</f>
        <v>0</v>
      </c>
      <c r="CZ962" s="108">
        <f>D1015</f>
        <v>0</v>
      </c>
      <c r="DB962" s="265">
        <f>IF(SUM(B1016:D1016)&gt;0,SUM(B1016:D1016),0)</f>
        <v>0</v>
      </c>
      <c r="DC962" s="265">
        <f>IF(SUM(F1016)&gt;0,SUM(F1016),0)</f>
        <v>0</v>
      </c>
      <c r="DD962" s="108">
        <f>B1016</f>
        <v>0</v>
      </c>
      <c r="DE962" s="108">
        <f>C1016</f>
        <v>0</v>
      </c>
      <c r="DF962" s="108">
        <f>D1016</f>
        <v>0</v>
      </c>
      <c r="DH962" s="265">
        <f>IF(SUM(B1017:D1017)&gt;0,SUM(B1017:D1017),0)</f>
        <v>0</v>
      </c>
      <c r="DI962" s="265">
        <f>IF(SUM(F1017)&gt;0,SUM(F1017),0)</f>
        <v>0</v>
      </c>
      <c r="DJ962" s="108">
        <f>B1017</f>
        <v>0</v>
      </c>
      <c r="DK962" s="108">
        <f>C1017</f>
        <v>0</v>
      </c>
      <c r="DL962" s="108">
        <f>D1017</f>
        <v>0</v>
      </c>
      <c r="DN962" s="265">
        <f>IF(SUM(B1018:D1018)&gt;0,SUM(B1018:D1018),0)</f>
        <v>0</v>
      </c>
      <c r="DO962" s="265">
        <f>IF(SUM(F1018)&gt;0,SUM(F1018),0)</f>
        <v>0</v>
      </c>
      <c r="DP962" s="108">
        <f>B1018</f>
        <v>0</v>
      </c>
      <c r="DQ962" s="108">
        <f>C1018</f>
        <v>0</v>
      </c>
      <c r="DR962" s="108">
        <f>D1018</f>
        <v>0</v>
      </c>
      <c r="DT962" s="265">
        <f>IF(SUM(B1019:D1019)&gt;0,SUM(B1019:D1019),0)</f>
        <v>0</v>
      </c>
      <c r="DU962" s="265">
        <f>IF(SUM(F1019)&gt;0,SUM(F1019),0)</f>
        <v>0</v>
      </c>
      <c r="DV962" s="108">
        <f>B1019</f>
        <v>0</v>
      </c>
      <c r="DW962" s="108">
        <f>C1019</f>
        <v>0</v>
      </c>
      <c r="DX962" s="108">
        <f>D1019</f>
        <v>0</v>
      </c>
      <c r="DZ962" s="265">
        <f>IF(SUM(B1020:D1020)&gt;0,SUM(B1020:D1020),0)</f>
        <v>0</v>
      </c>
      <c r="EA962" s="265">
        <f>IF(SUM(F1020)&gt;0,SUM(F1020),0)</f>
        <v>0</v>
      </c>
      <c r="EB962" s="108">
        <f>B1020</f>
        <v>0</v>
      </c>
      <c r="EC962" s="108">
        <f>C1020</f>
        <v>0</v>
      </c>
      <c r="ED962" s="108">
        <f>D1020</f>
        <v>0</v>
      </c>
      <c r="EF962" s="265">
        <f>IF(SUM(B1021:D1021)&gt;0,SUM(B1021:D1021),0)</f>
        <v>0</v>
      </c>
      <c r="EG962" s="265">
        <f>IF(SUM(F1021)&gt;0,SUM(F1021),0)</f>
        <v>0</v>
      </c>
      <c r="EH962" s="108">
        <f>B1021</f>
        <v>0</v>
      </c>
      <c r="EI962" s="108">
        <f>C1021</f>
        <v>0</v>
      </c>
      <c r="EJ962" s="108">
        <f>D1021</f>
        <v>0</v>
      </c>
      <c r="EL962" s="265">
        <f>IF(SUM(B1022:D1022)&gt;0,SUM(B1022:D1022),0)</f>
        <v>0</v>
      </c>
      <c r="EM962" s="265">
        <f>IF(SUM(F1022)&gt;0,SUM(F1022),0)</f>
        <v>0</v>
      </c>
      <c r="EN962" s="108">
        <f>B1022</f>
        <v>0</v>
      </c>
      <c r="EO962" s="108">
        <f>C1022</f>
        <v>0</v>
      </c>
      <c r="EP962" s="108">
        <f>D1022</f>
        <v>0</v>
      </c>
      <c r="ER962" s="265">
        <f>IF(SUM(B1023:D1023)&gt;0,SUM(B1023:D1023),0)</f>
        <v>0</v>
      </c>
      <c r="ES962" s="265">
        <f>IF(SUM(F1023)&gt;0,SUM(F1023),0)</f>
        <v>0</v>
      </c>
      <c r="ET962" s="108">
        <f>B1023</f>
        <v>0</v>
      </c>
      <c r="EU962" s="108">
        <f>C1023</f>
        <v>0</v>
      </c>
      <c r="EV962" s="108">
        <f>D1023</f>
        <v>0</v>
      </c>
      <c r="EX962" s="265">
        <f>IF(SUM(B1024:D1024)&gt;0,SUM(B1024:D1024),0)</f>
        <v>0</v>
      </c>
      <c r="EY962" s="265">
        <f>IF(SUM(F1024)&gt;0,SUM(F1024),0)</f>
        <v>0</v>
      </c>
      <c r="EZ962" s="108">
        <f>B1024</f>
        <v>0</v>
      </c>
      <c r="FA962" s="108">
        <f>C1024</f>
        <v>0</v>
      </c>
      <c r="FB962" s="108">
        <f>D1024</f>
        <v>0</v>
      </c>
      <c r="FC962" s="108"/>
      <c r="FD962" s="265">
        <f>IF(SUM(B1025:D1025)&gt;0,SUM(B1025:D1025),0)</f>
        <v>0</v>
      </c>
      <c r="FE962" s="265">
        <f>IF(SUM(F1025)&gt;0,SUM(F1025),0)</f>
        <v>0</v>
      </c>
      <c r="FF962" s="108">
        <f>B1025</f>
        <v>0</v>
      </c>
      <c r="FG962" s="108">
        <f>C1025</f>
        <v>0</v>
      </c>
      <c r="FH962" s="108">
        <f>D1025</f>
        <v>0</v>
      </c>
      <c r="FI962" s="108"/>
      <c r="FJ962" s="265">
        <f>LARGE((FD962,EX962,ER962,EL962,EF962,DZ962,DT962,DN962,DH962,DB962,CV962,CP962,CJ962,CD962,BX962,BR962,BL962,BF962,AZ962,AT962,AN962,AH962),1)</f>
        <v>0</v>
      </c>
      <c r="FK962" s="265">
        <f>LARGE((FF962,EZ962,ET962,EN962,EH962,EB962,DV962,DP962,DJ962,DD962,CX962,CR962,CL962,CF962,BZ962,BT962,BN962,BH962,BB962,AV962,AP962,AJ962),1)</f>
        <v>0</v>
      </c>
      <c r="FL962" s="265">
        <f>LARGE((FG962,FA962,EU962,EO962,EI962,EC962,DW962,DQ962,DK962,DE962,CY962,CS962,CM962,CG962,CA962,BU962,BO962,BI962,BC962,AW962,AQ962,AK962),1)</f>
        <v>0</v>
      </c>
      <c r="FM962" s="265">
        <f>LARGE((FH962,FB962,EV962,EP962,EJ962,ED962,DX962,DR962,DL962,DF962,CZ962,CT962,CN962,CH962,CB962,BV962,BP962,BJ962,BD962,AX962,AR962,AL962),1)</f>
        <v>0</v>
      </c>
    </row>
    <row r="963" spans="1:169" x14ac:dyDescent="0.2">
      <c r="A963" s="256" t="s">
        <v>419</v>
      </c>
      <c r="B963" s="156">
        <v>97</v>
      </c>
      <c r="C963" s="157">
        <v>94</v>
      </c>
      <c r="D963" s="158">
        <v>99</v>
      </c>
      <c r="E963" s="127">
        <f t="shared" si="484"/>
        <v>290</v>
      </c>
      <c r="F963" s="128">
        <v>14</v>
      </c>
      <c r="G963" s="156">
        <v>96</v>
      </c>
      <c r="H963" s="157">
        <v>74</v>
      </c>
      <c r="I963" s="159">
        <v>90</v>
      </c>
      <c r="J963" s="127">
        <f t="shared" si="489"/>
        <v>260</v>
      </c>
      <c r="K963" s="128">
        <v>5</v>
      </c>
      <c r="L963" s="156">
        <v>95</v>
      </c>
      <c r="M963" s="157">
        <v>88</v>
      </c>
      <c r="N963" s="159">
        <v>89</v>
      </c>
      <c r="O963" s="127">
        <f t="shared" si="486"/>
        <v>272</v>
      </c>
      <c r="P963" s="128">
        <v>10</v>
      </c>
      <c r="Q963" s="156"/>
      <c r="R963" s="157"/>
      <c r="S963" s="159"/>
      <c r="T963" s="127" t="str">
        <f t="shared" si="487"/>
        <v/>
      </c>
      <c r="U963" s="128"/>
      <c r="V963" s="156">
        <v>99</v>
      </c>
      <c r="W963" s="157">
        <v>83</v>
      </c>
      <c r="X963" s="159">
        <v>93</v>
      </c>
      <c r="Y963" s="127">
        <f t="shared" si="488"/>
        <v>275</v>
      </c>
      <c r="Z963" s="128">
        <v>9</v>
      </c>
      <c r="AA963" s="129">
        <f>IF(SUM(E963,J963,O963,T963,Y963,E989,J989,O989,T989,Y989,E1015,J1015,O1015,T1015,Y1015)&gt;0,(LARGE((E963,J963,O963,T963,Y963,E989,J989,O989,T989,Y989,E1015,J1015,O1015,T1015,Y1015),1)+LARGE((E963,J963,O963,T963,Y963,E989,J989,O989,T989,Y989,E1015,J1015,O1015,T1015,Y1015),2)+LARGE((E963,J963,O963,T963,Y963,E989,J989,O989,T989,Y989,E1015,J1015,O1015,T1015,Y1015),3)+LARGE((E963,J963,O963,T963,Y963,E989,J989,O989,T989,Y989,E1015,J1015,O1015,T1015,Y1015),4)),"")</f>
        <v>1113</v>
      </c>
      <c r="AB963" s="135">
        <f>IF(SUM(CW983)&gt;0,SUM(CW983),"")</f>
        <v>43</v>
      </c>
      <c r="AG963" s="110"/>
      <c r="AH963" s="265">
        <f>IF(SUM(G1004:I1004)&gt;0,SUM(G1004:I1004),0)</f>
        <v>0</v>
      </c>
      <c r="AI963" s="265">
        <f>IF(SUM(K1004)&gt;0,SUM(K1004),0)</f>
        <v>0</v>
      </c>
      <c r="AJ963" s="108">
        <f>G1004</f>
        <v>0</v>
      </c>
      <c r="AK963" s="108">
        <f>H1004</f>
        <v>0</v>
      </c>
      <c r="AL963" s="108">
        <f>I1004</f>
        <v>0</v>
      </c>
      <c r="AN963" s="265">
        <f>IF(SUM(G1005:I1005)&gt;0,SUM(G1005:I1005),0)</f>
        <v>0</v>
      </c>
      <c r="AO963" s="265">
        <f>IF(SUM(K1005)&gt;0,SUM(K1005),0)</f>
        <v>0</v>
      </c>
      <c r="AP963" s="108">
        <f>G1005</f>
        <v>0</v>
      </c>
      <c r="AQ963" s="108">
        <f>H1005</f>
        <v>0</v>
      </c>
      <c r="AR963" s="108">
        <f>I1005</f>
        <v>0</v>
      </c>
      <c r="AT963" s="265">
        <f>IF(SUM(G1006:I1006)&gt;0,SUM(G1006:I1006),0)</f>
        <v>0</v>
      </c>
      <c r="AU963" s="265">
        <f>IF(SUM(K1006)&gt;0,SUM(K1006),0)</f>
        <v>0</v>
      </c>
      <c r="AV963" s="108">
        <f>G1006</f>
        <v>0</v>
      </c>
      <c r="AW963" s="108">
        <f>H1006</f>
        <v>0</v>
      </c>
      <c r="AX963" s="108">
        <f>I1006</f>
        <v>0</v>
      </c>
      <c r="AZ963" s="265">
        <f>IF(SUM(G1007:I1007)&gt;0,SUM(G1007:I1007),0)</f>
        <v>0</v>
      </c>
      <c r="BA963" s="265">
        <f>IF(SUM(K1007)&gt;0,SUM(K1007),0)</f>
        <v>0</v>
      </c>
      <c r="BB963" s="108">
        <f>G1007</f>
        <v>0</v>
      </c>
      <c r="BC963" s="108">
        <f>H1007</f>
        <v>0</v>
      </c>
      <c r="BD963" s="108">
        <f>I1007</f>
        <v>0</v>
      </c>
      <c r="BF963" s="265">
        <f>IF(SUM(G1008:I1008)&gt;0,SUM(G1008:I1008),0)</f>
        <v>0</v>
      </c>
      <c r="BG963" s="265">
        <f>IF(SUM(K1008)&gt;0,SUM(K1008),0)</f>
        <v>0</v>
      </c>
      <c r="BH963" s="108">
        <f>G1008</f>
        <v>0</v>
      </c>
      <c r="BI963" s="108">
        <f>H1008</f>
        <v>0</v>
      </c>
      <c r="BJ963" s="108">
        <f>I1008</f>
        <v>0</v>
      </c>
      <c r="BL963" s="265">
        <f>IF(SUM(G1009:I1009)&gt;0,SUM(G1009:I1009),0)</f>
        <v>0</v>
      </c>
      <c r="BM963" s="265">
        <f>IF(SUM(K1009)&gt;0,SUM(K1009),0)</f>
        <v>0</v>
      </c>
      <c r="BN963" s="108">
        <f>G1009</f>
        <v>0</v>
      </c>
      <c r="BO963" s="108">
        <f>H1009</f>
        <v>0</v>
      </c>
      <c r="BP963" s="108">
        <f>I1009</f>
        <v>0</v>
      </c>
      <c r="BR963" s="265">
        <f>IF(SUM(G1010:I1010)&gt;0,SUM(G1010:I1010),0)</f>
        <v>0</v>
      </c>
      <c r="BS963" s="265">
        <f>IF(SUM(K1010)&gt;0,SUM(K1010),0)</f>
        <v>0</v>
      </c>
      <c r="BT963" s="108">
        <f>G1010</f>
        <v>0</v>
      </c>
      <c r="BU963" s="108">
        <f>H1010</f>
        <v>0</v>
      </c>
      <c r="BV963" s="108">
        <f>I1010</f>
        <v>0</v>
      </c>
      <c r="BX963" s="265">
        <f>IF(SUM(G1011:I1011)&gt;0,SUM(G1011:I1011),0)</f>
        <v>0</v>
      </c>
      <c r="BY963" s="265">
        <f>IF(SUM(K1011)&gt;0,SUM(K1011),0)</f>
        <v>0</v>
      </c>
      <c r="BZ963" s="108">
        <f>G1011</f>
        <v>0</v>
      </c>
      <c r="CA963" s="108">
        <f>H1011</f>
        <v>0</v>
      </c>
      <c r="CB963" s="108">
        <f>I1011</f>
        <v>0</v>
      </c>
      <c r="CD963" s="265">
        <f>IF(SUM(G1012:I1012)&gt;0,SUM(G1012:I1012),0)</f>
        <v>0</v>
      </c>
      <c r="CE963" s="265">
        <f>IF(SUM(K1012)&gt;0,SUM(K1012),0)</f>
        <v>0</v>
      </c>
      <c r="CF963" s="108">
        <f>G1012</f>
        <v>0</v>
      </c>
      <c r="CG963" s="108">
        <f>H1012</f>
        <v>0</v>
      </c>
      <c r="CH963" s="108">
        <f>I1012</f>
        <v>0</v>
      </c>
      <c r="CJ963" s="265">
        <f>IF(SUM(G1013:I1013)&gt;0,SUM(G1013:I1013),0)</f>
        <v>0</v>
      </c>
      <c r="CK963" s="265">
        <f>IF(SUM(K1013)&gt;0,SUM(K1013),0)</f>
        <v>0</v>
      </c>
      <c r="CL963" s="108">
        <f>G1013</f>
        <v>0</v>
      </c>
      <c r="CM963" s="108">
        <f>H1013</f>
        <v>0</v>
      </c>
      <c r="CN963" s="108">
        <f>I1013</f>
        <v>0</v>
      </c>
      <c r="CP963" s="265">
        <f>IF(SUM(G1014:I1014)&gt;0,SUM(G1014:I1014),0)</f>
        <v>0</v>
      </c>
      <c r="CQ963" s="265">
        <f>IF(SUM(K1014)&gt;0,SUM(K1014),0)</f>
        <v>0</v>
      </c>
      <c r="CR963" s="108">
        <f>G1014</f>
        <v>0</v>
      </c>
      <c r="CS963" s="108">
        <f>H1014</f>
        <v>0</v>
      </c>
      <c r="CT963" s="108">
        <f>I1014</f>
        <v>0</v>
      </c>
      <c r="CV963" s="265">
        <f>IF(SUM(G1015:I1015)&gt;0,SUM(G1015:I1015),0)</f>
        <v>0</v>
      </c>
      <c r="CW963" s="265">
        <f>IF(SUM(K1015)&gt;0,SUM(K1015),0)</f>
        <v>0</v>
      </c>
      <c r="CX963" s="108">
        <f>G1015</f>
        <v>0</v>
      </c>
      <c r="CY963" s="108">
        <f>H1015</f>
        <v>0</v>
      </c>
      <c r="CZ963" s="108">
        <f>I1015</f>
        <v>0</v>
      </c>
      <c r="DB963" s="265">
        <f>IF(SUM(G1016:I1016)&gt;0,SUM(G1016:I1016),0)</f>
        <v>0</v>
      </c>
      <c r="DC963" s="265">
        <f>IF(SUM(K1016)&gt;0,SUM(K1016),0)</f>
        <v>0</v>
      </c>
      <c r="DD963" s="108">
        <f>G1016</f>
        <v>0</v>
      </c>
      <c r="DE963" s="108">
        <f>H1016</f>
        <v>0</v>
      </c>
      <c r="DF963" s="108">
        <f>I1016</f>
        <v>0</v>
      </c>
      <c r="DH963" s="265">
        <f>IF(SUM(G1017:I1017)&gt;0,SUM(G1017:I1017),0)</f>
        <v>0</v>
      </c>
      <c r="DI963" s="265">
        <f>IF(SUM(K1017)&gt;0,SUM(K1017),0)</f>
        <v>0</v>
      </c>
      <c r="DJ963" s="108">
        <f>G1017</f>
        <v>0</v>
      </c>
      <c r="DK963" s="108">
        <f>H1017</f>
        <v>0</v>
      </c>
      <c r="DL963" s="108">
        <f>I1017</f>
        <v>0</v>
      </c>
      <c r="DN963" s="265">
        <f>IF(SUM(G1018:I1018)&gt;0,SUM(G1018:I1018),0)</f>
        <v>0</v>
      </c>
      <c r="DO963" s="265">
        <f>IF(SUM(K1018)&gt;0,SUM(K1018),0)</f>
        <v>0</v>
      </c>
      <c r="DP963" s="108">
        <f>G1018</f>
        <v>0</v>
      </c>
      <c r="DQ963" s="108">
        <f>H1018</f>
        <v>0</v>
      </c>
      <c r="DR963" s="108">
        <f>I1018</f>
        <v>0</v>
      </c>
      <c r="DT963" s="265">
        <f>IF(SUM(G1019:I1019)&gt;0,SUM(G1019:I1019),0)</f>
        <v>0</v>
      </c>
      <c r="DU963" s="265">
        <f>IF(SUM(K1019)&gt;0,SUM(K1019),0)</f>
        <v>0</v>
      </c>
      <c r="DV963" s="108">
        <f>G1019</f>
        <v>0</v>
      </c>
      <c r="DW963" s="108">
        <f>H1019</f>
        <v>0</v>
      </c>
      <c r="DX963" s="108">
        <f>I1019</f>
        <v>0</v>
      </c>
      <c r="DZ963" s="265">
        <f>IF(SUM(G1020:I1020)&gt;0,SUM(G1020:I1020),0)</f>
        <v>0</v>
      </c>
      <c r="EA963" s="265">
        <f>IF(SUM(K1020)&gt;0,SUM(K1020),0)</f>
        <v>0</v>
      </c>
      <c r="EB963" s="108">
        <f>G1020</f>
        <v>0</v>
      </c>
      <c r="EC963" s="108">
        <f>H1020</f>
        <v>0</v>
      </c>
      <c r="ED963" s="108">
        <f>I1020</f>
        <v>0</v>
      </c>
      <c r="EF963" s="265">
        <f>IF(SUM(G1021:I1021)&gt;0,SUM(G1021:I1021),0)</f>
        <v>0</v>
      </c>
      <c r="EG963" s="265">
        <f>IF(SUM(K1021)&gt;0,SUM(K1021),0)</f>
        <v>0</v>
      </c>
      <c r="EH963" s="108">
        <f>G1021</f>
        <v>0</v>
      </c>
      <c r="EI963" s="108">
        <f>H1021</f>
        <v>0</v>
      </c>
      <c r="EJ963" s="108">
        <f>I1021</f>
        <v>0</v>
      </c>
      <c r="EL963" s="265">
        <f>IF(SUM(G1022:I1022)&gt;0,SUM(G1022:I1022),0)</f>
        <v>0</v>
      </c>
      <c r="EM963" s="265">
        <f>IF(SUM(K1022)&gt;0,SUM(K1022),0)</f>
        <v>0</v>
      </c>
      <c r="EN963" s="108">
        <f>G1022</f>
        <v>0</v>
      </c>
      <c r="EO963" s="108">
        <f>H1022</f>
        <v>0</v>
      </c>
      <c r="EP963" s="108">
        <f>I1022</f>
        <v>0</v>
      </c>
      <c r="ER963" s="265">
        <f>IF(SUM(G1023:I1023)&gt;0,SUM(G1023:I1023),0)</f>
        <v>0</v>
      </c>
      <c r="ES963" s="265">
        <f>IF(SUM(K1023)&gt;0,SUM(K1023),0)</f>
        <v>0</v>
      </c>
      <c r="ET963" s="108">
        <f>G1023</f>
        <v>0</v>
      </c>
      <c r="EU963" s="108">
        <f>H1023</f>
        <v>0</v>
      </c>
      <c r="EV963" s="108">
        <f>I1023</f>
        <v>0</v>
      </c>
      <c r="EX963" s="265">
        <f>IF(SUM(G1024:I1024)&gt;0,SUM(G1024:I1024),0)</f>
        <v>0</v>
      </c>
      <c r="EY963" s="265">
        <f>IF(SUM(K1024)&gt;0,SUM(K1024),0)</f>
        <v>0</v>
      </c>
      <c r="EZ963" s="108">
        <f>G1024</f>
        <v>0</v>
      </c>
      <c r="FA963" s="108">
        <f>H1024</f>
        <v>0</v>
      </c>
      <c r="FB963" s="108">
        <f>I1024</f>
        <v>0</v>
      </c>
      <c r="FC963" s="108"/>
      <c r="FD963" s="265">
        <f>IF(SUM(G1025:I1025)&gt;0,SUM(G1025:I1025),0)</f>
        <v>0</v>
      </c>
      <c r="FE963" s="265">
        <f>IF(SUM(K1025)&gt;0,SUM(K1025),0)</f>
        <v>0</v>
      </c>
      <c r="FF963" s="108">
        <f>G1025</f>
        <v>0</v>
      </c>
      <c r="FG963" s="108">
        <f>H1025</f>
        <v>0</v>
      </c>
      <c r="FH963" s="108">
        <f>I1025</f>
        <v>0</v>
      </c>
      <c r="FI963" s="108"/>
      <c r="FJ963" s="265">
        <f>LARGE((FD963,EX963,ER963,EL963,EF963,DZ963,DT963,DN963,DH963,DB963,CV963,CP963,CJ963,CD963,BX963,BR963,BL963,BF963,AZ963,AT963,AN963,AH963),1)</f>
        <v>0</v>
      </c>
      <c r="FK963" s="265">
        <f>LARGE((FF963,EZ963,ET963,EN963,EH963,EB963,DV963,DP963,DJ963,DD963,CX963,CR963,CL963,CF963,BZ963,BT963,BN963,BH963,BB963,AV963,AP963,AJ963),1)</f>
        <v>0</v>
      </c>
      <c r="FL963" s="265">
        <f>LARGE((FG963,FA963,EU963,EO963,EI963,EC963,DW963,DQ963,DK963,DE963,CY963,CS963,CM963,CG963,CA963,BU963,BO963,BI963,BC963,AW963,AQ963,AK963),1)</f>
        <v>0</v>
      </c>
      <c r="FM963" s="265">
        <f>LARGE((FH963,FB963,EV963,EP963,EJ963,ED963,DX963,DR963,DL963,DF963,CZ963,CT963,CN963,CH963,CB963,BV963,BP963,BJ963,BD963,AX963,AR963,AL963),1)</f>
        <v>0</v>
      </c>
    </row>
    <row r="964" spans="1:169" x14ac:dyDescent="0.2">
      <c r="A964" s="256"/>
      <c r="B964" s="156"/>
      <c r="C964" s="157"/>
      <c r="D964" s="158"/>
      <c r="E964" s="127" t="str">
        <f t="shared" si="484"/>
        <v/>
      </c>
      <c r="F964" s="128"/>
      <c r="G964" s="156"/>
      <c r="H964" s="157"/>
      <c r="I964" s="157"/>
      <c r="J964" s="127" t="str">
        <f t="shared" si="489"/>
        <v/>
      </c>
      <c r="K964" s="128"/>
      <c r="L964" s="156"/>
      <c r="M964" s="157"/>
      <c r="N964" s="157"/>
      <c r="O964" s="127" t="str">
        <f t="shared" si="486"/>
        <v/>
      </c>
      <c r="P964" s="128"/>
      <c r="Q964" s="156"/>
      <c r="R964" s="157"/>
      <c r="S964" s="157"/>
      <c r="T964" s="127" t="str">
        <f t="shared" si="487"/>
        <v/>
      </c>
      <c r="U964" s="128"/>
      <c r="V964" s="156"/>
      <c r="W964" s="157"/>
      <c r="X964" s="157"/>
      <c r="Y964" s="127" t="str">
        <f t="shared" si="488"/>
        <v/>
      </c>
      <c r="Z964" s="128"/>
      <c r="AA964" s="129" t="str">
        <f>IF(SUM(E964,J964,O964,T964,Y964,E990,J990,O990,T990,Y990,E1016,J1016,O1016,T1016,Y1016)&gt;0,(LARGE((E964,J964,O964,T964,Y964,E990,J990,O990,T990,Y990,E1016,J1016,O1016,T1016,Y1016),1)+LARGE((E964,J964,O964,T964,Y964,E990,J990,O990,T990,Y990,E1016,J1016,O1016,T1016,Y1016),2)+LARGE((E964,J964,O964,T964,Y964,E990,J990,O990,T990,Y990,E1016,J1016,O1016,T1016,Y1016),3)+LARGE((E964,J964,O964,T964,Y964,E990,J990,O990,T990,Y990,E1016,J1016,O1016,T1016,Y1016),4)),"")</f>
        <v/>
      </c>
      <c r="AB964" s="135" t="str">
        <f>IF(SUM(DC983)&gt;0,SUM(DC983),"")</f>
        <v/>
      </c>
      <c r="AG964" s="110"/>
      <c r="AH964" s="265">
        <f>IF(SUM(L1004:N1004)&gt;0,SUM(L1004:N1004),0)</f>
        <v>0</v>
      </c>
      <c r="AI964" s="265">
        <f>IF(SUM(P1004)&gt;0,SUM(P1004),0)</f>
        <v>0</v>
      </c>
      <c r="AJ964" s="108">
        <f>L1004</f>
        <v>0</v>
      </c>
      <c r="AK964" s="108">
        <f>M1004</f>
        <v>0</v>
      </c>
      <c r="AL964" s="108">
        <f>N1004</f>
        <v>0</v>
      </c>
      <c r="AN964" s="265">
        <f>IF(SUM(L1005:N1005)&gt;0,SUM(L1005:N1005),0)</f>
        <v>0</v>
      </c>
      <c r="AO964" s="265">
        <f>IF(SUM(P1005)&gt;0,SUM(P1005),0)</f>
        <v>0</v>
      </c>
      <c r="AP964" s="108">
        <f>L1005</f>
        <v>0</v>
      </c>
      <c r="AQ964" s="108">
        <f>M1005</f>
        <v>0</v>
      </c>
      <c r="AR964" s="108">
        <f>N1005</f>
        <v>0</v>
      </c>
      <c r="AT964" s="265">
        <f>IF(SUM(L1006:N1006)&gt;0,SUM(L1006:N1006),0)</f>
        <v>0</v>
      </c>
      <c r="AU964" s="265">
        <f>IF(SUM(P1006)&gt;0,SUM(P1006),0)</f>
        <v>0</v>
      </c>
      <c r="AV964" s="108">
        <f>L1006</f>
        <v>0</v>
      </c>
      <c r="AW964" s="108">
        <f>M1006</f>
        <v>0</v>
      </c>
      <c r="AX964" s="108">
        <f>N1006</f>
        <v>0</v>
      </c>
      <c r="AZ964" s="265">
        <f>IF(SUM(L1007:N1007)&gt;0,SUM(L1007:N1007),0)</f>
        <v>0</v>
      </c>
      <c r="BA964" s="265">
        <f>IF(SUM(P1007)&gt;0,SUM(P1007),0)</f>
        <v>0</v>
      </c>
      <c r="BB964" s="108">
        <f>L1007</f>
        <v>0</v>
      </c>
      <c r="BC964" s="108">
        <f>M1007</f>
        <v>0</v>
      </c>
      <c r="BD964" s="108">
        <f>N1007</f>
        <v>0</v>
      </c>
      <c r="BF964" s="265">
        <f>IF(SUM(L1008:N1008)&gt;0,SUM(L1008:N1008),0)</f>
        <v>0</v>
      </c>
      <c r="BG964" s="265">
        <f>IF(SUM(P1008)&gt;0,SUM(P1008),0)</f>
        <v>0</v>
      </c>
      <c r="BH964" s="108">
        <f>L1008</f>
        <v>0</v>
      </c>
      <c r="BI964" s="108">
        <f>M1008</f>
        <v>0</v>
      </c>
      <c r="BJ964" s="108">
        <f>N1008</f>
        <v>0</v>
      </c>
      <c r="BL964" s="265">
        <f>IF(SUM(L1009:N1009)&gt;0,SUM(L1009:N1009),0)</f>
        <v>0</v>
      </c>
      <c r="BM964" s="265">
        <f>IF(SUM(P1009)&gt;0,SUM(P1009),0)</f>
        <v>0</v>
      </c>
      <c r="BN964" s="108">
        <f>L1009</f>
        <v>0</v>
      </c>
      <c r="BO964" s="108">
        <f>M1009</f>
        <v>0</v>
      </c>
      <c r="BP964" s="108">
        <f>N1009</f>
        <v>0</v>
      </c>
      <c r="BR964" s="265">
        <f>IF(SUM(L1010:N1010)&gt;0,SUM(L1010:N1010),0)</f>
        <v>0</v>
      </c>
      <c r="BS964" s="265">
        <f>IF(SUM(P1010)&gt;0,SUM(P1010),0)</f>
        <v>0</v>
      </c>
      <c r="BT964" s="108">
        <f>L1010</f>
        <v>0</v>
      </c>
      <c r="BU964" s="108">
        <f>M1010</f>
        <v>0</v>
      </c>
      <c r="BV964" s="108">
        <f>N1010</f>
        <v>0</v>
      </c>
      <c r="BX964" s="265">
        <f>IF(SUM(L1011:N1011)&gt;0,SUM(L1011:N1011),0)</f>
        <v>0</v>
      </c>
      <c r="BY964" s="265">
        <f>IF(SUM(P1011)&gt;0,SUM(P1011),0)</f>
        <v>0</v>
      </c>
      <c r="BZ964" s="108">
        <f>L1011</f>
        <v>0</v>
      </c>
      <c r="CA964" s="108">
        <f>M1011</f>
        <v>0</v>
      </c>
      <c r="CB964" s="108">
        <f>N1011</f>
        <v>0</v>
      </c>
      <c r="CD964" s="265">
        <f>IF(SUM(L1012:N1012)&gt;0,SUM(L1012:N1012),0)</f>
        <v>0</v>
      </c>
      <c r="CE964" s="265">
        <f>IF(SUM(P1012)&gt;0,SUM(P1012),0)</f>
        <v>0</v>
      </c>
      <c r="CF964" s="108">
        <f>L1012</f>
        <v>0</v>
      </c>
      <c r="CG964" s="108">
        <f>M1012</f>
        <v>0</v>
      </c>
      <c r="CH964" s="108">
        <f>N1012</f>
        <v>0</v>
      </c>
      <c r="CJ964" s="265">
        <f>IF(SUM(L1013:N1013)&gt;0,SUM(L1013:N1013),0)</f>
        <v>0</v>
      </c>
      <c r="CK964" s="265">
        <f>IF(SUM(P1013)&gt;0,SUM(P1013),0)</f>
        <v>0</v>
      </c>
      <c r="CL964" s="108">
        <f>L1013</f>
        <v>0</v>
      </c>
      <c r="CM964" s="108">
        <f>M1013</f>
        <v>0</v>
      </c>
      <c r="CN964" s="108">
        <f>N1013</f>
        <v>0</v>
      </c>
      <c r="CP964" s="265">
        <f>IF(SUM(L1014:N1014)&gt;0,SUM(L1014:N1014),0)</f>
        <v>0</v>
      </c>
      <c r="CQ964" s="265">
        <f>IF(SUM(P1014)&gt;0,SUM(P1014),0)</f>
        <v>0</v>
      </c>
      <c r="CR964" s="108">
        <f>L1014</f>
        <v>0</v>
      </c>
      <c r="CS964" s="108">
        <f>M1014</f>
        <v>0</v>
      </c>
      <c r="CT964" s="108">
        <f>N1014</f>
        <v>0</v>
      </c>
      <c r="CV964" s="265">
        <f>IF(SUM(L1015:N1015)&gt;0,SUM(L1015:N1015),0)</f>
        <v>0</v>
      </c>
      <c r="CW964" s="265">
        <f>IF(SUM(P1015)&gt;0,SUM(P1015),0)</f>
        <v>0</v>
      </c>
      <c r="CX964" s="108">
        <f>L1015</f>
        <v>0</v>
      </c>
      <c r="CY964" s="108">
        <f>M1015</f>
        <v>0</v>
      </c>
      <c r="CZ964" s="108">
        <f>N1015</f>
        <v>0</v>
      </c>
      <c r="DB964" s="265">
        <f>IF(SUM(L1016:N1016)&gt;0,SUM(L1016:N1016),0)</f>
        <v>0</v>
      </c>
      <c r="DC964" s="265">
        <f>IF(SUM(P1016)&gt;0,SUM(P1016),0)</f>
        <v>0</v>
      </c>
      <c r="DD964" s="108">
        <f>L1016</f>
        <v>0</v>
      </c>
      <c r="DE964" s="108">
        <f>M1016</f>
        <v>0</v>
      </c>
      <c r="DF964" s="108">
        <f>N1016</f>
        <v>0</v>
      </c>
      <c r="DH964" s="265">
        <f>IF(SUM(L1017:N1017)&gt;0,SUM(L1017:N1017),0)</f>
        <v>0</v>
      </c>
      <c r="DI964" s="265">
        <f>IF(SUM(P1017)&gt;0,SUM(P1017),0)</f>
        <v>0</v>
      </c>
      <c r="DJ964" s="108">
        <f>L1017</f>
        <v>0</v>
      </c>
      <c r="DK964" s="108">
        <f>M1017</f>
        <v>0</v>
      </c>
      <c r="DL964" s="108">
        <f>N1017</f>
        <v>0</v>
      </c>
      <c r="DN964" s="265">
        <f>IF(SUM(L1018:N1018)&gt;0,SUM(L1018:N1018),0)</f>
        <v>0</v>
      </c>
      <c r="DO964" s="265">
        <f>IF(SUM(P1018)&gt;0,SUM(P1018),0)</f>
        <v>0</v>
      </c>
      <c r="DP964" s="108">
        <f>L1018</f>
        <v>0</v>
      </c>
      <c r="DQ964" s="108">
        <f>M1018</f>
        <v>0</v>
      </c>
      <c r="DR964" s="108">
        <f>N1018</f>
        <v>0</v>
      </c>
      <c r="DT964" s="265">
        <f>IF(SUM(L1019:N1019)&gt;0,SUM(L1019:N1019),0)</f>
        <v>0</v>
      </c>
      <c r="DU964" s="265">
        <f>IF(SUM(P1019)&gt;0,SUM(P1019),0)</f>
        <v>0</v>
      </c>
      <c r="DV964" s="108">
        <f>L1019</f>
        <v>0</v>
      </c>
      <c r="DW964" s="108">
        <f>M1019</f>
        <v>0</v>
      </c>
      <c r="DX964" s="108">
        <f>N1019</f>
        <v>0</v>
      </c>
      <c r="DZ964" s="265">
        <f>IF(SUM(L1020:N1020)&gt;0,SUM(L1020:N1020),0)</f>
        <v>0</v>
      </c>
      <c r="EA964" s="265">
        <f>IF(SUM(P1020)&gt;0,SUM(P1020),0)</f>
        <v>0</v>
      </c>
      <c r="EB964" s="108">
        <f>L1020</f>
        <v>0</v>
      </c>
      <c r="EC964" s="108">
        <f>M1020</f>
        <v>0</v>
      </c>
      <c r="ED964" s="108">
        <f>N1020</f>
        <v>0</v>
      </c>
      <c r="EF964" s="265">
        <f>IF(SUM(L1021:N1021)&gt;0,SUM(L1021:N1021),0)</f>
        <v>0</v>
      </c>
      <c r="EG964" s="265">
        <f>IF(SUM(P1021)&gt;0,SUM(P1021),0)</f>
        <v>0</v>
      </c>
      <c r="EH964" s="108">
        <f>L1021</f>
        <v>0</v>
      </c>
      <c r="EI964" s="108">
        <f>M1021</f>
        <v>0</v>
      </c>
      <c r="EJ964" s="108">
        <f>N1021</f>
        <v>0</v>
      </c>
      <c r="EL964" s="265">
        <f>IF(SUM(L1022:N1022)&gt;0,SUM(L1022:N1022),0)</f>
        <v>0</v>
      </c>
      <c r="EM964" s="265">
        <f>IF(SUM(P1022)&gt;0,SUM(P1022),0)</f>
        <v>0</v>
      </c>
      <c r="EN964" s="108">
        <f>L1022</f>
        <v>0</v>
      </c>
      <c r="EO964" s="108">
        <f>M1022</f>
        <v>0</v>
      </c>
      <c r="EP964" s="108">
        <f>N1022</f>
        <v>0</v>
      </c>
      <c r="ER964" s="265">
        <f>IF(SUM(L1023:N1023)&gt;0,SUM(L1023:N1023),0)</f>
        <v>0</v>
      </c>
      <c r="ES964" s="265">
        <f>IF(SUM(P1023)&gt;0,SUM(P1023),0)</f>
        <v>0</v>
      </c>
      <c r="ET964" s="108">
        <f>L1023</f>
        <v>0</v>
      </c>
      <c r="EU964" s="108">
        <f>M1023</f>
        <v>0</v>
      </c>
      <c r="EV964" s="108">
        <f>N1023</f>
        <v>0</v>
      </c>
      <c r="EX964" s="265">
        <f>IF(SUM(L1024:N1024)&gt;0,SUM(L1024:N1024),0)</f>
        <v>0</v>
      </c>
      <c r="EY964" s="265">
        <f>IF(SUM(P1024)&gt;0,SUM(P1024),0)</f>
        <v>0</v>
      </c>
      <c r="EZ964" s="108">
        <f>L1024</f>
        <v>0</v>
      </c>
      <c r="FA964" s="108">
        <f>M1024</f>
        <v>0</v>
      </c>
      <c r="FB964" s="108">
        <f>N1024</f>
        <v>0</v>
      </c>
      <c r="FC964" s="108"/>
      <c r="FD964" s="265">
        <f>IF(SUM(L1025:N1025)&gt;0,SUM(L1025:N1025),0)</f>
        <v>0</v>
      </c>
      <c r="FE964" s="265">
        <f>IF(SUM(P1025)&gt;0,SUM(P1025),0)</f>
        <v>0</v>
      </c>
      <c r="FF964" s="108">
        <f>L1025</f>
        <v>0</v>
      </c>
      <c r="FG964" s="108">
        <f>M1025</f>
        <v>0</v>
      </c>
      <c r="FH964" s="108">
        <f>N1025</f>
        <v>0</v>
      </c>
      <c r="FI964" s="108"/>
      <c r="FJ964" s="265">
        <f>LARGE((FD964,EX964,ER964,EL964,EF964,DZ964,DT964,DN964,DH964,DB964,CV964,CP964,CJ964,CD964,BX964,BR964,BL964,BF964,AZ964,AT964,AN964,AH964),1)</f>
        <v>0</v>
      </c>
      <c r="FK964" s="265">
        <f>LARGE((FF964,EZ964,ET964,EN964,EH964,EB964,DV964,DP964,DJ964,DD964,CX964,CR964,CL964,CF964,BZ964,BT964,BN964,BH964,BB964,AV964,AP964,AJ964),1)</f>
        <v>0</v>
      </c>
      <c r="FL964" s="265">
        <f>LARGE((FG964,FA964,EU964,EO964,EI964,EC964,DW964,DQ964,DK964,DE964,CY964,CS964,CM964,CG964,CA964,BU964,BO964,BI964,BC964,AW964,AQ964,AK964),1)</f>
        <v>0</v>
      </c>
      <c r="FM964" s="265">
        <f>LARGE((FH964,FB964,EV964,EP964,EJ964,ED964,DX964,DR964,DL964,DF964,CZ964,CT964,CN964,CH964,CB964,BV964,BP964,BJ964,BD964,AX964,AR964,AL964),1)</f>
        <v>0</v>
      </c>
    </row>
    <row r="965" spans="1:169" x14ac:dyDescent="0.2">
      <c r="A965" s="129"/>
      <c r="B965" s="124"/>
      <c r="C965" s="125"/>
      <c r="D965" s="126"/>
      <c r="E965" s="127" t="str">
        <f t="shared" si="484"/>
        <v/>
      </c>
      <c r="F965" s="128"/>
      <c r="G965" s="124"/>
      <c r="H965" s="125"/>
      <c r="I965" s="126"/>
      <c r="J965" s="127" t="str">
        <f t="shared" si="489"/>
        <v/>
      </c>
      <c r="K965" s="128"/>
      <c r="L965" s="156"/>
      <c r="M965" s="157"/>
      <c r="N965" s="157"/>
      <c r="O965" s="127" t="str">
        <f t="shared" si="486"/>
        <v/>
      </c>
      <c r="P965" s="128"/>
      <c r="Q965" s="156"/>
      <c r="R965" s="157"/>
      <c r="S965" s="157"/>
      <c r="T965" s="127" t="str">
        <f t="shared" si="487"/>
        <v/>
      </c>
      <c r="U965" s="128"/>
      <c r="V965" s="156"/>
      <c r="W965" s="157"/>
      <c r="X965" s="157"/>
      <c r="Y965" s="127" t="str">
        <f t="shared" si="488"/>
        <v/>
      </c>
      <c r="Z965" s="128"/>
      <c r="AA965" s="129" t="str">
        <f>IF(SUM(E965,J965,O965,T965,Y965,E991,J991,O991,T991,Y991,E1017,J1017,O1017,T1017,Y1017)&gt;0,(LARGE((E965,J965,O965,T965,Y965,E991,J991,O991,T991,Y991,E1017,J1017,O1017,T1017,Y1017),1)+LARGE((E965,J965,O965,T965,Y965,E991,J991,O991,T991,Y991,E1017,J1017,O1017,T1017,Y1017),2)+LARGE((E965,J965,O965,T965,Y965,E991,J991,O991,T991,Y991,E1017,J1017,O1017,T1017,Y1017),3)+LARGE((E965,J965,O965,T965,Y965,E991,J991,O991,T991,Y991,E1017,J1017,O1017,T1017,Y1017),4)),"")</f>
        <v/>
      </c>
      <c r="AB965" s="135" t="str">
        <f>IF(SUM(DI983)&gt;0,SUM(DI983),"")</f>
        <v/>
      </c>
      <c r="AG965" s="110"/>
      <c r="AH965" s="265">
        <f>IF(SUM(Q1004:S1004)&gt;0,SUM(Q1004:S1004),0)</f>
        <v>0</v>
      </c>
      <c r="AI965" s="265">
        <f>IF(SUM(U1004)&gt;0,SUM(U1004),0)</f>
        <v>0</v>
      </c>
      <c r="AJ965" s="108">
        <f>Q1004</f>
        <v>0</v>
      </c>
      <c r="AK965" s="108">
        <f>R1004</f>
        <v>0</v>
      </c>
      <c r="AL965" s="108">
        <f>S1004</f>
        <v>0</v>
      </c>
      <c r="AN965" s="265">
        <f>IF(SUM(Q1005:S1005)&gt;0,SUM(Q1005:S1005),0)</f>
        <v>0</v>
      </c>
      <c r="AO965" s="265">
        <f>IF(SUM(U1005)&gt;0,SUM(U1005),0)</f>
        <v>0</v>
      </c>
      <c r="AP965" s="108">
        <f>Q1005</f>
        <v>0</v>
      </c>
      <c r="AQ965" s="108">
        <f>R1005</f>
        <v>0</v>
      </c>
      <c r="AR965" s="108">
        <f>S1005</f>
        <v>0</v>
      </c>
      <c r="AT965" s="265">
        <f>IF(SUM(Q1006:S1006)&gt;0,SUM(Q1006:S1006),0)</f>
        <v>0</v>
      </c>
      <c r="AU965" s="265">
        <f>IF(SUM(U1006)&gt;0,SUM(U1006),0)</f>
        <v>0</v>
      </c>
      <c r="AV965" s="108">
        <f>Q1006</f>
        <v>0</v>
      </c>
      <c r="AW965" s="108">
        <f>R1006</f>
        <v>0</v>
      </c>
      <c r="AX965" s="108">
        <f>S1006</f>
        <v>0</v>
      </c>
      <c r="AZ965" s="265">
        <f>IF(SUM(Q1007:S1007)&gt;0,SUM(Q1007:S1007),0)</f>
        <v>0</v>
      </c>
      <c r="BA965" s="265">
        <f>IF(SUM(U1007)&gt;0,SUM(U1007),0)</f>
        <v>0</v>
      </c>
      <c r="BB965" s="108">
        <f>Q1007</f>
        <v>0</v>
      </c>
      <c r="BC965" s="108">
        <f>R1007</f>
        <v>0</v>
      </c>
      <c r="BD965" s="108">
        <f>S1007</f>
        <v>0</v>
      </c>
      <c r="BF965" s="265">
        <f>IF(SUM(Q1008:S1008)&gt;0,SUM(Q1008:S1008),0)</f>
        <v>0</v>
      </c>
      <c r="BG965" s="265">
        <f>IF(SUM(U1008)&gt;0,SUM(U1008),0)</f>
        <v>0</v>
      </c>
      <c r="BH965" s="108">
        <f>Q1008</f>
        <v>0</v>
      </c>
      <c r="BI965" s="108">
        <f>R1008</f>
        <v>0</v>
      </c>
      <c r="BJ965" s="108">
        <f>S1008</f>
        <v>0</v>
      </c>
      <c r="BL965" s="265">
        <f>IF(SUM(Q1009:S1009)&gt;0,SUM(Q1009:S1009),0)</f>
        <v>0</v>
      </c>
      <c r="BM965" s="265">
        <f>IF(SUM(U1009)&gt;0,SUM(U1009),0)</f>
        <v>0</v>
      </c>
      <c r="BN965" s="108">
        <f>Q1009</f>
        <v>0</v>
      </c>
      <c r="BO965" s="108">
        <f>R1009</f>
        <v>0</v>
      </c>
      <c r="BP965" s="108">
        <f>S1009</f>
        <v>0</v>
      </c>
      <c r="BR965" s="265">
        <f>IF(SUM(Q1010:S1010)&gt;0,SUM(Q1010:S1010),0)</f>
        <v>0</v>
      </c>
      <c r="BS965" s="265">
        <f>IF(SUM(U1010)&gt;0,SUM(U1010),0)</f>
        <v>0</v>
      </c>
      <c r="BT965" s="108">
        <f>Q1010</f>
        <v>0</v>
      </c>
      <c r="BU965" s="108">
        <f>R1010</f>
        <v>0</v>
      </c>
      <c r="BV965" s="108">
        <f>S1010</f>
        <v>0</v>
      </c>
      <c r="BX965" s="265">
        <f>IF(SUM(Q1011:S1011)&gt;0,SUM(Q1011:S1011),0)</f>
        <v>0</v>
      </c>
      <c r="BY965" s="265">
        <f>IF(SUM(U1011)&gt;0,SUM(U1011),0)</f>
        <v>0</v>
      </c>
      <c r="BZ965" s="108">
        <f>Q1011</f>
        <v>0</v>
      </c>
      <c r="CA965" s="108">
        <f>R1011</f>
        <v>0</v>
      </c>
      <c r="CB965" s="108">
        <f>S1011</f>
        <v>0</v>
      </c>
      <c r="CD965" s="265">
        <f>IF(SUM(Q1012:S1012)&gt;0,SUM(Q1012:S1012),0)</f>
        <v>0</v>
      </c>
      <c r="CE965" s="265">
        <f>IF(SUM(U1012)&gt;0,SUM(U1012),0)</f>
        <v>0</v>
      </c>
      <c r="CF965" s="108">
        <f>Q1012</f>
        <v>0</v>
      </c>
      <c r="CG965" s="108">
        <f>R1012</f>
        <v>0</v>
      </c>
      <c r="CH965" s="108">
        <f>S1012</f>
        <v>0</v>
      </c>
      <c r="CJ965" s="265">
        <f>IF(SUM(Q1013:S1013)&gt;0,SUM(Q1013:S1013),0)</f>
        <v>0</v>
      </c>
      <c r="CK965" s="265">
        <f>IF(SUM(U1013)&gt;0,SUM(U1013),0)</f>
        <v>0</v>
      </c>
      <c r="CL965" s="108">
        <f>Q1013</f>
        <v>0</v>
      </c>
      <c r="CM965" s="108">
        <f>R1013</f>
        <v>0</v>
      </c>
      <c r="CN965" s="108">
        <f>S1013</f>
        <v>0</v>
      </c>
      <c r="CP965" s="265">
        <f>IF(SUM(Q1014:S1014)&gt;0,SUM(Q1014:S1014),0)</f>
        <v>0</v>
      </c>
      <c r="CQ965" s="265">
        <f>IF(SUM(U1014)&gt;0,SUM(U1014),0)</f>
        <v>0</v>
      </c>
      <c r="CR965" s="108">
        <f>Q1014</f>
        <v>0</v>
      </c>
      <c r="CS965" s="108">
        <f>R1014</f>
        <v>0</v>
      </c>
      <c r="CT965" s="108">
        <f>S1014</f>
        <v>0</v>
      </c>
      <c r="CV965" s="265">
        <f>IF(SUM(Q1015:S1015)&gt;0,SUM(Q1015:S1015),0)</f>
        <v>0</v>
      </c>
      <c r="CW965" s="265">
        <f>IF(SUM(U1015)&gt;0,SUM(U1015),0)</f>
        <v>0</v>
      </c>
      <c r="CX965" s="108">
        <f>Q1015</f>
        <v>0</v>
      </c>
      <c r="CY965" s="108">
        <f>R1015</f>
        <v>0</v>
      </c>
      <c r="CZ965" s="108">
        <f>S1015</f>
        <v>0</v>
      </c>
      <c r="DB965" s="265">
        <f>IF(SUM(Q1016:S1016)&gt;0,SUM(Q1016:S1016),0)</f>
        <v>0</v>
      </c>
      <c r="DC965" s="265">
        <f>IF(SUM(U1016)&gt;0,SUM(U1016),0)</f>
        <v>0</v>
      </c>
      <c r="DD965" s="108">
        <f>Q1016</f>
        <v>0</v>
      </c>
      <c r="DE965" s="108">
        <f>R1016</f>
        <v>0</v>
      </c>
      <c r="DF965" s="108">
        <f>S1016</f>
        <v>0</v>
      </c>
      <c r="DH965" s="265">
        <f>IF(SUM(Q1017:S1017)&gt;0,SUM(Q1017:S1017),0)</f>
        <v>0</v>
      </c>
      <c r="DI965" s="265">
        <f>IF(SUM(U1017)&gt;0,SUM(U1017),0)</f>
        <v>0</v>
      </c>
      <c r="DJ965" s="108">
        <f>Q1017</f>
        <v>0</v>
      </c>
      <c r="DK965" s="108">
        <f>R1017</f>
        <v>0</v>
      </c>
      <c r="DL965" s="108">
        <f>S1017</f>
        <v>0</v>
      </c>
      <c r="DN965" s="265">
        <f>IF(SUM(Q1018:S1018)&gt;0,SUM(Q1018:S1018),0)</f>
        <v>0</v>
      </c>
      <c r="DO965" s="265">
        <f>IF(SUM(U1018)&gt;0,SUM(U1018),0)</f>
        <v>0</v>
      </c>
      <c r="DP965" s="108">
        <f>Q1018</f>
        <v>0</v>
      </c>
      <c r="DQ965" s="108">
        <f>R1018</f>
        <v>0</v>
      </c>
      <c r="DR965" s="108">
        <f>S1018</f>
        <v>0</v>
      </c>
      <c r="DT965" s="265">
        <f>IF(SUM(Q1019:S1019)&gt;0,SUM(Q1019:S1019),0)</f>
        <v>0</v>
      </c>
      <c r="DU965" s="265">
        <f>IF(SUM(U1019)&gt;0,SUM(U1019),0)</f>
        <v>0</v>
      </c>
      <c r="DV965" s="108">
        <f>Q1019</f>
        <v>0</v>
      </c>
      <c r="DW965" s="108">
        <f>R1019</f>
        <v>0</v>
      </c>
      <c r="DX965" s="108">
        <f>S1019</f>
        <v>0</v>
      </c>
      <c r="DZ965" s="265">
        <f>IF(SUM(Q1020:S1020)&gt;0,SUM(Q1020:S1020),0)</f>
        <v>0</v>
      </c>
      <c r="EA965" s="265">
        <f>IF(SUM(U1020)&gt;0,SUM(U1020),0)</f>
        <v>0</v>
      </c>
      <c r="EB965" s="108">
        <f>Q1020</f>
        <v>0</v>
      </c>
      <c r="EC965" s="108">
        <f>R1020</f>
        <v>0</v>
      </c>
      <c r="ED965" s="108">
        <f>S1020</f>
        <v>0</v>
      </c>
      <c r="EF965" s="265">
        <f>IF(SUM(Q1021:S1021)&gt;0,SUM(Q1021:S1021),0)</f>
        <v>0</v>
      </c>
      <c r="EG965" s="265">
        <f>IF(SUM(U1021)&gt;0,SUM(U1021),0)</f>
        <v>0</v>
      </c>
      <c r="EH965" s="108">
        <f>Q1021</f>
        <v>0</v>
      </c>
      <c r="EI965" s="108">
        <f>R1021</f>
        <v>0</v>
      </c>
      <c r="EJ965" s="108">
        <f>S1021</f>
        <v>0</v>
      </c>
      <c r="EL965" s="265">
        <f>IF(SUM(Q1022:S1022)&gt;0,SUM(Q1022:S1022),0)</f>
        <v>0</v>
      </c>
      <c r="EM965" s="265">
        <f>IF(SUM(U1022)&gt;0,SUM(U1022),0)</f>
        <v>0</v>
      </c>
      <c r="EN965" s="108">
        <f>Q1022</f>
        <v>0</v>
      </c>
      <c r="EO965" s="108">
        <f>R1022</f>
        <v>0</v>
      </c>
      <c r="EP965" s="108">
        <f>S1022</f>
        <v>0</v>
      </c>
      <c r="ER965" s="265">
        <f>IF(SUM(Q1023:S1023)&gt;0,SUM(Q1023:S1023),0)</f>
        <v>0</v>
      </c>
      <c r="ES965" s="265">
        <f>IF(SUM(U1023)&gt;0,SUM(U1023),0)</f>
        <v>0</v>
      </c>
      <c r="ET965" s="108">
        <f>Q1023</f>
        <v>0</v>
      </c>
      <c r="EU965" s="108">
        <f>R1023</f>
        <v>0</v>
      </c>
      <c r="EV965" s="108">
        <f>S1023</f>
        <v>0</v>
      </c>
      <c r="EX965" s="265">
        <f>IF(SUM(Q1024:S1024)&gt;0,SUM(Q1024:S1024),0)</f>
        <v>0</v>
      </c>
      <c r="EY965" s="265">
        <f>IF(SUM(U1024)&gt;0,SUM(U1024),0)</f>
        <v>0</v>
      </c>
      <c r="EZ965" s="108">
        <f>Q1024</f>
        <v>0</v>
      </c>
      <c r="FA965" s="108">
        <f>R1024</f>
        <v>0</v>
      </c>
      <c r="FB965" s="108">
        <f>S1024</f>
        <v>0</v>
      </c>
      <c r="FC965" s="108"/>
      <c r="FD965" s="265">
        <f>IF(SUM(Q1025:S1025)&gt;0,SUM(Q1025:S1025),0)</f>
        <v>0</v>
      </c>
      <c r="FE965" s="265">
        <f>IF(SUM(U1025)&gt;0,SUM(U1025),0)</f>
        <v>0</v>
      </c>
      <c r="FF965" s="108">
        <f>Q1025</f>
        <v>0</v>
      </c>
      <c r="FG965" s="108">
        <f>R1025</f>
        <v>0</v>
      </c>
      <c r="FH965" s="108">
        <f>S1025</f>
        <v>0</v>
      </c>
      <c r="FI965" s="108"/>
      <c r="FJ965" s="265">
        <f>LARGE((FD965,EX965,ER965,EL965,EF965,DZ965,DT965,DN965,DH965,DB965,CV965,CP965,CJ965,CD965,BX965,BR965,BL965,BF965,AZ965,AT965,AN965,AH965),1)</f>
        <v>0</v>
      </c>
      <c r="FK965" s="265">
        <f>LARGE((FF965,EZ965,ET965,EN965,EH965,EB965,DV965,DP965,DJ965,DD965,CX965,CR965,CL965,CF965,BZ965,BT965,BN965,BH965,BB965,AV965,AP965,AJ965),1)</f>
        <v>0</v>
      </c>
      <c r="FL965" s="265">
        <f>LARGE((FG965,FA965,EU965,EO965,EI965,EC965,DW965,DQ965,DK965,DE965,CY965,CS965,CM965,CG965,CA965,BU965,BO965,BI965,BC965,AW965,AQ965,AK965),1)</f>
        <v>0</v>
      </c>
      <c r="FM965" s="265">
        <f>LARGE((FH965,FB965,EV965,EP965,EJ965,ED965,DX965,DR965,DL965,DF965,CZ965,CT965,CN965,CH965,CB965,BV965,BP965,BJ965,BD965,AX965,AR965,AL965),1)</f>
        <v>0</v>
      </c>
    </row>
    <row r="966" spans="1:169" x14ac:dyDescent="0.2">
      <c r="A966" s="129"/>
      <c r="B966" s="156"/>
      <c r="C966" s="157"/>
      <c r="D966" s="158"/>
      <c r="E966" s="127" t="str">
        <f t="shared" si="484"/>
        <v/>
      </c>
      <c r="F966" s="128"/>
      <c r="G966" s="156"/>
      <c r="H966" s="157"/>
      <c r="I966" s="157"/>
      <c r="J966" s="127" t="str">
        <f t="shared" si="489"/>
        <v/>
      </c>
      <c r="K966" s="128"/>
      <c r="L966" s="156"/>
      <c r="M966" s="160"/>
      <c r="N966" s="157"/>
      <c r="O966" s="127" t="str">
        <f t="shared" si="486"/>
        <v/>
      </c>
      <c r="P966" s="128"/>
      <c r="Q966" s="156"/>
      <c r="R966" s="157"/>
      <c r="S966" s="157"/>
      <c r="T966" s="127" t="str">
        <f t="shared" si="487"/>
        <v/>
      </c>
      <c r="U966" s="128"/>
      <c r="V966" s="156"/>
      <c r="W966" s="157"/>
      <c r="X966" s="157"/>
      <c r="Y966" s="127" t="str">
        <f t="shared" si="488"/>
        <v/>
      </c>
      <c r="Z966" s="128"/>
      <c r="AA966" s="129" t="str">
        <f>IF(SUM(E966,J966,O966,T966,Y966,E992,J992,O992,T992,Y992,E1018,J1018,O1018,T1018,Y1018)&gt;0,(LARGE((E966,J966,O966,T966,Y966,E992,J992,O992,T992,Y992,E1018,J1018,O1018,T1018,Y1018),1)+LARGE((E966,J966,O966,T966,Y966,E992,J992,O992,T992,Y992,E1018,J1018,O1018,T1018,Y1018),2)+LARGE((E966,J966,O966,T966,Y966,E992,J992,O992,T992,Y992,E1018,J1018,O1018,T1018,Y1018),3)+LARGE((E966,J966,O966,T966,Y966,E992,J992,O992,T992,Y992,E1018,J1018,O1018,T1018,Y1018),4)),"")</f>
        <v/>
      </c>
      <c r="AB966" s="135" t="str">
        <f>IF(SUM(DO983)&gt;0,SUM(DO983),"")</f>
        <v/>
      </c>
      <c r="AG966" s="110"/>
      <c r="AH966" s="265">
        <f>IF(SUM(V1004:X1004)&gt;0,SUM(V1004:X1004),0)</f>
        <v>0</v>
      </c>
      <c r="AI966" s="265">
        <f>IF(SUM(Z1004)&gt;0,SUM(Z1004),0)</f>
        <v>0</v>
      </c>
      <c r="AJ966" s="108">
        <f>V1004</f>
        <v>0</v>
      </c>
      <c r="AK966" s="108">
        <f>W1004</f>
        <v>0</v>
      </c>
      <c r="AL966" s="108">
        <f>X1004</f>
        <v>0</v>
      </c>
      <c r="AN966" s="265">
        <f>IF(SUM(V1005:X1005)&gt;0,SUM(V1005:X1005),0)</f>
        <v>0</v>
      </c>
      <c r="AO966" s="265">
        <f>IF(SUM(Z1005)&gt;0,SUM(Z1005),0)</f>
        <v>0</v>
      </c>
      <c r="AP966" s="108">
        <f>V1005</f>
        <v>0</v>
      </c>
      <c r="AQ966" s="108">
        <f>W1005</f>
        <v>0</v>
      </c>
      <c r="AR966" s="108">
        <f>X1005</f>
        <v>0</v>
      </c>
      <c r="AT966" s="265">
        <f>IF(SUM(V1006:X1006)&gt;0,SUM(V1006:X1006),0)</f>
        <v>0</v>
      </c>
      <c r="AU966" s="265">
        <f>IF(SUM(Z1006)&gt;0,SUM(Z1006),0)</f>
        <v>0</v>
      </c>
      <c r="AV966" s="108">
        <f>V1006</f>
        <v>0</v>
      </c>
      <c r="AW966" s="108">
        <f>W1006</f>
        <v>0</v>
      </c>
      <c r="AX966" s="108">
        <f>X1006</f>
        <v>0</v>
      </c>
      <c r="AZ966" s="265">
        <f>IF(SUM(V1007:X1007)&gt;0,SUM(V1007:X1007),0)</f>
        <v>0</v>
      </c>
      <c r="BA966" s="265">
        <f>IF(SUM(Z1007)&gt;0,SUM(Z1007),0)</f>
        <v>0</v>
      </c>
      <c r="BB966" s="108">
        <f>V1007</f>
        <v>0</v>
      </c>
      <c r="BC966" s="108">
        <f>W1007</f>
        <v>0</v>
      </c>
      <c r="BD966" s="108">
        <f>X1007</f>
        <v>0</v>
      </c>
      <c r="BF966" s="265">
        <f>IF(SUM(V1008:X1008)&gt;0,SUM(V1008:X1008),0)</f>
        <v>0</v>
      </c>
      <c r="BG966" s="265">
        <f>IF(SUM(Z1008)&gt;0,SUM(Z1008),0)</f>
        <v>0</v>
      </c>
      <c r="BH966" s="108">
        <f>V1008</f>
        <v>0</v>
      </c>
      <c r="BI966" s="108">
        <f>W1008</f>
        <v>0</v>
      </c>
      <c r="BJ966" s="108">
        <f>X1008</f>
        <v>0</v>
      </c>
      <c r="BL966" s="265">
        <f>IF(SUM(V1009:X1009)&gt;0,SUM(V1009:X1009),0)</f>
        <v>0</v>
      </c>
      <c r="BM966" s="265">
        <f>IF(SUM(Z1009)&gt;0,SUM(Z1009),0)</f>
        <v>0</v>
      </c>
      <c r="BN966" s="108">
        <f>V1009</f>
        <v>0</v>
      </c>
      <c r="BO966" s="108">
        <f>W1009</f>
        <v>0</v>
      </c>
      <c r="BP966" s="108">
        <f>X1009</f>
        <v>0</v>
      </c>
      <c r="BR966" s="265">
        <f>IF(SUM(V1010:X1010)&gt;0,SUM(V1010:X1010),0)</f>
        <v>0</v>
      </c>
      <c r="BS966" s="265">
        <f>IF(SUM(Z1010)&gt;0,SUM(Z1010),0)</f>
        <v>0</v>
      </c>
      <c r="BT966" s="108">
        <f>V1010</f>
        <v>0</v>
      </c>
      <c r="BU966" s="108">
        <f>W1010</f>
        <v>0</v>
      </c>
      <c r="BV966" s="108">
        <f>X1010</f>
        <v>0</v>
      </c>
      <c r="BX966" s="265">
        <f>IF(SUM(V1011:X1011)&gt;0,SUM(V1011:X1011),0)</f>
        <v>0</v>
      </c>
      <c r="BY966" s="265">
        <f>IF(SUM(Z1011)&gt;0,SUM(Z1011),0)</f>
        <v>0</v>
      </c>
      <c r="BZ966" s="108">
        <f>V1011</f>
        <v>0</v>
      </c>
      <c r="CA966" s="108">
        <f>W1011</f>
        <v>0</v>
      </c>
      <c r="CB966" s="108">
        <f>X1011</f>
        <v>0</v>
      </c>
      <c r="CD966" s="265">
        <f>IF(SUM(V1012:X1012)&gt;0,SUM(V1012:X1012),0)</f>
        <v>0</v>
      </c>
      <c r="CE966" s="265">
        <f>IF(SUM(Z1012)&gt;0,SUM(Z1012),0)</f>
        <v>0</v>
      </c>
      <c r="CF966" s="108">
        <f>V1012</f>
        <v>0</v>
      </c>
      <c r="CG966" s="108">
        <f>W1012</f>
        <v>0</v>
      </c>
      <c r="CH966" s="108">
        <f>X1012</f>
        <v>0</v>
      </c>
      <c r="CJ966" s="265">
        <f>IF(SUM(V1013:X1013)&gt;0,SUM(V1013:X1013),0)</f>
        <v>0</v>
      </c>
      <c r="CK966" s="265">
        <f>IF(SUM(Z1013)&gt;0,SUM(Z1013),0)</f>
        <v>0</v>
      </c>
      <c r="CL966" s="108">
        <f>V1013</f>
        <v>0</v>
      </c>
      <c r="CM966" s="108">
        <f>W1013</f>
        <v>0</v>
      </c>
      <c r="CN966" s="108">
        <f>X1013</f>
        <v>0</v>
      </c>
      <c r="CP966" s="265">
        <f>IF(SUM(V1014:X1014)&gt;0,SUM(V1014:X1014),0)</f>
        <v>0</v>
      </c>
      <c r="CQ966" s="265">
        <f>IF(SUM(Z1014)&gt;0,SUM(Z1014),0)</f>
        <v>0</v>
      </c>
      <c r="CR966" s="108">
        <f>V1014</f>
        <v>0</v>
      </c>
      <c r="CS966" s="108">
        <f>W1014</f>
        <v>0</v>
      </c>
      <c r="CT966" s="108">
        <f>X1014</f>
        <v>0</v>
      </c>
      <c r="CV966" s="265">
        <f>IF(SUM(V1015:X1015)&gt;0,SUM(V1015:X1015),0)</f>
        <v>0</v>
      </c>
      <c r="CW966" s="265">
        <f>IF(SUM(Z1015)&gt;0,SUM(Z1015),0)</f>
        <v>0</v>
      </c>
      <c r="CX966" s="108">
        <f>V1015</f>
        <v>0</v>
      </c>
      <c r="CY966" s="108">
        <f>W1015</f>
        <v>0</v>
      </c>
      <c r="CZ966" s="108">
        <f>X1015</f>
        <v>0</v>
      </c>
      <c r="DB966" s="265">
        <f>IF(SUM(V1016:X1016)&gt;0,SUM(V1016:X1016),0)</f>
        <v>0</v>
      </c>
      <c r="DC966" s="265">
        <f>IF(SUM(Z1016)&gt;0,SUM(Z1016),0)</f>
        <v>0</v>
      </c>
      <c r="DD966" s="108">
        <f>V1016</f>
        <v>0</v>
      </c>
      <c r="DE966" s="108">
        <f>W1016</f>
        <v>0</v>
      </c>
      <c r="DF966" s="108">
        <f>X1016</f>
        <v>0</v>
      </c>
      <c r="DH966" s="265">
        <f>IF(SUM(V1017:X1017)&gt;0,SUM(V1017:X1017),0)</f>
        <v>0</v>
      </c>
      <c r="DI966" s="265">
        <f>IF(SUM(Z1017)&gt;0,SUM(Z1017),0)</f>
        <v>0</v>
      </c>
      <c r="DJ966" s="108">
        <f>V1017</f>
        <v>0</v>
      </c>
      <c r="DK966" s="108">
        <f>W1017</f>
        <v>0</v>
      </c>
      <c r="DL966" s="108">
        <f>X1017</f>
        <v>0</v>
      </c>
      <c r="DN966" s="265">
        <f>IF(SUM(V1018:X1018)&gt;0,SUM(V1018:X1018),0)</f>
        <v>0</v>
      </c>
      <c r="DO966" s="265">
        <f>IF(SUM(Z1018)&gt;0,SUM(Z1018),0)</f>
        <v>0</v>
      </c>
      <c r="DP966" s="108">
        <f>V1018</f>
        <v>0</v>
      </c>
      <c r="DQ966" s="108">
        <f>W1018</f>
        <v>0</v>
      </c>
      <c r="DR966" s="108">
        <f>X1018</f>
        <v>0</v>
      </c>
      <c r="DT966" s="265">
        <f>IF(SUM(V1019:X1019)&gt;0,SUM(V1019:X1019),0)</f>
        <v>0</v>
      </c>
      <c r="DU966" s="265">
        <f>IF(SUM(Z1019)&gt;0,SUM(Z1019),0)</f>
        <v>0</v>
      </c>
      <c r="DV966" s="108">
        <f>V1019</f>
        <v>0</v>
      </c>
      <c r="DW966" s="108">
        <f>W1019</f>
        <v>0</v>
      </c>
      <c r="DX966" s="108">
        <f>X1019</f>
        <v>0</v>
      </c>
      <c r="DZ966" s="265">
        <f>IF(SUM(V1020:X1020)&gt;0,SUM(V1020:X1020),0)</f>
        <v>0</v>
      </c>
      <c r="EA966" s="265">
        <f>IF(SUM(Z1020)&gt;0,SUM(Z1020),0)</f>
        <v>0</v>
      </c>
      <c r="EB966" s="108">
        <f>V1020</f>
        <v>0</v>
      </c>
      <c r="EC966" s="108">
        <f>W1020</f>
        <v>0</v>
      </c>
      <c r="ED966" s="108">
        <f>X1020</f>
        <v>0</v>
      </c>
      <c r="EF966" s="265">
        <f>IF(SUM(V1021:X1021)&gt;0,SUM(V1021:X1021),0)</f>
        <v>0</v>
      </c>
      <c r="EG966" s="265">
        <f>IF(SUM(Z1021)&gt;0,SUM(Z1021),0)</f>
        <v>0</v>
      </c>
      <c r="EH966" s="108">
        <f>V1021</f>
        <v>0</v>
      </c>
      <c r="EI966" s="108">
        <f>W1021</f>
        <v>0</v>
      </c>
      <c r="EJ966" s="108">
        <f>X1021</f>
        <v>0</v>
      </c>
      <c r="EL966" s="265">
        <f>IF(SUM(V1022:X1022)&gt;0,SUM(V1022:X1022),0)</f>
        <v>0</v>
      </c>
      <c r="EM966" s="265">
        <f>IF(SUM(Z1022)&gt;0,SUM(Z1022),0)</f>
        <v>0</v>
      </c>
      <c r="EN966" s="108">
        <f>V1022</f>
        <v>0</v>
      </c>
      <c r="EO966" s="108">
        <f>W1022</f>
        <v>0</v>
      </c>
      <c r="EP966" s="108">
        <f>X1022</f>
        <v>0</v>
      </c>
      <c r="ER966" s="265">
        <f>IF(SUM(V1023:X1023)&gt;0,SUM(V1023:X1023),0)</f>
        <v>0</v>
      </c>
      <c r="ES966" s="265">
        <f>IF(SUM(Z1023)&gt;0,SUM(Z1023),0)</f>
        <v>0</v>
      </c>
      <c r="ET966" s="108">
        <f>V1023</f>
        <v>0</v>
      </c>
      <c r="EU966" s="108">
        <f>W1023</f>
        <v>0</v>
      </c>
      <c r="EV966" s="108">
        <f>X1023</f>
        <v>0</v>
      </c>
      <c r="EX966" s="265">
        <f>IF(SUM(V1024:X1024)&gt;0,SUM(V1024:X1024),0)</f>
        <v>0</v>
      </c>
      <c r="EY966" s="265">
        <f>IF(SUM(Z1024)&gt;0,SUM(Z1024),0)</f>
        <v>0</v>
      </c>
      <c r="EZ966" s="108">
        <f>V1024</f>
        <v>0</v>
      </c>
      <c r="FA966" s="108">
        <f>W1024</f>
        <v>0</v>
      </c>
      <c r="FB966" s="108">
        <f>X1024</f>
        <v>0</v>
      </c>
      <c r="FC966" s="108"/>
      <c r="FD966" s="265">
        <f>IF(SUM(V1025:X1025)&gt;0,SUM(V1025:X1025),0)</f>
        <v>0</v>
      </c>
      <c r="FE966" s="265">
        <f>IF(SUM(Z1025)&gt;0,SUM(Z1025),0)</f>
        <v>0</v>
      </c>
      <c r="FF966" s="108">
        <f>V1025</f>
        <v>0</v>
      </c>
      <c r="FG966" s="108">
        <f>W1025</f>
        <v>0</v>
      </c>
      <c r="FH966" s="108">
        <f>X1025</f>
        <v>0</v>
      </c>
      <c r="FI966" s="108"/>
      <c r="FJ966" s="265">
        <f>LARGE((FD966,EX966,ER966,EL966,EF966,DZ966,DT966,DN966,DH966,DB966,CV966,CP966,CJ966,CD966,BX966,BR966,BL966,BF966,AZ966,AT966,AN966,AH966),1)</f>
        <v>0</v>
      </c>
      <c r="FK966" s="265">
        <f>LARGE((FF966,EZ966,ET966,EN966,EH966,EB966,DV966,DP966,DJ966,DD966,CX966,CR966,CL966,CF966,BZ966,BT966,BN966,BH966,BB966,AV966,AP966,AJ966),1)</f>
        <v>0</v>
      </c>
      <c r="FL966" s="265">
        <f>LARGE((FG966,FA966,EU966,EO966,EI966,EC966,DW966,DQ966,DK966,DE966,CY966,CS966,CM966,CG966,CA966,BU966,BO966,BI966,BC966,AW966,AQ966,AK966),1)</f>
        <v>0</v>
      </c>
      <c r="FM966" s="265">
        <f>LARGE((FH966,FB966,EV966,EP966,EJ966,ED966,DX966,DR966,DL966,DF966,CZ966,CT966,CN966,CH966,CB966,BV966,BP966,BJ966,BD966,AX966,AR966,AL966),1)</f>
        <v>0</v>
      </c>
    </row>
    <row r="967" spans="1:169" x14ac:dyDescent="0.2">
      <c r="A967" s="129"/>
      <c r="B967" s="156"/>
      <c r="C967" s="157"/>
      <c r="D967" s="158"/>
      <c r="E967" s="127" t="str">
        <f t="shared" si="484"/>
        <v/>
      </c>
      <c r="F967" s="128"/>
      <c r="G967" s="156"/>
      <c r="H967" s="157"/>
      <c r="I967" s="157"/>
      <c r="J967" s="127" t="str">
        <f t="shared" si="489"/>
        <v/>
      </c>
      <c r="K967" s="128"/>
      <c r="L967" s="152"/>
      <c r="M967" s="160"/>
      <c r="N967" s="157"/>
      <c r="O967" s="127" t="str">
        <f t="shared" si="486"/>
        <v/>
      </c>
      <c r="P967" s="128"/>
      <c r="Q967" s="156"/>
      <c r="R967" s="157"/>
      <c r="S967" s="157"/>
      <c r="T967" s="127" t="str">
        <f t="shared" si="487"/>
        <v/>
      </c>
      <c r="U967" s="128"/>
      <c r="V967" s="156"/>
      <c r="W967" s="157"/>
      <c r="X967" s="157"/>
      <c r="Y967" s="127" t="str">
        <f t="shared" si="488"/>
        <v/>
      </c>
      <c r="Z967" s="128"/>
      <c r="AA967" s="129" t="str">
        <f>IF(SUM(E967,J967,O967,T967,Y967,E993,J993,O993,T993,Y993,E1019,J1019,O1019,T1019,Y1019)&gt;0,(LARGE((E967,J967,O967,T967,Y967,E993,J993,O993,T993,Y993,E1019,J1019,O1019,T1019,Y1019),1)+LARGE((E967,J967,O967,T967,Y967,E993,J993,O993,T993,Y993,E1019,J1019,O1019,T1019,Y1019),2)+LARGE((E967,J967,O967,T967,Y967,E993,J993,O993,T993,Y993,E1019,J1019,O1019,T1019,Y1019),3)+LARGE((E967,J967,O967,T967,Y967,E993,J993,O993,T993,Y993,E1019,J1019,O1019,T1019,Y1019),4)),"")</f>
        <v/>
      </c>
      <c r="AB967" s="135" t="str">
        <f>IF(SUM(DU983)&gt;0,SUM(DU983),"")</f>
        <v/>
      </c>
      <c r="AG967" s="110"/>
      <c r="AH967" s="265">
        <f>SUM(AH952:AH966)</f>
        <v>0</v>
      </c>
      <c r="AI967" s="265">
        <f>SUM(AI952:AI966)</f>
        <v>0</v>
      </c>
      <c r="AJ967" s="108">
        <f>SUM(AJ952:AJ966)</f>
        <v>0</v>
      </c>
      <c r="AK967" s="108">
        <f>SUM(AK952:AK966)</f>
        <v>0</v>
      </c>
      <c r="AL967" s="108">
        <f>SUM(AL952:AL966)</f>
        <v>0</v>
      </c>
      <c r="AN967" s="265">
        <f>SUM(AN952:AN966)</f>
        <v>1363</v>
      </c>
      <c r="AO967" s="265">
        <f>SUM(AO952:AO966)</f>
        <v>33</v>
      </c>
      <c r="AP967" s="108">
        <f>SUM(AP952:AP966)</f>
        <v>475</v>
      </c>
      <c r="AQ967" s="108">
        <f>SUM(AQ952:AQ966)</f>
        <v>429</v>
      </c>
      <c r="AR967" s="108">
        <f>SUM(AR952:AR966)</f>
        <v>459</v>
      </c>
      <c r="AT967" s="265">
        <f>SUM(AT952:AT966)</f>
        <v>1355</v>
      </c>
      <c r="AU967" s="265">
        <f>SUM(AU952:AU966)</f>
        <v>0</v>
      </c>
      <c r="AV967" s="108">
        <f>SUM(AV952:AV966)</f>
        <v>479</v>
      </c>
      <c r="AW967" s="108">
        <f>SUM(AW952:AW966)</f>
        <v>421</v>
      </c>
      <c r="AX967" s="108">
        <f>SUM(AX952:AX966)</f>
        <v>455</v>
      </c>
      <c r="AZ967" s="265">
        <f>SUM(AZ952:AZ966)</f>
        <v>1291</v>
      </c>
      <c r="BA967" s="265">
        <f>SUM(BA952:BA966)</f>
        <v>36</v>
      </c>
      <c r="BB967" s="108">
        <f>SUM(BB952:BB966)</f>
        <v>466</v>
      </c>
      <c r="BC967" s="108">
        <f>SUM(BC952:BC966)</f>
        <v>387</v>
      </c>
      <c r="BD967" s="108">
        <f>SUM(BD952:BD966)</f>
        <v>438</v>
      </c>
      <c r="BF967" s="265">
        <f>SUM(BF952:BF966)</f>
        <v>1362</v>
      </c>
      <c r="BG967" s="265">
        <f>SUM(BG952:BG966)</f>
        <v>45</v>
      </c>
      <c r="BH967" s="108">
        <f>SUM(BH952:BH966)</f>
        <v>473</v>
      </c>
      <c r="BI967" s="108">
        <f>SUM(BI952:BI966)</f>
        <v>435</v>
      </c>
      <c r="BJ967" s="108">
        <f>SUM(BJ952:BJ966)</f>
        <v>454</v>
      </c>
      <c r="BL967" s="265">
        <f>SUM(BL952:BL966)</f>
        <v>1332</v>
      </c>
      <c r="BM967" s="265">
        <f>SUM(BM952:BM966)</f>
        <v>38</v>
      </c>
      <c r="BN967" s="108">
        <f>SUM(BN952:BN966)</f>
        <v>480</v>
      </c>
      <c r="BO967" s="108">
        <f>SUM(BO952:BO966)</f>
        <v>418</v>
      </c>
      <c r="BP967" s="108">
        <f>SUM(BP952:BP966)</f>
        <v>434</v>
      </c>
      <c r="BR967" s="265">
        <f>SUM(BR952:BR966)</f>
        <v>1361</v>
      </c>
      <c r="BS967" s="265">
        <f>SUM(BS952:BS966)</f>
        <v>41</v>
      </c>
      <c r="BT967" s="108">
        <f>SUM(BT952:BT966)</f>
        <v>481</v>
      </c>
      <c r="BU967" s="108">
        <f>SUM(BU952:BU966)</f>
        <v>429</v>
      </c>
      <c r="BV967" s="108">
        <f>SUM(BV952:BV966)</f>
        <v>451</v>
      </c>
      <c r="BX967" s="265">
        <f>SUM(BX952:BX966)</f>
        <v>1073</v>
      </c>
      <c r="BY967" s="265">
        <f>SUM(BY952:BY966)</f>
        <v>28</v>
      </c>
      <c r="BZ967" s="108">
        <f>SUM(BZ952:BZ966)</f>
        <v>378</v>
      </c>
      <c r="CA967" s="108">
        <f>SUM(CA952:CA966)</f>
        <v>348</v>
      </c>
      <c r="CB967" s="108">
        <f>SUM(CB952:CB966)</f>
        <v>347</v>
      </c>
      <c r="CD967" s="265">
        <f>SUM(CD952:CD966)</f>
        <v>0</v>
      </c>
      <c r="CE967" s="265">
        <f>SUM(CE952:CE966)</f>
        <v>0</v>
      </c>
      <c r="CF967" s="108">
        <f>SUM(CF952:CF966)</f>
        <v>0</v>
      </c>
      <c r="CG967" s="108">
        <f>SUM(CG952:CG966)</f>
        <v>0</v>
      </c>
      <c r="CH967" s="108">
        <f>SUM(CH952:CH966)</f>
        <v>0</v>
      </c>
      <c r="CJ967" s="265">
        <f>SUM(CJ952:CJ966)</f>
        <v>1338</v>
      </c>
      <c r="CK967" s="265">
        <f>SUM(CK952:CK966)</f>
        <v>43</v>
      </c>
      <c r="CL967" s="108">
        <f>SUM(CL952:CL966)</f>
        <v>479</v>
      </c>
      <c r="CM967" s="108">
        <f>SUM(CM952:CM966)</f>
        <v>416</v>
      </c>
      <c r="CN967" s="108">
        <f>SUM(CN952:CN966)</f>
        <v>443</v>
      </c>
      <c r="CP967" s="265">
        <f>SUM(CP952:CP966)</f>
        <v>1325</v>
      </c>
      <c r="CQ967" s="265">
        <f>SUM(CQ952:CQ966)</f>
        <v>36</v>
      </c>
      <c r="CR967" s="108">
        <f>SUM(CR952:CR966)</f>
        <v>466</v>
      </c>
      <c r="CS967" s="108">
        <f>SUM(CS952:CS966)</f>
        <v>421</v>
      </c>
      <c r="CT967" s="108">
        <f>SUM(CT952:CT966)</f>
        <v>438</v>
      </c>
      <c r="CV967" s="265">
        <f>SUM(CV952:CV966)</f>
        <v>1373</v>
      </c>
      <c r="CW967" s="265">
        <f>SUM(CW952:CW966)</f>
        <v>48</v>
      </c>
      <c r="CX967" s="108">
        <f>SUM(CX952:CX966)</f>
        <v>481</v>
      </c>
      <c r="CY967" s="108">
        <f>SUM(CY952:CY966)</f>
        <v>428</v>
      </c>
      <c r="CZ967" s="108">
        <f>SUM(CZ952:CZ966)</f>
        <v>464</v>
      </c>
      <c r="DB967" s="265">
        <f>SUM(DB952:DB966)</f>
        <v>0</v>
      </c>
      <c r="DC967" s="265">
        <f>SUM(DC952:DC966)</f>
        <v>0</v>
      </c>
      <c r="DD967" s="108">
        <f>SUM(DD952:DD966)</f>
        <v>0</v>
      </c>
      <c r="DE967" s="108">
        <f>SUM(DE952:DE966)</f>
        <v>0</v>
      </c>
      <c r="DF967" s="108">
        <f>SUM(DF952:DF966)</f>
        <v>0</v>
      </c>
      <c r="DH967" s="265">
        <f>SUM(DH952:DH966)</f>
        <v>0</v>
      </c>
      <c r="DI967" s="265">
        <f>SUM(DI952:DI966)</f>
        <v>0</v>
      </c>
      <c r="DJ967" s="108">
        <f>SUM(DJ952:DJ966)</f>
        <v>0</v>
      </c>
      <c r="DK967" s="108">
        <f>SUM(DK952:DK966)</f>
        <v>0</v>
      </c>
      <c r="DL967" s="108">
        <f>SUM(DL952:DL966)</f>
        <v>0</v>
      </c>
      <c r="DN967" s="265">
        <f>SUM(DN952:DN966)</f>
        <v>0</v>
      </c>
      <c r="DO967" s="265">
        <f>SUM(DO952:DO966)</f>
        <v>0</v>
      </c>
      <c r="DP967" s="108">
        <f>SUM(DP952:DP966)</f>
        <v>0</v>
      </c>
      <c r="DQ967" s="108">
        <f>SUM(DQ952:DQ966)</f>
        <v>0</v>
      </c>
      <c r="DR967" s="108">
        <f>SUM(DR952:DR966)</f>
        <v>0</v>
      </c>
      <c r="DT967" s="265">
        <f>SUM(DT952:DT966)</f>
        <v>0</v>
      </c>
      <c r="DU967" s="265">
        <f>SUM(DU952:DU966)</f>
        <v>0</v>
      </c>
      <c r="DV967" s="108">
        <f>SUM(DV952:DV966)</f>
        <v>0</v>
      </c>
      <c r="DW967" s="108">
        <f>SUM(DW952:DW966)</f>
        <v>0</v>
      </c>
      <c r="DX967" s="108">
        <f>SUM(DX952:DX966)</f>
        <v>0</v>
      </c>
      <c r="DZ967" s="265">
        <f>SUM(DZ952:DZ966)</f>
        <v>0</v>
      </c>
      <c r="EA967" s="265">
        <f>SUM(EA952:EA966)</f>
        <v>0</v>
      </c>
      <c r="EB967" s="108">
        <f>SUM(EB952:EB966)</f>
        <v>0</v>
      </c>
      <c r="EC967" s="108">
        <f>SUM(EC952:EC966)</f>
        <v>0</v>
      </c>
      <c r="ED967" s="108">
        <f>SUM(ED952:ED966)</f>
        <v>0</v>
      </c>
      <c r="EF967" s="265">
        <f>SUM(EF952:EF966)</f>
        <v>0</v>
      </c>
      <c r="EG967" s="265">
        <f>SUM(EG952:EG966)</f>
        <v>0</v>
      </c>
      <c r="EH967" s="108">
        <f>SUM(EH952:EH966)</f>
        <v>0</v>
      </c>
      <c r="EI967" s="108">
        <f>SUM(EI952:EI966)</f>
        <v>0</v>
      </c>
      <c r="EJ967" s="108">
        <f>SUM(EJ952:EJ966)</f>
        <v>0</v>
      </c>
      <c r="EL967" s="265">
        <f>SUM(EL952:EL966)</f>
        <v>0</v>
      </c>
      <c r="EM967" s="265">
        <f>SUM(EM952:EM966)</f>
        <v>0</v>
      </c>
      <c r="EN967" s="108">
        <f>SUM(EN952:EN966)</f>
        <v>0</v>
      </c>
      <c r="EO967" s="108">
        <f>SUM(EO952:EO966)</f>
        <v>0</v>
      </c>
      <c r="EP967" s="108">
        <f>SUM(EP952:EP966)</f>
        <v>0</v>
      </c>
      <c r="ER967" s="265">
        <f>SUM(ER952:ER966)</f>
        <v>0</v>
      </c>
      <c r="ES967" s="265">
        <f>SUM(ES952:ES966)</f>
        <v>0</v>
      </c>
      <c r="ET967" s="108">
        <f>SUM(ET952:ET966)</f>
        <v>0</v>
      </c>
      <c r="EU967" s="108">
        <f>SUM(EU952:EU966)</f>
        <v>0</v>
      </c>
      <c r="EV967" s="108">
        <f>SUM(EV952:EV966)</f>
        <v>0</v>
      </c>
      <c r="EX967" s="265">
        <f>SUM(EX952:EX966)</f>
        <v>0</v>
      </c>
      <c r="EY967" s="265">
        <f>SUM(EY952:EY966)</f>
        <v>0</v>
      </c>
      <c r="EZ967" s="108">
        <f>SUM(EZ952:EZ966)</f>
        <v>0</v>
      </c>
      <c r="FA967" s="108">
        <f>SUM(FA952:FA966)</f>
        <v>0</v>
      </c>
      <c r="FB967" s="108">
        <f>SUM(FB952:FB966)</f>
        <v>0</v>
      </c>
      <c r="FC967" s="108"/>
      <c r="FD967" s="265">
        <f>SUM(FD952:FD966)</f>
        <v>0</v>
      </c>
      <c r="FE967" s="265">
        <f>SUM(FE952:FE966)</f>
        <v>0</v>
      </c>
      <c r="FF967" s="108">
        <f>SUM(FF952:FF966)</f>
        <v>0</v>
      </c>
      <c r="FG967" s="108">
        <f>SUM(FG952:FG966)</f>
        <v>0</v>
      </c>
      <c r="FH967" s="108">
        <f>SUM(FH952:FH966)</f>
        <v>0</v>
      </c>
      <c r="FI967" s="108"/>
    </row>
    <row r="968" spans="1:169" x14ac:dyDescent="0.2">
      <c r="A968" s="129"/>
      <c r="B968" s="124"/>
      <c r="C968" s="125"/>
      <c r="D968" s="126"/>
      <c r="E968" s="127" t="str">
        <f t="shared" si="484"/>
        <v/>
      </c>
      <c r="F968" s="128"/>
      <c r="G968" s="124"/>
      <c r="H968" s="125"/>
      <c r="I968" s="126"/>
      <c r="J968" s="127" t="str">
        <f t="shared" si="489"/>
        <v/>
      </c>
      <c r="K968" s="128"/>
      <c r="L968" s="152"/>
      <c r="M968" s="161"/>
      <c r="N968" s="126"/>
      <c r="O968" s="127" t="str">
        <f t="shared" si="486"/>
        <v/>
      </c>
      <c r="P968" s="128"/>
      <c r="Q968" s="124"/>
      <c r="R968" s="125"/>
      <c r="S968" s="126"/>
      <c r="T968" s="127" t="str">
        <f t="shared" si="487"/>
        <v/>
      </c>
      <c r="U968" s="128"/>
      <c r="V968" s="124"/>
      <c r="W968" s="125"/>
      <c r="X968" s="126"/>
      <c r="Y968" s="127" t="str">
        <f t="shared" si="488"/>
        <v/>
      </c>
      <c r="Z968" s="128"/>
      <c r="AA968" s="129" t="str">
        <f>IF(SUM(E968,J968,O968,T968,Y968,E994,J994,O994,T994,Y994,E1020,J1020,O1020,T1020,Y1020)&gt;0,(LARGE((E968,J968,O968,T968,Y968,E994,J994,O994,T994,Y994,E1020,J1020,O1020,T1020,Y1020),1)+LARGE((E968,J968,O968,T968,Y968,E994,J994,O994,T994,Y994,E1020,J1020,O1020,T1020,Y1020),2)+LARGE((E968,J968,O968,T968,Y968,E994,J994,O994,T994,Y994,E1020,J1020,O1020,T1020,Y1020),3)+LARGE((E968,J968,O968,T968,Y968,E994,J994,O994,T994,Y994,E1020,J1020,O1020,T1020,Y1020),4)),"")</f>
        <v/>
      </c>
      <c r="AB968" s="135" t="str">
        <f>IF(SUM(EA983)&gt;0,SUM(EA983),"")</f>
        <v/>
      </c>
      <c r="AG968" s="110"/>
      <c r="AK968" s="136" t="str">
        <f>TEXT(AH952, "000")&amp;TEXT(AI952, "-00") &amp; TEXT(AL952, "-000") &amp; TEXT(AK952, "-000") &amp; TEXT(AJ952, "-000")</f>
        <v>000-00-000-000-000</v>
      </c>
      <c r="AL968" s="108">
        <f>COUNTIF(AK968:AK982, "&gt;=" &amp; AK968)</f>
        <v>15</v>
      </c>
      <c r="AM968" s="265">
        <f>RANK(AL968,AL968:AL982,1)+COUNTIF(AK968:AK968,AK968)-1</f>
        <v>1</v>
      </c>
      <c r="AN968" s="265"/>
      <c r="AQ968" s="136" t="str">
        <f>TEXT(AN952, "000") &amp; TEXT(AO952, "-00") &amp; TEXT(AR952, "-000") &amp; TEXT(AQ952, "-000") &amp; TEXT(AP952, "-000")</f>
        <v>288-10-097-095-096</v>
      </c>
      <c r="AR968" s="108">
        <f>COUNTIF(AQ968:AQ982, "&gt;=" &amp; AQ968)</f>
        <v>1</v>
      </c>
      <c r="AS968" s="265">
        <f>RANK(AR968,AR968:AR982,1)+COUNTIF(AQ968:AQ968,AQ968)-1</f>
        <v>1</v>
      </c>
      <c r="AT968" s="265"/>
      <c r="AW968" s="136" t="str">
        <f>TEXT(AT952, "000") &amp; TEXT(AU952, "-00") &amp; TEXT(AX952, "-000") &amp; TEXT(AW952, "-000") &amp; TEXT(AV952, "-000")</f>
        <v>288-00-096-096-096</v>
      </c>
      <c r="AX968" s="108">
        <f>COUNTIF(AW968:AW982, "&gt;=" &amp; AW968)</f>
        <v>1</v>
      </c>
      <c r="AY968" s="265">
        <f>RANK(AX968,AX968:AX982,1)+COUNTIF(AW968:AW968,AW968)-1</f>
        <v>1</v>
      </c>
      <c r="AZ968" s="265"/>
      <c r="BC968" s="136" t="str">
        <f>TEXT(AZ952, "000") &amp; TEXT(BA952, "-00") &amp; TEXT(BD952, "-000") &amp; TEXT(BC952, "-000") &amp; TEXT(BB952, "-000")</f>
        <v>000-00-000-000-000</v>
      </c>
      <c r="BD968" s="108">
        <f>COUNTIF(BC968:BC982, "&gt;=" &amp; BC968)</f>
        <v>15</v>
      </c>
      <c r="BE968" s="265">
        <f>RANK(BD968,BD968:BD982,1)+COUNTIF(BC968:BC968,BC968)-1</f>
        <v>6</v>
      </c>
      <c r="BF968" s="265"/>
      <c r="BI968" s="136" t="str">
        <f>TEXT(BF952, "000") &amp; TEXT(BG952, "-00") &amp; TEXT(BJ952, "-000") &amp; TEXT(BI952, "-000") &amp; TEXT(BH952, "-000")</f>
        <v>286-15-095-094-097</v>
      </c>
      <c r="BJ968" s="108">
        <f>COUNTIF(BI968:BI982, "&gt;=" &amp; BI968)</f>
        <v>1</v>
      </c>
      <c r="BK968" s="265">
        <f>RANK(BJ968,BJ968:BJ982,1)+COUNTIF(BI968:BI968,BI968)-1</f>
        <v>1</v>
      </c>
      <c r="BL968" s="265"/>
      <c r="BO968" s="136" t="str">
        <f>TEXT(BL952, "000") &amp; TEXT(BM952, "-00") &amp; TEXT(BP952, "-000") &amp; TEXT(BO952, "-000") &amp; TEXT(BN952, "-000")</f>
        <v>000-00-000-000-000</v>
      </c>
      <c r="BP968" s="108">
        <f>COUNTIF(BO968:BO982, "&gt;=" &amp; BO968)</f>
        <v>15</v>
      </c>
      <c r="BQ968" s="265">
        <f>RANK(BP968,BP968:BP982,1)+COUNTIF(BO968:BO968,BO968)-1</f>
        <v>6</v>
      </c>
      <c r="BR968" s="265"/>
      <c r="BU968" s="136" t="str">
        <f>TEXT(BR952, "000") &amp; TEXT(BS952, "-00") &amp; TEXT(BV952, "-000") &amp; TEXT(BU952, "-000") &amp; TEXT(BT952, "-000")</f>
        <v>284-12-094-094-096</v>
      </c>
      <c r="BV968" s="108">
        <f>COUNTIF(BU968:BU982, "&gt;=" &amp; BU968)</f>
        <v>1</v>
      </c>
      <c r="BW968" s="265">
        <f>RANK(BV968,BV968:BV982,1)+COUNTIF(BU968:BU968,BU968)-1</f>
        <v>1</v>
      </c>
      <c r="BX968" s="265"/>
      <c r="CA968" s="136" t="str">
        <f>TEXT(BX952, "000") &amp; TEXT(BY952, "-00") &amp; TEXT(CB952, "-000") &amp; TEXT(CA952, "-000") &amp; TEXT(BZ952, "-000")</f>
        <v>266-07-077-093-096</v>
      </c>
      <c r="CB968" s="108">
        <f>COUNTIF(CA968:CA982, "&gt;=" &amp; CA968)</f>
        <v>3</v>
      </c>
      <c r="CC968" s="265">
        <f>RANK(CB968,CB968:CB982,1)+COUNTIF(CA968:CA968,CA968)-1</f>
        <v>3</v>
      </c>
      <c r="CD968" s="265"/>
      <c r="CG968" s="136" t="str">
        <f>TEXT(CD952, "000") &amp; TEXT(CE952, "-00") &amp; TEXT(CH952, "-000") &amp; TEXT(CG952, "-000") &amp; TEXT(CF952, "-000")</f>
        <v>000-00-000-000-000</v>
      </c>
      <c r="CH968" s="108">
        <f>COUNTIF(CG968:CG982, "&gt;=" &amp; CG968)</f>
        <v>15</v>
      </c>
      <c r="CI968" s="265">
        <f>RANK(CH968,CH968:CH982,1)+COUNTIF(CG968:CG968,CG968)-1</f>
        <v>1</v>
      </c>
      <c r="CJ968" s="265"/>
      <c r="CM968" s="136" t="str">
        <f>TEXT(CJ952, "000") &amp; TEXT(CK952, "-00") &amp; TEXT(CN952, "-000") &amp; TEXT(CM952, "-000") &amp; TEXT(CL952, "-000")</f>
        <v>281-09-089-093-099</v>
      </c>
      <c r="CN968" s="108">
        <f>COUNTIF(CM968:CM982, "&gt;=" &amp; CM968)</f>
        <v>1</v>
      </c>
      <c r="CO968" s="265">
        <f>RANK(CN968,CN968:CN982,1)+COUNTIF(CM968:CM968,CM968)-1</f>
        <v>1</v>
      </c>
      <c r="CP968" s="265"/>
      <c r="CS968" s="136" t="str">
        <f>TEXT(CP952, "000") &amp; TEXT(CQ952, "-00") &amp; TEXT(CT952, "-000") &amp; TEXT(CS952, "-000") &amp; TEXT(CR952, "-000")</f>
        <v>280-11-094-091-095</v>
      </c>
      <c r="CT968" s="108">
        <f>COUNTIF(CS968:CS982, "&gt;=" &amp; CS968)</f>
        <v>1</v>
      </c>
      <c r="CU968" s="265">
        <f>RANK(CT968,CT968:CT982,1)+COUNTIF(CS968:CS968,CS968)-1</f>
        <v>1</v>
      </c>
      <c r="CV968" s="265"/>
      <c r="CY968" s="136" t="str">
        <f>TEXT(CV952, "000") &amp; TEXT(CW952, "-00") &amp; TEXT(CZ952, "-000") &amp; TEXT(CY952, "-000") &amp; TEXT(CX952, "-000")</f>
        <v>290-14-099-094-097</v>
      </c>
      <c r="CZ968" s="108">
        <f>COUNTIF(CY968:CY982, "&gt;=" &amp; CY968)</f>
        <v>1</v>
      </c>
      <c r="DA968" s="265">
        <f>RANK(CZ968,CZ968:CZ982,1)+COUNTIF(CY968:CY968,CY968)-1</f>
        <v>1</v>
      </c>
      <c r="DB968" s="265"/>
      <c r="DE968" s="136" t="str">
        <f>TEXT(DB952, "000") &amp; TEXT(DC952, "-00") &amp; TEXT(DF952, "-000") &amp; TEXT(DE952, "-000") &amp; TEXT(DD952, "-000")</f>
        <v>000-00-000-000-000</v>
      </c>
      <c r="DF968" s="108">
        <f>COUNTIF(DE968:DE982, "&gt;=" &amp; DE968)</f>
        <v>15</v>
      </c>
      <c r="DG968" s="265">
        <f>RANK(DF968,DF968:DF982,1)+COUNTIF(DE968:DE968,DE968)-1</f>
        <v>1</v>
      </c>
      <c r="DH968" s="265"/>
      <c r="DK968" s="136" t="str">
        <f>TEXT(DH952, "000") &amp; TEXT(DI952, "-00") &amp; TEXT(DL952, "-000") &amp; TEXT(DK952, "-000") &amp; TEXT(DJ952, "-000")</f>
        <v>000-00-000-000-000</v>
      </c>
      <c r="DL968" s="108">
        <f>COUNTIF(DK968:DK982, "&gt;=" &amp; DK968)</f>
        <v>15</v>
      </c>
      <c r="DM968" s="265">
        <f>RANK(DL968,DL968:DL982,1)+COUNTIF(DK968:DK968,DK968)-1</f>
        <v>1</v>
      </c>
      <c r="DN968" s="265"/>
      <c r="DQ968" s="136" t="str">
        <f>TEXT(DN952, "000") &amp; TEXT(DO952, "-00") &amp; TEXT(DR952, "-000") &amp; TEXT(DQ952, "-000") &amp; TEXT(DP952, "-000")</f>
        <v>000-00-000-000-000</v>
      </c>
      <c r="DR968" s="108">
        <f>COUNTIF(DQ968:DQ982, "&gt;=" &amp; DQ968)</f>
        <v>15</v>
      </c>
      <c r="DS968" s="265">
        <f>RANK(DR968,DR968:DR982,1)+COUNTIF(DQ968:DQ968,DQ968)-1</f>
        <v>1</v>
      </c>
      <c r="DT968" s="265"/>
      <c r="DW968" s="136" t="str">
        <f>TEXT(DT952, "000") &amp; TEXT(DU952, "-00") &amp; TEXT(DX952, "-000") &amp; TEXT(DW952, "-000") &amp; TEXT(DV952, "-000")</f>
        <v>000-00-000-000-000</v>
      </c>
      <c r="DX968" s="108">
        <f>COUNTIF(DW968:DW982, "&gt;=" &amp; DW968)</f>
        <v>15</v>
      </c>
      <c r="DY968" s="265">
        <f>RANK(DX968,DX968:DX982,1)+COUNTIF(DW968:DW968,DW968)-1</f>
        <v>1</v>
      </c>
      <c r="DZ968" s="265"/>
      <c r="EC968" s="136" t="str">
        <f>TEXT(DZ952, "000") &amp; TEXT(EA952, "-00") &amp; TEXT(ED952, "-000") &amp; TEXT(EC952, "-000") &amp; TEXT(EB952, "-000")</f>
        <v>000-00-000-000-000</v>
      </c>
      <c r="ED968" s="108">
        <f>COUNTIF(EC968:EC982, "&gt;=" &amp; EC968)</f>
        <v>15</v>
      </c>
      <c r="EE968" s="265">
        <f>RANK(ED968,ED968:ED982,1)+COUNTIF(EC968:EC968,EC968)-1</f>
        <v>1</v>
      </c>
      <c r="EF968" s="265"/>
      <c r="EI968" s="136" t="str">
        <f>TEXT(EF952, "000") &amp; TEXT(EG952, "-00") &amp; TEXT(EJ952, "-000") &amp; TEXT(EI952, "-000") &amp; TEXT(EH952, "-000")</f>
        <v>000-00-000-000-000</v>
      </c>
      <c r="EJ968" s="108">
        <f>COUNTIF(EI968:EI982, "&gt;=" &amp; EI968)</f>
        <v>15</v>
      </c>
      <c r="EK968" s="265">
        <f>RANK(EJ968,EJ968:EJ982,1)+COUNTIF(EI968:EI968,EI968)-1</f>
        <v>1</v>
      </c>
      <c r="EL968" s="265"/>
      <c r="EO968" s="136" t="str">
        <f>TEXT(EL952, "000") &amp; TEXT(EM952, "-00") &amp; TEXT(EP952, "-000") &amp; TEXT(EO952, "-000") &amp; TEXT(EN952, "-000")</f>
        <v>000-00-000-000-000</v>
      </c>
      <c r="EP968" s="108">
        <f>COUNTIF(EO968:EO982, "&gt;=" &amp; EO968)</f>
        <v>15</v>
      </c>
      <c r="EQ968" s="265">
        <f>RANK(EP968,EP968:EP982,1)+COUNTIF(EO968:EO968,EO968)-1</f>
        <v>1</v>
      </c>
      <c r="ER968" s="265"/>
      <c r="EU968" s="136" t="str">
        <f>TEXT(ER952, "000") &amp; TEXT(ES952, "-00") &amp; TEXT(EV952, "-000") &amp; TEXT(EU952, "-000") &amp; TEXT(ET952, "-000")</f>
        <v>000-00-000-000-000</v>
      </c>
      <c r="EV968" s="108">
        <f>COUNTIF(EU968:EU982, "&gt;=" &amp; EU968)</f>
        <v>15</v>
      </c>
      <c r="EW968" s="265">
        <f>RANK(EV968,EV968:EV982,1)+COUNTIF(EU968:EU968,EU968)-1</f>
        <v>1</v>
      </c>
      <c r="EX968" s="265"/>
      <c r="EY968" s="108"/>
      <c r="EZ968" s="108"/>
      <c r="FA968" s="136" t="str">
        <f>TEXT(EX952, "000") &amp; TEXT(EY952, "-00") &amp; TEXT(FB952, "-000") &amp; TEXT(FA952, "-000") &amp; TEXT(EZ952, "-000")</f>
        <v>000-00-000-000-000</v>
      </c>
      <c r="FB968" s="108">
        <f>COUNTIF(FA968:FA982, "&gt;=" &amp; FA968)</f>
        <v>15</v>
      </c>
      <c r="FC968" s="265">
        <f>RANK(FB968,FB968:FB982,1)+COUNTIF(FA968:FA968,FA968)-1</f>
        <v>1</v>
      </c>
      <c r="FD968" s="265"/>
      <c r="FE968" s="108"/>
      <c r="FF968" s="108"/>
      <c r="FG968" s="136" t="str">
        <f>TEXT(FD952, "000") &amp; TEXT(FE952, "-00") &amp; TEXT(FH952, "-000") &amp; TEXT(FG952, "-000") &amp; TEXT(FF952, "-000")</f>
        <v>000-00-000-000-000</v>
      </c>
      <c r="FH968" s="108">
        <f>COUNTIF(FG968:FG982, "&gt;=" &amp; FG968)</f>
        <v>15</v>
      </c>
      <c r="FI968" s="265">
        <f>RANK(FH968,FH968:FH982,1)+COUNTIF(FG968:FG968,FG968)-1</f>
        <v>1</v>
      </c>
    </row>
    <row r="969" spans="1:169" x14ac:dyDescent="0.2">
      <c r="A969" s="129"/>
      <c r="B969" s="124"/>
      <c r="C969" s="125"/>
      <c r="D969" s="126"/>
      <c r="E969" s="127" t="str">
        <f t="shared" si="484"/>
        <v/>
      </c>
      <c r="F969" s="128"/>
      <c r="G969" s="124"/>
      <c r="H969" s="125"/>
      <c r="I969" s="126"/>
      <c r="J969" s="127" t="str">
        <f t="shared" si="489"/>
        <v/>
      </c>
      <c r="K969" s="128"/>
      <c r="L969" s="152"/>
      <c r="M969" s="161"/>
      <c r="N969" s="126"/>
      <c r="O969" s="127" t="str">
        <f t="shared" si="486"/>
        <v/>
      </c>
      <c r="P969" s="128"/>
      <c r="Q969" s="124"/>
      <c r="R969" s="125"/>
      <c r="S969" s="126"/>
      <c r="T969" s="127" t="str">
        <f t="shared" si="487"/>
        <v/>
      </c>
      <c r="U969" s="128"/>
      <c r="V969" s="124"/>
      <c r="W969" s="125"/>
      <c r="X969" s="126"/>
      <c r="Y969" s="127" t="str">
        <f t="shared" si="488"/>
        <v/>
      </c>
      <c r="Z969" s="128"/>
      <c r="AA969" s="129" t="str">
        <f>IF(SUM(E969,J969,O969,T969,Y969,E995,J995,O995,T995,Y995,E1021,J1021,O1021,T1021,Y1021)&gt;0,(LARGE((E969,J969,O969,T969,Y969,E995,J995,O995,T995,Y995,E1021,J1021,O1021,T1021,Y1021),1)+LARGE((E969,J969,O969,T969,Y969,E995,J995,O995,T995,Y995,E1021,J1021,O1021,T1021,Y1021),2)+LARGE((E969,J969,O969,T969,Y969,E995,J995,O995,T995,Y995,E1021,J1021,O1021,T1021,Y1021),3)+LARGE((E969,J969,O969,T969,Y969,E995,J995,O995,T995,Y995,E1021,J1021,O1021,T1021,Y1021),4)),"")</f>
        <v/>
      </c>
      <c r="AB969" s="135" t="str">
        <f>IF(SUM(EG983)&gt;0,SUM(EG983),"")</f>
        <v/>
      </c>
      <c r="AG969" s="110"/>
      <c r="AH969" s="265"/>
      <c r="AI969" s="265"/>
      <c r="AK969" s="136" t="str">
        <f t="shared" ref="AK969:AK982" si="490">TEXT(AH953, "000")&amp;TEXT(AI953, "-00") &amp; TEXT(AL953, "-000") &amp; TEXT(AK953, "-000") &amp; TEXT(AJ953, "-000")</f>
        <v>000-00-000-000-000</v>
      </c>
      <c r="AL969" s="108">
        <f>COUNTIF(AK968:AK982, "&gt;=" &amp; AK969)</f>
        <v>15</v>
      </c>
      <c r="AM969" s="265">
        <f>RANK(AL969,AL968:AL982,1)+COUNTIF(AK968:AK969,AK969)-1</f>
        <v>2</v>
      </c>
      <c r="AN969" s="265"/>
      <c r="AO969" s="265"/>
      <c r="AQ969" s="136" t="str">
        <f t="shared" ref="AQ969:AQ982" si="491">TEXT(AN953, "000") &amp; TEXT(AO953, "-00") &amp; TEXT(AR953, "-000") &amp; TEXT(AQ953, "-000") &amp; TEXT(AP953, "-000")</f>
        <v>271-07-095-080-096</v>
      </c>
      <c r="AR969" s="108">
        <f>COUNTIF(AQ968:AQ982, "&gt;=" &amp; AQ969)</f>
        <v>2</v>
      </c>
      <c r="AS969" s="265">
        <f>RANK(AR969,AR968:AR982,1)+COUNTIF(AQ968:AQ969,AQ969)-1</f>
        <v>2</v>
      </c>
      <c r="AT969" s="265"/>
      <c r="AU969" s="265"/>
      <c r="AW969" s="136" t="str">
        <f t="shared" ref="AW969:AW982" si="492">TEXT(AT953, "000") &amp; TEXT(AU953, "-00") &amp; TEXT(AX953, "-000") &amp; TEXT(AW953, "-000") &amp; TEXT(AV953, "-000")</f>
        <v>265-00-085-084-096</v>
      </c>
      <c r="AX969" s="108">
        <f>COUNTIF(AW968:AW982, "&gt;=" &amp; AW969)</f>
        <v>3</v>
      </c>
      <c r="AY969" s="265">
        <f>RANK(AX969,AX968:AX982,1)+COUNTIF(AW968:AW969,AW969)-1</f>
        <v>3</v>
      </c>
      <c r="AZ969" s="265"/>
      <c r="BA969" s="265"/>
      <c r="BC969" s="136" t="str">
        <f t="shared" ref="BC969:BC982" si="493">TEXT(AZ953, "000") &amp; TEXT(BA953, "-00") &amp; TEXT(BD953, "-000") &amp; TEXT(BC953, "-000") &amp; TEXT(BB953, "-000")</f>
        <v>267-07-091-082-094</v>
      </c>
      <c r="BD969" s="108">
        <f>COUNTIF(BC968:BC982, "&gt;=" &amp; BC969)</f>
        <v>1</v>
      </c>
      <c r="BE969" s="265">
        <f>RANK(BD969,BD968:BD982,1)+COUNTIF(BC968:BC969,BC969)-1</f>
        <v>1</v>
      </c>
      <c r="BF969" s="265"/>
      <c r="BG969" s="265"/>
      <c r="BI969" s="136" t="str">
        <f t="shared" ref="BI969:BI982" si="494">TEXT(BF953, "000") &amp; TEXT(BG953, "-00") &amp; TEXT(BJ953, "-000") &amp; TEXT(BI953, "-000") &amp; TEXT(BH953, "-000")</f>
        <v>269-07-091-082-096</v>
      </c>
      <c r="BJ969" s="108">
        <f>COUNTIF(BI968:BI982, "&gt;=" &amp; BI969)</f>
        <v>3</v>
      </c>
      <c r="BK969" s="265">
        <f>RANK(BJ969,BJ968:BJ982,1)+COUNTIF(BI968:BI969,BI969)-1</f>
        <v>3</v>
      </c>
      <c r="BL969" s="265"/>
      <c r="BM969" s="265"/>
      <c r="BO969" s="136" t="str">
        <f t="shared" ref="BO969:BO982" si="495">TEXT(BL953, "000") &amp; TEXT(BM953, "-00") &amp; TEXT(BP953, "-000") &amp; TEXT(BO953, "-000") &amp; TEXT(BN953, "-000")</f>
        <v>270-08-091-083-096</v>
      </c>
      <c r="BP969" s="108">
        <f>COUNTIF(BO968:BO982, "&gt;=" &amp; BO969)</f>
        <v>2</v>
      </c>
      <c r="BQ969" s="265">
        <f>RANK(BP969,BP968:BP982,1)+COUNTIF(BO968:BO969,BO969)-1</f>
        <v>2</v>
      </c>
      <c r="BR969" s="265"/>
      <c r="BS969" s="265"/>
      <c r="BU969" s="136" t="str">
        <f t="shared" ref="BU969:BU982" si="496">TEXT(BR953, "000") &amp; TEXT(BS953, "-00") &amp; TEXT(BV953, "-000") &amp; TEXT(BU953, "-000") &amp; TEXT(BT953, "-000")</f>
        <v>275-08-090-086-099</v>
      </c>
      <c r="BV969" s="108">
        <f>COUNTIF(BU968:BU982, "&gt;=" &amp; BU969)</f>
        <v>3</v>
      </c>
      <c r="BW969" s="265">
        <f>RANK(BV969,BV968:BV982,1)+COUNTIF(BU968:BU969,BU969)-1</f>
        <v>3</v>
      </c>
      <c r="BX969" s="265"/>
      <c r="BY969" s="265"/>
      <c r="CA969" s="136" t="str">
        <f t="shared" ref="CA969:CA982" si="497">TEXT(BX953, "000") &amp; TEXT(BY953, "-00") &amp; TEXT(CB953, "-000") &amp; TEXT(CA953, "-000") &amp; TEXT(BZ953, "-000")</f>
        <v>257-09-088-078-091</v>
      </c>
      <c r="CB969" s="108">
        <f>COUNTIF(CA968:CA982, "&gt;=" &amp; CA969)</f>
        <v>4</v>
      </c>
      <c r="CC969" s="265">
        <f>RANK(CB969,CB968:CB982,1)+COUNTIF(CA968:CA969,CA969)-1</f>
        <v>4</v>
      </c>
      <c r="CD969" s="265"/>
      <c r="CE969" s="265"/>
      <c r="CG969" s="136" t="str">
        <f t="shared" ref="CG969:CG982" si="498">TEXT(CD953, "000") &amp; TEXT(CE953, "-00") &amp; TEXT(CH953, "-000") &amp; TEXT(CG953, "-000") &amp; TEXT(CF953, "-000")</f>
        <v>000-00-000-000-000</v>
      </c>
      <c r="CH969" s="108">
        <f>COUNTIF(CG968:CG982, "&gt;=" &amp; CG969)</f>
        <v>15</v>
      </c>
      <c r="CI969" s="265">
        <f>RANK(CH969,CH968:CH982,1)+COUNTIF(CG968:CG969,CG969)-1</f>
        <v>2</v>
      </c>
      <c r="CJ969" s="265"/>
      <c r="CK969" s="265"/>
      <c r="CM969" s="136" t="str">
        <f t="shared" ref="CM969:CM982" si="499">TEXT(CJ953, "000") &amp; TEXT(CK953, "-00") &amp; TEXT(CN953, "-000") &amp; TEXT(CM953, "-000") &amp; TEXT(CL953, "-000")</f>
        <v>000-00-000-000-000</v>
      </c>
      <c r="CN969" s="108">
        <f>COUNTIF(CM968:CM982, "&gt;=" &amp; CM969)</f>
        <v>15</v>
      </c>
      <c r="CO969" s="265">
        <f>RANK(CN969,CN968:CN982,1)+COUNTIF(CM968:CM969,CM969)-1</f>
        <v>6</v>
      </c>
      <c r="CP969" s="265"/>
      <c r="CQ969" s="265"/>
      <c r="CS969" s="136" t="str">
        <f t="shared" ref="CS969:CS982" si="500">TEXT(CP953, "000") &amp; TEXT(CQ953, "-00") &amp; TEXT(CT953, "-000") &amp; TEXT(CS953, "-000") &amp; TEXT(CR953, "-000")</f>
        <v>000-00-000-000-000</v>
      </c>
      <c r="CT969" s="108">
        <f>COUNTIF(CS968:CS982, "&gt;=" &amp; CS969)</f>
        <v>15</v>
      </c>
      <c r="CU969" s="265">
        <f>RANK(CT969,CT968:CT982,1)+COUNTIF(CS968:CS969,CS969)-1</f>
        <v>6</v>
      </c>
      <c r="CV969" s="265"/>
      <c r="CW969" s="265"/>
      <c r="CY969" s="136" t="str">
        <f t="shared" ref="CY969:CY982" si="501">TEXT(CV953, "000") &amp; TEXT(CW953, "-00") &amp; TEXT(CZ953, "-000") &amp; TEXT(CY953, "-000") &amp; TEXT(CX953, "-000")</f>
        <v>260-05-090-074-096</v>
      </c>
      <c r="CZ969" s="108">
        <f>COUNTIF(CY968:CY982, "&gt;=" &amp; CY969)</f>
        <v>5</v>
      </c>
      <c r="DA969" s="265">
        <f>RANK(CZ969,CZ968:CZ982,1)+COUNTIF(CY968:CY969,CY969)-1</f>
        <v>5</v>
      </c>
      <c r="DB969" s="265"/>
      <c r="DC969" s="265"/>
      <c r="DE969" s="136" t="str">
        <f t="shared" ref="DE969:DE982" si="502">TEXT(DB953, "000") &amp; TEXT(DC953, "-00") &amp; TEXT(DF953, "-000") &amp; TEXT(DE953, "-000") &amp; TEXT(DD953, "-000")</f>
        <v>000-00-000-000-000</v>
      </c>
      <c r="DF969" s="108">
        <f>COUNTIF(DE968:DE982, "&gt;=" &amp; DE969)</f>
        <v>15</v>
      </c>
      <c r="DG969" s="265">
        <f>RANK(DF969,DF968:DF982,1)+COUNTIF(DE968:DE969,DE969)-1</f>
        <v>2</v>
      </c>
      <c r="DH969" s="265"/>
      <c r="DI969" s="265"/>
      <c r="DK969" s="136" t="str">
        <f t="shared" ref="DK969:DK982" si="503">TEXT(DH953, "000") &amp; TEXT(DI953, "-00") &amp; TEXT(DL953, "-000") &amp; TEXT(DK953, "-000") &amp; TEXT(DJ953, "-000")</f>
        <v>000-00-000-000-000</v>
      </c>
      <c r="DL969" s="108">
        <f>COUNTIF(DK968:DK982, "&gt;=" &amp; DK969)</f>
        <v>15</v>
      </c>
      <c r="DM969" s="265">
        <f>RANK(DL969,DL968:DL982,1)+COUNTIF(DK968:DK969,DK969)-1</f>
        <v>2</v>
      </c>
      <c r="DN969" s="265"/>
      <c r="DO969" s="265"/>
      <c r="DQ969" s="136" t="str">
        <f t="shared" ref="DQ969:DQ982" si="504">TEXT(DN953, "000") &amp; TEXT(DO953, "-00") &amp; TEXT(DR953, "-000") &amp; TEXT(DQ953, "-000") &amp; TEXT(DP953, "-000")</f>
        <v>000-00-000-000-000</v>
      </c>
      <c r="DR969" s="108">
        <f>COUNTIF(DQ968:DQ982, "&gt;=" &amp; DQ969)</f>
        <v>15</v>
      </c>
      <c r="DS969" s="265">
        <f>RANK(DR969,DR968:DR982,1)+COUNTIF(DQ968:DQ969,DQ969)-1</f>
        <v>2</v>
      </c>
      <c r="DT969" s="265"/>
      <c r="DU969" s="265"/>
      <c r="DW969" s="136" t="str">
        <f t="shared" ref="DW969:DW980" si="505">TEXT(DT953, "000") &amp; TEXT(DU953, "-00") &amp; TEXT(DX953, "-000") &amp; TEXT(DW953, "-000") &amp; TEXT(DV953, "-000")</f>
        <v>000-00-000-000-000</v>
      </c>
      <c r="DX969" s="108">
        <f>COUNTIF(DW968:DW982, "&gt;=" &amp; DW969)</f>
        <v>15</v>
      </c>
      <c r="DY969" s="265">
        <f>RANK(DX969,DX968:DX982,1)+COUNTIF(DW968:DW969,DW969)-1</f>
        <v>2</v>
      </c>
      <c r="DZ969" s="265"/>
      <c r="EA969" s="265"/>
      <c r="EC969" s="136" t="str">
        <f t="shared" ref="EC969:EC982" si="506">TEXT(DZ953, "000") &amp; TEXT(EA953, "-00") &amp; TEXT(ED953, "-000") &amp; TEXT(EC953, "-000") &amp; TEXT(EB953, "-000")</f>
        <v>000-00-000-000-000</v>
      </c>
      <c r="ED969" s="108">
        <f>COUNTIF(EC968:EC982, "&gt;=" &amp; EC969)</f>
        <v>15</v>
      </c>
      <c r="EE969" s="265">
        <f>RANK(ED969,ED968:ED982,1)+COUNTIF(EC968:EC969,EC969)-1</f>
        <v>2</v>
      </c>
      <c r="EF969" s="265"/>
      <c r="EG969" s="265"/>
      <c r="EI969" s="136" t="str">
        <f t="shared" ref="EI969:EI982" si="507">TEXT(EF953, "000") &amp; TEXT(EG953, "-00") &amp; TEXT(EJ953, "-000") &amp; TEXT(EI953, "-000") &amp; TEXT(EH953, "-000")</f>
        <v>000-00-000-000-000</v>
      </c>
      <c r="EJ969" s="108">
        <f>COUNTIF(EI968:EI982, "&gt;=" &amp; EI969)</f>
        <v>15</v>
      </c>
      <c r="EK969" s="265">
        <f>RANK(EJ969,EJ968:EJ982,1)+COUNTIF(EI968:EI969,EI969)-1</f>
        <v>2</v>
      </c>
      <c r="EL969" s="265"/>
      <c r="EO969" s="136" t="str">
        <f t="shared" ref="EO969:EO982" si="508">TEXT(EL953, "000") &amp; TEXT(EM953, "-00") &amp; TEXT(EP953, "-000") &amp; TEXT(EO953, "-000") &amp; TEXT(EN953, "-000")</f>
        <v>000-00-000-000-000</v>
      </c>
      <c r="EP969" s="108">
        <f>COUNTIF(EO968:EO982, "&gt;=" &amp; EO969)</f>
        <v>15</v>
      </c>
      <c r="EQ969" s="265">
        <f>RANK(EP969,EP968:EP982,1)+COUNTIF(EO968:EO969,EO969)-1</f>
        <v>2</v>
      </c>
      <c r="ER969" s="265"/>
      <c r="EU969" s="136" t="str">
        <f t="shared" ref="EU969:EU982" si="509">TEXT(ER953, "000") &amp; TEXT(ES953, "-00") &amp; TEXT(EV953, "-000") &amp; TEXT(EU953, "-000") &amp; TEXT(ET953, "-000")</f>
        <v>000-00-000-000-000</v>
      </c>
      <c r="EV969" s="108">
        <f>COUNTIF(EU968:EU982, "&gt;=" &amp; EU969)</f>
        <v>15</v>
      </c>
      <c r="EW969" s="265">
        <f>RANK(EV969,EV968:EV982,1)+COUNTIF(EU968:EU969,EU969)-1</f>
        <v>2</v>
      </c>
      <c r="EX969" s="265"/>
      <c r="EY969" s="108"/>
      <c r="EZ969" s="108"/>
      <c r="FA969" s="136" t="str">
        <f t="shared" ref="FA969:FA982" si="510">TEXT(EX953, "000") &amp; TEXT(EY953, "-00") &amp; TEXT(FB953, "-000") &amp; TEXT(FA953, "-000") &amp; TEXT(EZ953, "-000")</f>
        <v>000-00-000-000-000</v>
      </c>
      <c r="FB969" s="108">
        <f>COUNTIF(FA968:FA982, "&gt;=" &amp; FA969)</f>
        <v>15</v>
      </c>
      <c r="FC969" s="265">
        <f>RANK(FB969,FB968:FB982,1)+COUNTIF(FA968:FA969,FA969)-1</f>
        <v>2</v>
      </c>
      <c r="FD969" s="265"/>
      <c r="FE969" s="108"/>
      <c r="FF969" s="108"/>
      <c r="FG969" s="136" t="str">
        <f t="shared" ref="FG969:FG982" si="511">TEXT(FD953, "000") &amp; TEXT(FE953, "-00") &amp; TEXT(FH953, "-000") &amp; TEXT(FG953, "-000") &amp; TEXT(FF953, "-000")</f>
        <v>000-00-000-000-000</v>
      </c>
      <c r="FH969" s="108">
        <f>COUNTIF(FG968:FG982, "&gt;=" &amp; FG969)</f>
        <v>15</v>
      </c>
      <c r="FI969" s="265">
        <f>RANK(FH969,FH968:FH982,1)+COUNTIF(FG968:FG969,FG969)-1</f>
        <v>2</v>
      </c>
    </row>
    <row r="970" spans="1:169" x14ac:dyDescent="0.2">
      <c r="A970" s="129"/>
      <c r="B970" s="124"/>
      <c r="C970" s="125"/>
      <c r="D970" s="126"/>
      <c r="E970" s="127" t="str">
        <f t="shared" si="484"/>
        <v/>
      </c>
      <c r="F970" s="128"/>
      <c r="G970" s="124"/>
      <c r="H970" s="125"/>
      <c r="I970" s="126"/>
      <c r="J970" s="127" t="str">
        <f t="shared" si="489"/>
        <v/>
      </c>
      <c r="K970" s="128"/>
      <c r="L970" s="152"/>
      <c r="M970" s="161"/>
      <c r="N970" s="126"/>
      <c r="O970" s="127" t="str">
        <f t="shared" si="486"/>
        <v/>
      </c>
      <c r="P970" s="128"/>
      <c r="Q970" s="124"/>
      <c r="R970" s="125"/>
      <c r="S970" s="126"/>
      <c r="T970" s="127" t="str">
        <f t="shared" si="487"/>
        <v/>
      </c>
      <c r="U970" s="128"/>
      <c r="V970" s="124"/>
      <c r="W970" s="125"/>
      <c r="X970" s="126"/>
      <c r="Y970" s="127" t="str">
        <f t="shared" si="488"/>
        <v/>
      </c>
      <c r="Z970" s="128"/>
      <c r="AA970" s="129" t="str">
        <f>IF(SUM(E970,J970,O970,T970,Y970,E996,J996,O996,T996,Y996,E1022,J1022,O1022,T1022,Y1022)&gt;0,(LARGE((E970,J970,O970,T970,Y970,E996,J996,O996,T996,Y996,E1022,J1022,O1022,T1022,Y1022),1)+LARGE((E970,J970,O970,T970,Y970,E996,J996,O996,T996,Y996,E1022,J1022,O1022,T1022,Y1022),2)+LARGE((E970,J970,O970,T970,Y970,E996,J996,O996,T996,Y996,E1022,J1022,O1022,T1022,Y1022),3)+LARGE((E970,J970,O970,T970,Y970,E996,J996,O996,T996,Y996,E1022,J1022,O1022,T1022,Y1022),4)),"")</f>
        <v/>
      </c>
      <c r="AB970" s="135" t="str">
        <f>IF(SUM(EM983)&gt;0,SUM(EM983),"")</f>
        <v/>
      </c>
      <c r="AG970" s="110"/>
      <c r="AH970" s="265"/>
      <c r="AI970" s="265"/>
      <c r="AK970" s="136" t="str">
        <f t="shared" si="490"/>
        <v>000-00-000-000-000</v>
      </c>
      <c r="AL970" s="108">
        <f>COUNTIF(AK968:AK982, "&gt;=" &amp; AK970)</f>
        <v>15</v>
      </c>
      <c r="AM970" s="265">
        <f>RANK(AL970,AL968:AL982,1)+COUNTIF(AK968:AK970,AK970)-1</f>
        <v>3</v>
      </c>
      <c r="AN970" s="265"/>
      <c r="AQ970" s="136" t="str">
        <f t="shared" si="491"/>
        <v>271-06-093-083-095</v>
      </c>
      <c r="AR970" s="108">
        <f>COUNTIF(AQ968:AQ982, "&gt;=" &amp; AQ970)</f>
        <v>3</v>
      </c>
      <c r="AS970" s="265">
        <f>RANK(AR970,AR968:AR982,1)+COUNTIF(AQ968:AQ970,AQ970)-1</f>
        <v>3</v>
      </c>
      <c r="AT970" s="265"/>
      <c r="AU970" s="265"/>
      <c r="AW970" s="136" t="str">
        <f t="shared" si="492"/>
        <v>278-00-093-088-097</v>
      </c>
      <c r="AX970" s="108">
        <f>COUNTIF(AW968:AW982, "&gt;=" &amp; AW970)</f>
        <v>2</v>
      </c>
      <c r="AY970" s="265">
        <f>RANK(AX970,AX968:AX982,1)+COUNTIF(AW968:AW970,AW970)-1</f>
        <v>2</v>
      </c>
      <c r="AZ970" s="265"/>
      <c r="BA970" s="265"/>
      <c r="BC970" s="136" t="str">
        <f t="shared" si="493"/>
        <v>261-07-086-083-092</v>
      </c>
      <c r="BD970" s="108">
        <f>COUNTIF(BC968:BC982, "&gt;=" &amp; BC970)</f>
        <v>3</v>
      </c>
      <c r="BE970" s="265">
        <f>RANK(BD970,BD968:BD982,1)+COUNTIF(BC968:BC970,BC970)-1</f>
        <v>3</v>
      </c>
      <c r="BF970" s="265"/>
      <c r="BG970" s="265"/>
      <c r="BI970" s="136" t="str">
        <f t="shared" si="494"/>
        <v>265-07-082-090-093</v>
      </c>
      <c r="BJ970" s="108">
        <f>COUNTIF(BI968:BI982, "&gt;=" &amp; BI970)</f>
        <v>5</v>
      </c>
      <c r="BK970" s="265">
        <f>RANK(BJ970,BJ968:BJ982,1)+COUNTIF(BI968:BI970,BI970)-1</f>
        <v>5</v>
      </c>
      <c r="BL970" s="265"/>
      <c r="BM970" s="265"/>
      <c r="BO970" s="136" t="str">
        <f t="shared" si="495"/>
        <v>274-07-089-087-098</v>
      </c>
      <c r="BP970" s="108">
        <f>COUNTIF(BO968:BO982, "&gt;=" &amp; BO970)</f>
        <v>1</v>
      </c>
      <c r="BQ970" s="265">
        <f>RANK(BP970,BP968:BP982,1)+COUNTIF(BO968:BO970,BO970)-1</f>
        <v>1</v>
      </c>
      <c r="BR970" s="265"/>
      <c r="BS970" s="265"/>
      <c r="BU970" s="136" t="str">
        <f t="shared" si="496"/>
        <v>279-10-093-089-097</v>
      </c>
      <c r="BV970" s="108">
        <f>COUNTIF(BU968:BU982, "&gt;=" &amp; BU970)</f>
        <v>2</v>
      </c>
      <c r="BW970" s="265">
        <f>RANK(BV970,BV968:BV982,1)+COUNTIF(BU968:BU970,BU970)-1</f>
        <v>2</v>
      </c>
      <c r="BX970" s="265"/>
      <c r="BY970" s="265"/>
      <c r="CA970" s="136" t="str">
        <f t="shared" si="497"/>
        <v>000-00-000-000-000</v>
      </c>
      <c r="CB970" s="108">
        <f>COUNTIF(CA968:CA982, "&gt;=" &amp; CA970)</f>
        <v>15</v>
      </c>
      <c r="CC970" s="265">
        <f>RANK(CB970,CB968:CB982,1)+COUNTIF(CA968:CA970,CA970)-1</f>
        <v>5</v>
      </c>
      <c r="CD970" s="265"/>
      <c r="CE970" s="265"/>
      <c r="CG970" s="136" t="str">
        <f t="shared" si="498"/>
        <v>000-00-000-000-000</v>
      </c>
      <c r="CH970" s="108">
        <f>COUNTIF(CG968:CG982, "&gt;=" &amp; CG970)</f>
        <v>15</v>
      </c>
      <c r="CI970" s="265">
        <f>RANK(CH970,CH968:CH982,1)+COUNTIF(CG968:CG970,CG970)-1</f>
        <v>3</v>
      </c>
      <c r="CJ970" s="265"/>
      <c r="CK970" s="265"/>
      <c r="CM970" s="136" t="str">
        <f t="shared" si="499"/>
        <v>267-11-093-079-095</v>
      </c>
      <c r="CN970" s="108">
        <f>COUNTIF(CM968:CM982, "&gt;=" &amp; CM970)</f>
        <v>4</v>
      </c>
      <c r="CO970" s="265">
        <f>RANK(CN970,CN968:CN982,1)+COUNTIF(CM968:CM970,CM970)-1</f>
        <v>4</v>
      </c>
      <c r="CP970" s="265"/>
      <c r="CQ970" s="265"/>
      <c r="CS970" s="136" t="str">
        <f t="shared" si="500"/>
        <v>264-04-084-086-094</v>
      </c>
      <c r="CT970" s="108">
        <f>COUNTIF(CS968:CS982, "&gt;=" &amp; CS970)</f>
        <v>4</v>
      </c>
      <c r="CU970" s="265">
        <f>RANK(CT970,CT968:CT982,1)+COUNTIF(CS968:CS970,CS970)-1</f>
        <v>4</v>
      </c>
      <c r="CV970" s="265"/>
      <c r="CW970" s="265"/>
      <c r="CY970" s="136" t="str">
        <f t="shared" si="501"/>
        <v>272-10-089-088-095</v>
      </c>
      <c r="CZ970" s="108">
        <f>COUNTIF(CY968:CY982, "&gt;=" &amp; CY970)</f>
        <v>4</v>
      </c>
      <c r="DA970" s="265">
        <f>RANK(CZ970,CZ968:CZ982,1)+COUNTIF(CY968:CY970,CY970)-1</f>
        <v>4</v>
      </c>
      <c r="DB970" s="265"/>
      <c r="DC970" s="265"/>
      <c r="DE970" s="136" t="str">
        <f t="shared" si="502"/>
        <v>000-00-000-000-000</v>
      </c>
      <c r="DF970" s="108">
        <f>COUNTIF(DE968:DE982, "&gt;=" &amp; DE970)</f>
        <v>15</v>
      </c>
      <c r="DG970" s="265">
        <f>RANK(DF970,DF968:DF982,1)+COUNTIF(DE968:DE970,DE970)-1</f>
        <v>3</v>
      </c>
      <c r="DH970" s="265"/>
      <c r="DI970" s="265"/>
      <c r="DK970" s="136" t="str">
        <f t="shared" si="503"/>
        <v>000-00-000-000-000</v>
      </c>
      <c r="DL970" s="108">
        <f>COUNTIF(DK968:DK982, "&gt;=" &amp; DK970)</f>
        <v>15</v>
      </c>
      <c r="DM970" s="265">
        <f>RANK(DL970,DL968:DL982,1)+COUNTIF(DK968:DK970,DK970)-1</f>
        <v>3</v>
      </c>
      <c r="DN970" s="265"/>
      <c r="DO970" s="265"/>
      <c r="DQ970" s="136" t="str">
        <f t="shared" si="504"/>
        <v>000-00-000-000-000</v>
      </c>
      <c r="DR970" s="108">
        <f>COUNTIF(DQ968:DQ982, "&gt;=" &amp; DQ970)</f>
        <v>15</v>
      </c>
      <c r="DS970" s="265">
        <f>RANK(DR970,DR968:DR982,1)+COUNTIF(DQ968:DQ970,DQ970)-1</f>
        <v>3</v>
      </c>
      <c r="DT970" s="265"/>
      <c r="DU970" s="265"/>
      <c r="DW970" s="136" t="str">
        <f t="shared" si="505"/>
        <v>000-00-000-000-000</v>
      </c>
      <c r="DX970" s="108">
        <f>COUNTIF(DW968:DW982, "&gt;=" &amp; DW970)</f>
        <v>15</v>
      </c>
      <c r="DY970" s="265">
        <f>RANK(DX970,DX968:DX982,1)+COUNTIF(DW968:DW970,DW970)-1</f>
        <v>3</v>
      </c>
      <c r="DZ970" s="265"/>
      <c r="EA970" s="265"/>
      <c r="EC970" s="136" t="str">
        <f t="shared" si="506"/>
        <v>000-00-000-000-000</v>
      </c>
      <c r="ED970" s="108">
        <f>COUNTIF(EC968:EC982, "&gt;=" &amp; EC970)</f>
        <v>15</v>
      </c>
      <c r="EE970" s="265">
        <f>RANK(ED970,ED968:ED982,1)+COUNTIF(EC968:EC970,EC970)-1</f>
        <v>3</v>
      </c>
      <c r="EF970" s="265"/>
      <c r="EG970" s="265"/>
      <c r="EI970" s="136" t="str">
        <f t="shared" si="507"/>
        <v>000-00-000-000-000</v>
      </c>
      <c r="EJ970" s="108">
        <f>COUNTIF(EI968:EI982, "&gt;=" &amp; EI970)</f>
        <v>15</v>
      </c>
      <c r="EK970" s="265">
        <f>RANK(EJ970,EJ968:EJ982,1)+COUNTIF(EI968:EI970,EI970)-1</f>
        <v>3</v>
      </c>
      <c r="EL970" s="265"/>
      <c r="EO970" s="136" t="str">
        <f t="shared" si="508"/>
        <v>000-00-000-000-000</v>
      </c>
      <c r="EP970" s="108">
        <f>COUNTIF(EO968:EO982, "&gt;=" &amp; EO970)</f>
        <v>15</v>
      </c>
      <c r="EQ970" s="265">
        <f>RANK(EP970,EP968:EP982,1)+COUNTIF(EO968:EO970,EO970)-1</f>
        <v>3</v>
      </c>
      <c r="ER970" s="265"/>
      <c r="EU970" s="136" t="str">
        <f t="shared" si="509"/>
        <v>000-00-000-000-000</v>
      </c>
      <c r="EV970" s="108">
        <f>COUNTIF(EU968:EU982, "&gt;=" &amp; EU970)</f>
        <v>15</v>
      </c>
      <c r="EW970" s="265">
        <f>RANK(EV970,EV968:EV982,1)+COUNTIF(EU968:EU970,EU970)-1</f>
        <v>3</v>
      </c>
      <c r="EX970" s="265"/>
      <c r="EY970" s="108"/>
      <c r="EZ970" s="108"/>
      <c r="FA970" s="136" t="str">
        <f t="shared" si="510"/>
        <v>000-00-000-000-000</v>
      </c>
      <c r="FB970" s="108">
        <f>COUNTIF(FA968:FA982, "&gt;=" &amp; FA970)</f>
        <v>15</v>
      </c>
      <c r="FC970" s="265">
        <f>RANK(FB970,FB968:FB982,1)+COUNTIF(FA968:FA970,FA970)-1</f>
        <v>3</v>
      </c>
      <c r="FD970" s="265"/>
      <c r="FE970" s="108"/>
      <c r="FF970" s="108"/>
      <c r="FG970" s="136" t="str">
        <f t="shared" si="511"/>
        <v>000-00-000-000-000</v>
      </c>
      <c r="FH970" s="108">
        <f>COUNTIF(FG968:FG982, "&gt;=" &amp; FG970)</f>
        <v>15</v>
      </c>
      <c r="FI970" s="265">
        <f>RANK(FH970,FH968:FH982,1)+COUNTIF(FG968:FG970,FG970)-1</f>
        <v>3</v>
      </c>
    </row>
    <row r="971" spans="1:169" x14ac:dyDescent="0.2">
      <c r="A971" s="129"/>
      <c r="B971" s="124"/>
      <c r="C971" s="125"/>
      <c r="D971" s="126"/>
      <c r="E971" s="127" t="str">
        <f t="shared" si="484"/>
        <v/>
      </c>
      <c r="F971" s="128"/>
      <c r="G971" s="124"/>
      <c r="H971" s="125"/>
      <c r="I971" s="126"/>
      <c r="J971" s="127" t="str">
        <f t="shared" si="489"/>
        <v/>
      </c>
      <c r="K971" s="128"/>
      <c r="L971" s="152"/>
      <c r="M971" s="161"/>
      <c r="N971" s="126"/>
      <c r="O971" s="127" t="str">
        <f t="shared" si="486"/>
        <v/>
      </c>
      <c r="P971" s="128"/>
      <c r="Q971" s="124"/>
      <c r="R971" s="125"/>
      <c r="S971" s="126"/>
      <c r="T971" s="127" t="str">
        <f t="shared" si="487"/>
        <v/>
      </c>
      <c r="U971" s="128"/>
      <c r="V971" s="124"/>
      <c r="W971" s="125"/>
      <c r="X971" s="126"/>
      <c r="Y971" s="127" t="str">
        <f t="shared" si="488"/>
        <v/>
      </c>
      <c r="Z971" s="128"/>
      <c r="AA971" s="129" t="str">
        <f>IF(SUM(E971,J971,O971,T971,Y971,E997,J997,O997,T997,Y997,E1023,J1023,O1023,T1023,Y1023)&gt;0,(LARGE((E971,J971,O971,T971,Y971,E997,J997,O997,T997,Y997,E1023,J1023,O1023,T1023,Y1023),1)+LARGE((E971,J971,O971,T971,Y971,E997,J997,O997,T997,Y997,E1023,J1023,O1023,T1023,Y1023),2)+LARGE((E971,J971,O971,T971,Y971,E997,J997,O997,T997,Y997,E1023,J1023,O1023,T1023,Y1023),3)+LARGE((E971,J971,O971,T971,Y971,E997,J997,O997,T997,Y997,E1023,J1023,O1023,T1023,Y1023),4)),"")</f>
        <v/>
      </c>
      <c r="AB971" s="135" t="str">
        <f>IF(SUM(ES983)&gt;0,SUM(ES983),"")</f>
        <v/>
      </c>
      <c r="AG971" s="110"/>
      <c r="AH971" s="265"/>
      <c r="AI971" s="265"/>
      <c r="AK971" s="136" t="str">
        <f t="shared" si="490"/>
        <v>000-00-000-000-000</v>
      </c>
      <c r="AL971" s="108">
        <f>COUNTIF(AK968:AK982, "&gt;=" &amp; AK971)</f>
        <v>15</v>
      </c>
      <c r="AM971" s="265">
        <f>RANK(AL971,AL968:AL982,1)+COUNTIF(AK968:AK971,AK971)-1</f>
        <v>4</v>
      </c>
      <c r="AN971" s="265"/>
      <c r="AQ971" s="136" t="str">
        <f t="shared" si="491"/>
        <v>269-06-089-084-096</v>
      </c>
      <c r="AR971" s="108">
        <f>COUNTIF(AQ968:AQ982, "&gt;=" &amp; AQ971)</f>
        <v>4</v>
      </c>
      <c r="AS971" s="265">
        <f>RANK(AR971,AR968:AR982,1)+COUNTIF(AQ968:AQ971,AQ971)-1</f>
        <v>4</v>
      </c>
      <c r="AT971" s="265"/>
      <c r="AU971" s="265"/>
      <c r="AW971" s="136" t="str">
        <f t="shared" si="492"/>
        <v>262-00-092-076-094</v>
      </c>
      <c r="AX971" s="108">
        <f>COUNTIF(AW968:AW982, "&gt;=" &amp; AW971)</f>
        <v>4</v>
      </c>
      <c r="AY971" s="265">
        <f>RANK(AX971,AX968:AX982,1)+COUNTIF(AW968:AW971,AW971)-1</f>
        <v>4</v>
      </c>
      <c r="AZ971" s="265"/>
      <c r="BA971" s="265"/>
      <c r="BC971" s="136" t="str">
        <f t="shared" si="493"/>
        <v>000-00-000-000-000</v>
      </c>
      <c r="BD971" s="108">
        <f>COUNTIF(BC968:BC982, "&gt;=" &amp; BC971)</f>
        <v>15</v>
      </c>
      <c r="BE971" s="265">
        <f>RANK(BD971,BD968:BD982,1)+COUNTIF(BC968:BC971,BC971)-1</f>
        <v>7</v>
      </c>
      <c r="BF971" s="265"/>
      <c r="BG971" s="265"/>
      <c r="BI971" s="136" t="str">
        <f t="shared" si="494"/>
        <v>266-08-092-079-095</v>
      </c>
      <c r="BJ971" s="108">
        <f>COUNTIF(BI968:BI982, "&gt;=" &amp; BI971)</f>
        <v>4</v>
      </c>
      <c r="BK971" s="265">
        <f>RANK(BJ971,BJ968:BJ982,1)+COUNTIF(BI968:BI971,BI971)-1</f>
        <v>4</v>
      </c>
      <c r="BL971" s="265"/>
      <c r="BM971" s="265"/>
      <c r="BO971" s="136" t="str">
        <f t="shared" si="495"/>
        <v>263-09-089-080-094</v>
      </c>
      <c r="BP971" s="108">
        <f>COUNTIF(BO968:BO982, "&gt;=" &amp; BO971)</f>
        <v>4</v>
      </c>
      <c r="BQ971" s="265">
        <f>RANK(BP971,BP968:BP982,1)+COUNTIF(BO968:BO971,BO971)-1</f>
        <v>4</v>
      </c>
      <c r="BR971" s="265"/>
      <c r="BS971" s="265"/>
      <c r="BU971" s="136" t="str">
        <f t="shared" si="496"/>
        <v>000-00-000-000-000</v>
      </c>
      <c r="BV971" s="108">
        <f>COUNTIF(BU968:BU982, "&gt;=" &amp; BU971)</f>
        <v>15</v>
      </c>
      <c r="BW971" s="265">
        <f>RANK(BV971,BV968:BV982,1)+COUNTIF(BU968:BU971,BU971)-1</f>
        <v>6</v>
      </c>
      <c r="BX971" s="265"/>
      <c r="BY971" s="265"/>
      <c r="CA971" s="136" t="str">
        <f t="shared" si="497"/>
        <v>000-00-000-000-000</v>
      </c>
      <c r="CB971" s="108">
        <f>COUNTIF(CA968:CA982, "&gt;=" &amp; CA971)</f>
        <v>15</v>
      </c>
      <c r="CC971" s="265">
        <f>RANK(CB971,CB968:CB982,1)+COUNTIF(CA968:CA971,CA971)-1</f>
        <v>6</v>
      </c>
      <c r="CD971" s="265"/>
      <c r="CE971" s="265"/>
      <c r="CG971" s="136" t="str">
        <f t="shared" si="498"/>
        <v>000-00-000-000-000</v>
      </c>
      <c r="CH971" s="108">
        <f>COUNTIF(CG968:CG982, "&gt;=" &amp; CG971)</f>
        <v>15</v>
      </c>
      <c r="CI971" s="265">
        <f>RANK(CH971,CH968:CH982,1)+COUNTIF(CG968:CG971,CG971)-1</f>
        <v>4</v>
      </c>
      <c r="CJ971" s="265"/>
      <c r="CK971" s="265"/>
      <c r="CM971" s="136" t="str">
        <f t="shared" si="499"/>
        <v>250-03-080-080-090</v>
      </c>
      <c r="CN971" s="108">
        <f>COUNTIF(CM968:CM982, "&gt;=" &amp; CM971)</f>
        <v>5</v>
      </c>
      <c r="CO971" s="265">
        <f>RANK(CN971,CN968:CN982,1)+COUNTIF(CM968:CM971,CM971)-1</f>
        <v>5</v>
      </c>
      <c r="CP971" s="265"/>
      <c r="CQ971" s="265"/>
      <c r="CS971" s="136" t="str">
        <f t="shared" si="500"/>
        <v>000-00-000-000-000</v>
      </c>
      <c r="CT971" s="108">
        <f>COUNTIF(CS968:CS982, "&gt;=" &amp; CS971)</f>
        <v>15</v>
      </c>
      <c r="CU971" s="265">
        <f>RANK(CT971,CT968:CT982,1)+COUNTIF(CS968:CS971,CS971)-1</f>
        <v>7</v>
      </c>
      <c r="CV971" s="265"/>
      <c r="CW971" s="265"/>
      <c r="CY971" s="136" t="str">
        <f t="shared" si="501"/>
        <v>000-00-000-000-000</v>
      </c>
      <c r="CZ971" s="108">
        <f>COUNTIF(CY968:CY982, "&gt;=" &amp; CY971)</f>
        <v>15</v>
      </c>
      <c r="DA971" s="265">
        <f>RANK(CZ971,CZ968:CZ982,1)+COUNTIF(CY968:CY971,CY971)-1</f>
        <v>6</v>
      </c>
      <c r="DB971" s="265"/>
      <c r="DC971" s="265"/>
      <c r="DE971" s="136" t="str">
        <f t="shared" si="502"/>
        <v>000-00-000-000-000</v>
      </c>
      <c r="DF971" s="108">
        <f>COUNTIF(DE968:DE982, "&gt;=" &amp; DE971)</f>
        <v>15</v>
      </c>
      <c r="DG971" s="265">
        <f>RANK(DF971,DF968:DF982,1)+COUNTIF(DE968:DE971,DE971)-1</f>
        <v>4</v>
      </c>
      <c r="DH971" s="265"/>
      <c r="DI971" s="265"/>
      <c r="DK971" s="136" t="str">
        <f t="shared" si="503"/>
        <v>000-00-000-000-000</v>
      </c>
      <c r="DL971" s="108">
        <f>COUNTIF(DK968:DK982, "&gt;=" &amp; DK971)</f>
        <v>15</v>
      </c>
      <c r="DM971" s="265">
        <f>RANK(DL971,DL968:DL982,1)+COUNTIF(DK968:DK971,DK971)-1</f>
        <v>4</v>
      </c>
      <c r="DN971" s="265"/>
      <c r="DO971" s="265"/>
      <c r="DQ971" s="136" t="str">
        <f t="shared" si="504"/>
        <v>000-00-000-000-000</v>
      </c>
      <c r="DR971" s="108">
        <f>COUNTIF(DQ968:DQ982, "&gt;=" &amp; DQ971)</f>
        <v>15</v>
      </c>
      <c r="DS971" s="265">
        <f>RANK(DR971,DR968:DR982,1)+COUNTIF(DQ968:DQ971,DQ971)-1</f>
        <v>4</v>
      </c>
      <c r="DT971" s="265"/>
      <c r="DU971" s="265"/>
      <c r="DW971" s="136" t="str">
        <f t="shared" si="505"/>
        <v>000-00-000-000-000</v>
      </c>
      <c r="DX971" s="108">
        <f>COUNTIF(DW968:DW982, "&gt;=" &amp; DW971)</f>
        <v>15</v>
      </c>
      <c r="DY971" s="265">
        <f>RANK(DX971,DX968:DX982,1)+COUNTIF(DW968:DW971,DW971)-1</f>
        <v>4</v>
      </c>
      <c r="DZ971" s="265"/>
      <c r="EA971" s="265"/>
      <c r="EC971" s="136" t="str">
        <f t="shared" si="506"/>
        <v>000-00-000-000-000</v>
      </c>
      <c r="ED971" s="108">
        <f>COUNTIF(EC968:EC982, "&gt;=" &amp; EC971)</f>
        <v>15</v>
      </c>
      <c r="EE971" s="265">
        <f>RANK(ED971,ED968:ED982,1)+COUNTIF(EC968:EC971,EC971)-1</f>
        <v>4</v>
      </c>
      <c r="EF971" s="265"/>
      <c r="EG971" s="265"/>
      <c r="EI971" s="136" t="str">
        <f t="shared" si="507"/>
        <v>000-00-000-000-000</v>
      </c>
      <c r="EJ971" s="108">
        <f>COUNTIF(EI968:EI982, "&gt;=" &amp; EI971)</f>
        <v>15</v>
      </c>
      <c r="EK971" s="265">
        <f>RANK(EJ971,EJ968:EJ982,1)+COUNTIF(EI968:EI971,EI971)-1</f>
        <v>4</v>
      </c>
      <c r="EL971" s="265"/>
      <c r="EO971" s="136" t="str">
        <f t="shared" si="508"/>
        <v>000-00-000-000-000</v>
      </c>
      <c r="EP971" s="108">
        <f>COUNTIF(EO968:EO982, "&gt;=" &amp; EO971)</f>
        <v>15</v>
      </c>
      <c r="EQ971" s="265">
        <f>RANK(EP971,EP968:EP982,1)+COUNTIF(EO968:EO971,EO971)-1</f>
        <v>4</v>
      </c>
      <c r="ER971" s="265"/>
      <c r="EU971" s="136" t="str">
        <f t="shared" si="509"/>
        <v>000-00-000-000-000</v>
      </c>
      <c r="EV971" s="108">
        <f>COUNTIF(EU968:EU982, "&gt;=" &amp; EU971)</f>
        <v>15</v>
      </c>
      <c r="EW971" s="265">
        <f>RANK(EV971,EV968:EV982,1)+COUNTIF(EU968:EU971,EU971)-1</f>
        <v>4</v>
      </c>
      <c r="EX971" s="265"/>
      <c r="EY971" s="108"/>
      <c r="EZ971" s="108"/>
      <c r="FA971" s="136" t="str">
        <f t="shared" si="510"/>
        <v>000-00-000-000-000</v>
      </c>
      <c r="FB971" s="108">
        <f>COUNTIF(FA968:FA982, "&gt;=" &amp; FA971)</f>
        <v>15</v>
      </c>
      <c r="FC971" s="265">
        <f>RANK(FB971,FB968:FB982,1)+COUNTIF(FA968:FA971,FA971)-1</f>
        <v>4</v>
      </c>
      <c r="FD971" s="265"/>
      <c r="FE971" s="108"/>
      <c r="FF971" s="108"/>
      <c r="FG971" s="136" t="str">
        <f t="shared" si="511"/>
        <v>000-00-000-000-000</v>
      </c>
      <c r="FH971" s="108">
        <f>COUNTIF(FG968:FG982, "&gt;=" &amp; FG971)</f>
        <v>15</v>
      </c>
      <c r="FI971" s="265">
        <f>RANK(FH971,FH968:FH982,1)+COUNTIF(FG968:FG971,FG971)-1</f>
        <v>4</v>
      </c>
    </row>
    <row r="972" spans="1:169" x14ac:dyDescent="0.2">
      <c r="A972" s="129" t="s">
        <v>58</v>
      </c>
      <c r="B972" s="124"/>
      <c r="C972" s="125"/>
      <c r="D972" s="126"/>
      <c r="E972" s="127" t="str">
        <f t="shared" si="484"/>
        <v/>
      </c>
      <c r="F972" s="128"/>
      <c r="G972" s="124"/>
      <c r="H972" s="125"/>
      <c r="I972" s="126"/>
      <c r="J972" s="127" t="str">
        <f t="shared" si="489"/>
        <v/>
      </c>
      <c r="K972" s="128"/>
      <c r="L972" s="152"/>
      <c r="M972" s="161"/>
      <c r="N972" s="126"/>
      <c r="O972" s="127" t="str">
        <f t="shared" si="486"/>
        <v/>
      </c>
      <c r="P972" s="128"/>
      <c r="Q972" s="124"/>
      <c r="R972" s="125"/>
      <c r="S972" s="126"/>
      <c r="T972" s="127" t="str">
        <f t="shared" si="487"/>
        <v/>
      </c>
      <c r="U972" s="128"/>
      <c r="V972" s="124"/>
      <c r="W972" s="125"/>
      <c r="X972" s="126"/>
      <c r="Y972" s="127" t="str">
        <f t="shared" si="488"/>
        <v/>
      </c>
      <c r="Z972" s="128"/>
      <c r="AA972" s="129" t="str">
        <f>IF(SUM(E972,J972,O972,T972,Y972,E998,J998,O998,T998,Y998,E1024,J1024,O1024,T1024,Y1024)&gt;0,(LARGE((E972,J972,O972,T972,Y972,E998,J998,O998,T998,Y998,E1024,J1024,O1024,T1024,Y1024),1)+LARGE((E972,J972,O972,T972,Y972,E998,J998,O998,T998,Y998,E1024,J1024,O1024,T1024,Y1024),2)+LARGE((E972,J972,O972,T972,Y972,E998,J998,O998,T998,Y998,E1024,J1024,O1024,T1024,Y1024),3)+LARGE((E972,J972,O972,T972,Y972,E998,J998,O998,T998,Y998,E1024,J1024,O1024,T1024,Y1024),4)),"")</f>
        <v/>
      </c>
      <c r="AB972" s="135" t="str">
        <f>IF(SUM(EY983)&gt;0,SUM(EY983),"")</f>
        <v/>
      </c>
      <c r="AG972" s="110"/>
      <c r="AH972" s="265"/>
      <c r="AI972" s="265"/>
      <c r="AK972" s="136" t="str">
        <f t="shared" si="490"/>
        <v>000-00-000-000-000</v>
      </c>
      <c r="AL972" s="108">
        <f>COUNTIF(AK968:AK982, "&gt;=" &amp; AK972)</f>
        <v>15</v>
      </c>
      <c r="AM972" s="265">
        <f>RANK(AL972,AL968:AL982,1)+COUNTIF(AK968:AK972,AK972)-1</f>
        <v>5</v>
      </c>
      <c r="AN972" s="265"/>
      <c r="AQ972" s="136" t="str">
        <f t="shared" si="491"/>
        <v>264-04-085-087-092</v>
      </c>
      <c r="AR972" s="108">
        <f>COUNTIF(AQ968:AQ982, "&gt;=" &amp; AQ972)</f>
        <v>5</v>
      </c>
      <c r="AS972" s="265">
        <f>RANK(AR972,AR968:AR982,1)+COUNTIF(AQ968:AQ972,AQ972)-1</f>
        <v>5</v>
      </c>
      <c r="AT972" s="265"/>
      <c r="AU972" s="265"/>
      <c r="AW972" s="136" t="str">
        <f t="shared" si="492"/>
        <v>000-00-000-000-000</v>
      </c>
      <c r="AX972" s="108">
        <f>COUNTIF(AW968:AW982, "&gt;=" &amp; AW972)</f>
        <v>15</v>
      </c>
      <c r="AY972" s="265">
        <f>RANK(AX972,AX968:AX982,1)+COUNTIF(AW968:AW972,AW972)-1</f>
        <v>6</v>
      </c>
      <c r="AZ972" s="265"/>
      <c r="BA972" s="265"/>
      <c r="BC972" s="136" t="str">
        <f t="shared" si="493"/>
        <v>263-08-088-085-090</v>
      </c>
      <c r="BD972" s="108">
        <f>COUNTIF(BC968:BC982, "&gt;=" &amp; BC972)</f>
        <v>2</v>
      </c>
      <c r="BE972" s="265">
        <f>RANK(BD972,BD968:BD982,1)+COUNTIF(BC968:BC972,BC972)-1</f>
        <v>2</v>
      </c>
      <c r="BF972" s="265"/>
      <c r="BG972" s="265"/>
      <c r="BI972" s="136" t="str">
        <f t="shared" si="494"/>
        <v>276-08-094-090-092</v>
      </c>
      <c r="BJ972" s="108">
        <f>COUNTIF(BI968:BI982, "&gt;=" &amp; BI972)</f>
        <v>2</v>
      </c>
      <c r="BK972" s="265">
        <f>RANK(BJ972,BJ968:BJ982,1)+COUNTIF(BI968:BI972,BI972)-1</f>
        <v>2</v>
      </c>
      <c r="BL972" s="265"/>
      <c r="BM972" s="265"/>
      <c r="BO972" s="136" t="str">
        <f t="shared" si="495"/>
        <v>266-08-088-082-096</v>
      </c>
      <c r="BP972" s="108">
        <f>COUNTIF(BO968:BO982, "&gt;=" &amp; BO972)</f>
        <v>3</v>
      </c>
      <c r="BQ972" s="265">
        <f>RANK(BP972,BP968:BP982,1)+COUNTIF(BO968:BO972,BO972)-1</f>
        <v>3</v>
      </c>
      <c r="BR972" s="265"/>
      <c r="BS972" s="265"/>
      <c r="BU972" s="136" t="str">
        <f t="shared" si="496"/>
        <v>261-05-089-079-093</v>
      </c>
      <c r="BV972" s="108">
        <f>COUNTIF(BU968:BU982, "&gt;=" &amp; BU972)</f>
        <v>5</v>
      </c>
      <c r="BW972" s="265">
        <f>RANK(BV972,BV968:BV982,1)+COUNTIF(BU968:BU972,BU972)-1</f>
        <v>5</v>
      </c>
      <c r="BX972" s="265"/>
      <c r="BY972" s="265"/>
      <c r="CA972" s="136" t="str">
        <f t="shared" si="497"/>
        <v>278-07-095-088-095</v>
      </c>
      <c r="CB972" s="108">
        <f>COUNTIF(CA968:CA982, "&gt;=" &amp; CA972)</f>
        <v>1</v>
      </c>
      <c r="CC972" s="265">
        <f>RANK(CB972,CB968:CB982,1)+COUNTIF(CA968:CA972,CA972)-1</f>
        <v>1</v>
      </c>
      <c r="CD972" s="265"/>
      <c r="CE972" s="265"/>
      <c r="CG972" s="136" t="str">
        <f t="shared" si="498"/>
        <v>000-00-000-000-000</v>
      </c>
      <c r="CH972" s="108">
        <f>COUNTIF(CG968:CG982, "&gt;=" &amp; CG972)</f>
        <v>15</v>
      </c>
      <c r="CI972" s="265">
        <f>RANK(CH972,CH968:CH982,1)+COUNTIF(CG968:CG972,CG972)-1</f>
        <v>5</v>
      </c>
      <c r="CJ972" s="265"/>
      <c r="CK972" s="265"/>
      <c r="CM972" s="136" t="str">
        <f t="shared" si="499"/>
        <v>268-09-086-083-099</v>
      </c>
      <c r="CN972" s="108">
        <f>COUNTIF(CM968:CM982, "&gt;=" &amp; CM972)</f>
        <v>3</v>
      </c>
      <c r="CO972" s="265">
        <f>RANK(CN972,CN968:CN982,1)+COUNTIF(CM968:CM972,CM972)-1</f>
        <v>3</v>
      </c>
      <c r="CP972" s="265"/>
      <c r="CQ972" s="265"/>
      <c r="CS972" s="136" t="str">
        <f t="shared" si="500"/>
        <v>274-06-090-088-096</v>
      </c>
      <c r="CT972" s="108">
        <f>COUNTIF(CS968:CS982, "&gt;=" &amp; CS972)</f>
        <v>3</v>
      </c>
      <c r="CU972" s="265">
        <f>RANK(CT972,CT968:CT982,1)+COUNTIF(CS968:CS972,CS972)-1</f>
        <v>3</v>
      </c>
      <c r="CV972" s="265"/>
      <c r="CW972" s="265"/>
      <c r="CY972" s="136" t="str">
        <f t="shared" si="501"/>
        <v>275-09-093-083-099</v>
      </c>
      <c r="CZ972" s="108">
        <f>COUNTIF(CY968:CY982, "&gt;=" &amp; CY972)</f>
        <v>3</v>
      </c>
      <c r="DA972" s="265">
        <f>RANK(CZ972,CZ968:CZ982,1)+COUNTIF(CY968:CY972,CY972)-1</f>
        <v>3</v>
      </c>
      <c r="DB972" s="265"/>
      <c r="DC972" s="265"/>
      <c r="DE972" s="136" t="str">
        <f t="shared" si="502"/>
        <v>000-00-000-000-000</v>
      </c>
      <c r="DF972" s="108">
        <f>COUNTIF(DE968:DE982, "&gt;=" &amp; DE972)</f>
        <v>15</v>
      </c>
      <c r="DG972" s="265">
        <f>RANK(DF972,DF968:DF982,1)+COUNTIF(DE968:DE972,DE972)-1</f>
        <v>5</v>
      </c>
      <c r="DH972" s="265"/>
      <c r="DI972" s="265"/>
      <c r="DK972" s="136" t="str">
        <f t="shared" si="503"/>
        <v>000-00-000-000-000</v>
      </c>
      <c r="DL972" s="108">
        <f>COUNTIF(DK968:DK982, "&gt;=" &amp; DK972)</f>
        <v>15</v>
      </c>
      <c r="DM972" s="265">
        <f>RANK(DL972,DL968:DL982,1)+COUNTIF(DK968:DK972,DK972)-1</f>
        <v>5</v>
      </c>
      <c r="DN972" s="265"/>
      <c r="DO972" s="265"/>
      <c r="DQ972" s="136" t="str">
        <f t="shared" si="504"/>
        <v>000-00-000-000-000</v>
      </c>
      <c r="DR972" s="108">
        <f>COUNTIF(DQ968:DQ982, "&gt;=" &amp; DQ972)</f>
        <v>15</v>
      </c>
      <c r="DS972" s="265">
        <f>RANK(DR972,DR968:DR982,1)+COUNTIF(DQ968:DQ972,DQ972)-1</f>
        <v>5</v>
      </c>
      <c r="DT972" s="265"/>
      <c r="DU972" s="265"/>
      <c r="DW972" s="136" t="str">
        <f t="shared" si="505"/>
        <v>000-00-000-000-000</v>
      </c>
      <c r="DX972" s="108">
        <f>COUNTIF(DW968:DW982, "&gt;=" &amp; DW972)</f>
        <v>15</v>
      </c>
      <c r="DY972" s="265">
        <f>RANK(DX972,DX968:DX982,1)+COUNTIF(DW968:DW972,DW972)-1</f>
        <v>5</v>
      </c>
      <c r="DZ972" s="265"/>
      <c r="EA972" s="265"/>
      <c r="EC972" s="136" t="str">
        <f t="shared" si="506"/>
        <v>000-00-000-000-000</v>
      </c>
      <c r="ED972" s="108">
        <f>COUNTIF(EC968:EC982, "&gt;=" &amp; EC972)</f>
        <v>15</v>
      </c>
      <c r="EE972" s="265">
        <f>RANK(ED972,ED968:ED982,1)+COUNTIF(EC968:EC972,EC972)-1</f>
        <v>5</v>
      </c>
      <c r="EF972" s="265"/>
      <c r="EG972" s="265"/>
      <c r="EI972" s="136" t="str">
        <f t="shared" si="507"/>
        <v>000-00-000-000-000</v>
      </c>
      <c r="EJ972" s="108">
        <f>COUNTIF(EI968:EI982, "&gt;=" &amp; EI972)</f>
        <v>15</v>
      </c>
      <c r="EK972" s="265">
        <f>RANK(EJ972,EJ968:EJ982,1)+COUNTIF(EI968:EI972,EI972)-1</f>
        <v>5</v>
      </c>
      <c r="EL972" s="265"/>
      <c r="EO972" s="136" t="str">
        <f t="shared" si="508"/>
        <v>000-00-000-000-000</v>
      </c>
      <c r="EP972" s="108">
        <f>COUNTIF(EO968:EO982, "&gt;=" &amp; EO972)</f>
        <v>15</v>
      </c>
      <c r="EQ972" s="265">
        <f>RANK(EP972,EP968:EP982,1)+COUNTIF(EO968:EO972,EO972)-1</f>
        <v>5</v>
      </c>
      <c r="ER972" s="265"/>
      <c r="EU972" s="136" t="str">
        <f t="shared" si="509"/>
        <v>000-00-000-000-000</v>
      </c>
      <c r="EV972" s="108">
        <f>COUNTIF(EU968:EU982, "&gt;=" &amp; EU972)</f>
        <v>15</v>
      </c>
      <c r="EW972" s="265">
        <f>RANK(EV972,EV968:EV982,1)+COUNTIF(EU968:EU972,EU972)-1</f>
        <v>5</v>
      </c>
      <c r="EX972" s="265"/>
      <c r="EY972" s="108"/>
      <c r="EZ972" s="108"/>
      <c r="FA972" s="136" t="str">
        <f t="shared" si="510"/>
        <v>000-00-000-000-000</v>
      </c>
      <c r="FB972" s="108">
        <f>COUNTIF(FA968:FA982, "&gt;=" &amp; FA972)</f>
        <v>15</v>
      </c>
      <c r="FC972" s="265">
        <f>RANK(FB972,FB968:FB982,1)+COUNTIF(FA968:FA972,FA972)-1</f>
        <v>5</v>
      </c>
      <c r="FD972" s="265"/>
      <c r="FE972" s="108"/>
      <c r="FF972" s="108"/>
      <c r="FG972" s="136" t="str">
        <f t="shared" si="511"/>
        <v>000-00-000-000-000</v>
      </c>
      <c r="FH972" s="108">
        <f>COUNTIF(FG968:FG982, "&gt;=" &amp; FG972)</f>
        <v>15</v>
      </c>
      <c r="FI972" s="265">
        <f>RANK(FH972,FH968:FH982,1)+COUNTIF(FG968:FG972,FG972)-1</f>
        <v>5</v>
      </c>
    </row>
    <row r="973" spans="1:169" x14ac:dyDescent="0.2">
      <c r="A973" s="129" t="s">
        <v>35</v>
      </c>
      <c r="B973" s="124"/>
      <c r="C973" s="125"/>
      <c r="D973" s="126"/>
      <c r="E973" s="127" t="str">
        <f t="shared" si="484"/>
        <v/>
      </c>
      <c r="F973" s="128"/>
      <c r="G973" s="124"/>
      <c r="H973" s="125"/>
      <c r="I973" s="126"/>
      <c r="J973" s="127" t="str">
        <f t="shared" si="489"/>
        <v/>
      </c>
      <c r="K973" s="128"/>
      <c r="L973" s="152"/>
      <c r="M973" s="161"/>
      <c r="N973" s="126"/>
      <c r="O973" s="127" t="str">
        <f t="shared" si="486"/>
        <v/>
      </c>
      <c r="P973" s="128"/>
      <c r="Q973" s="124"/>
      <c r="R973" s="125"/>
      <c r="S973" s="126"/>
      <c r="T973" s="127" t="str">
        <f t="shared" si="487"/>
        <v/>
      </c>
      <c r="U973" s="128"/>
      <c r="V973" s="124"/>
      <c r="W973" s="125"/>
      <c r="X973" s="126"/>
      <c r="Y973" s="127" t="str">
        <f t="shared" si="488"/>
        <v/>
      </c>
      <c r="Z973" s="128"/>
      <c r="AA973" s="129" t="str">
        <f>IF(SUM(E973,J973,O973,T973,Y973,E999,J999,O999,T999,Y999,E1025,J1025,O1025,T1025,Y1025)&gt;0,(LARGE((E973,J973,O973,T973,Y973,E999,J999,O999,T999,Y999,E1025,J1025,O1025,T1025,Y1025),1)+LARGE((E973,J973,O973,T973,Y973,E999,J999,O999,T999,Y999,E1025,J1025,O1025,T1025,Y1025),2)+LARGE((E973,J973,O973,T973,Y973,E999,J999,O999,T999,Y999,E1025,J1025,O1025,T1025,Y1025),3)+LARGE((E973,J973,O973,T973,Y973,E999,J999,O999,T999,Y999,E1025,J1025,O1025,T1025,Y1025),4)),"")</f>
        <v/>
      </c>
      <c r="AB973" s="135" t="str">
        <f>IF(SUM(FE983)&gt;0,SUM(FE983),"")</f>
        <v/>
      </c>
      <c r="AG973" s="110"/>
      <c r="AH973" s="265"/>
      <c r="AI973" s="265"/>
      <c r="AK973" s="136" t="str">
        <f t="shared" si="490"/>
        <v>000-00-000-000-000</v>
      </c>
      <c r="AL973" s="108">
        <f>COUNTIF(AK968:AK982, "&gt;=" &amp; AK973)</f>
        <v>15</v>
      </c>
      <c r="AM973" s="265">
        <f>RANK(AL973,AL968:AL982,1)+COUNTIF(AK968:AK973,AK973)-1</f>
        <v>6</v>
      </c>
      <c r="AN973" s="265"/>
      <c r="AQ973" s="136" t="str">
        <f t="shared" si="491"/>
        <v>000-00-000-000-000</v>
      </c>
      <c r="AR973" s="108">
        <f>COUNTIF(AQ968:AQ982, "&gt;=" &amp; AQ973)</f>
        <v>15</v>
      </c>
      <c r="AS973" s="265">
        <f>RANK(AR973,AR968:AR982,1)+COUNTIF(AQ968:AQ973,AQ973)-1</f>
        <v>6</v>
      </c>
      <c r="AT973" s="265"/>
      <c r="AU973" s="265"/>
      <c r="AW973" s="136" t="str">
        <f t="shared" si="492"/>
        <v>262-00-089-077-096</v>
      </c>
      <c r="AX973" s="108">
        <f>COUNTIF(AW968:AW982, "&gt;=" &amp; AW973)</f>
        <v>5</v>
      </c>
      <c r="AY973" s="265">
        <f>RANK(AX973,AX968:AX982,1)+COUNTIF(AW968:AW973,AW973)-1</f>
        <v>5</v>
      </c>
      <c r="AZ973" s="265"/>
      <c r="BA973" s="265"/>
      <c r="BC973" s="136" t="str">
        <f t="shared" si="493"/>
        <v>254-07-083-076-095</v>
      </c>
      <c r="BD973" s="108">
        <f>COUNTIF(BC968:BC982, "&gt;=" &amp; BC973)</f>
        <v>4</v>
      </c>
      <c r="BE973" s="265">
        <f>RANK(BD973,BD968:BD982,1)+COUNTIF(BC968:BC973,BC973)-1</f>
        <v>4</v>
      </c>
      <c r="BF973" s="265"/>
      <c r="BG973" s="265"/>
      <c r="BI973" s="136" t="str">
        <f t="shared" si="494"/>
        <v>000-00-000-000-000</v>
      </c>
      <c r="BJ973" s="108">
        <f>COUNTIF(BI968:BI982, "&gt;=" &amp; BI973)</f>
        <v>15</v>
      </c>
      <c r="BK973" s="265">
        <f>RANK(BJ973,BJ968:BJ982,1)+COUNTIF(BI968:BI973,BI973)-1</f>
        <v>6</v>
      </c>
      <c r="BL973" s="265"/>
      <c r="BM973" s="265"/>
      <c r="BO973" s="136" t="str">
        <f t="shared" si="495"/>
        <v>259-06-077-086-096</v>
      </c>
      <c r="BP973" s="108">
        <f>COUNTIF(BO968:BO982, "&gt;=" &amp; BO973)</f>
        <v>5</v>
      </c>
      <c r="BQ973" s="265">
        <f>RANK(BP973,BP968:BP982,1)+COUNTIF(BO968:BO973,BO973)-1</f>
        <v>5</v>
      </c>
      <c r="BR973" s="265"/>
      <c r="BS973" s="265"/>
      <c r="BU973" s="136" t="str">
        <f t="shared" si="496"/>
        <v>000-00-000-000-000</v>
      </c>
      <c r="BV973" s="108">
        <f>COUNTIF(BU968:BU982, "&gt;=" &amp; BU973)</f>
        <v>15</v>
      </c>
      <c r="BW973" s="265">
        <f>RANK(BV973,BV968:BV982,1)+COUNTIF(BU968:BU973,BU973)-1</f>
        <v>7</v>
      </c>
      <c r="BX973" s="265"/>
      <c r="BY973" s="265"/>
      <c r="CA973" s="136" t="str">
        <f t="shared" si="497"/>
        <v>272-05-087-089-096</v>
      </c>
      <c r="CB973" s="108">
        <f>COUNTIF(CA968:CA982, "&gt;=" &amp; CA973)</f>
        <v>2</v>
      </c>
      <c r="CC973" s="265">
        <f>RANK(CB973,CB968:CB982,1)+COUNTIF(CA968:CA973,CA973)-1</f>
        <v>2</v>
      </c>
      <c r="CD973" s="265"/>
      <c r="CE973" s="265"/>
      <c r="CG973" s="136" t="str">
        <f t="shared" si="498"/>
        <v>000-00-000-000-000</v>
      </c>
      <c r="CH973" s="108">
        <f>COUNTIF(CG968:CG982, "&gt;=" &amp; CG973)</f>
        <v>15</v>
      </c>
      <c r="CI973" s="265">
        <f>RANK(CH973,CH968:CH982,1)+COUNTIF(CG968:CG973,CG973)-1</f>
        <v>6</v>
      </c>
      <c r="CJ973" s="265"/>
      <c r="CK973" s="265"/>
      <c r="CM973" s="136" t="str">
        <f t="shared" si="499"/>
        <v>272-11-095-081-096</v>
      </c>
      <c r="CN973" s="108">
        <f>COUNTIF(CM968:CM982, "&gt;=" &amp; CM973)</f>
        <v>2</v>
      </c>
      <c r="CO973" s="265">
        <f>RANK(CN973,CN968:CN982,1)+COUNTIF(CM968:CM973,CM973)-1</f>
        <v>2</v>
      </c>
      <c r="CP973" s="265"/>
      <c r="CQ973" s="265"/>
      <c r="CS973" s="136" t="str">
        <f t="shared" si="500"/>
        <v>279-09-094-088-097</v>
      </c>
      <c r="CT973" s="108">
        <f>COUNTIF(CS968:CS982, "&gt;=" &amp; CS973)</f>
        <v>2</v>
      </c>
      <c r="CU973" s="265">
        <f>RANK(CT973,CT968:CT982,1)+COUNTIF(CS968:CS973,CS973)-1</f>
        <v>2</v>
      </c>
      <c r="CV973" s="265"/>
      <c r="CW973" s="265"/>
      <c r="CY973" s="136" t="str">
        <f t="shared" si="501"/>
        <v>276-10-093-089-094</v>
      </c>
      <c r="CZ973" s="108">
        <f>COUNTIF(CY968:CY982, "&gt;=" &amp; CY973)</f>
        <v>2</v>
      </c>
      <c r="DA973" s="265">
        <f>RANK(CZ973,CZ968:CZ982,1)+COUNTIF(CY968:CY973,CY973)-1</f>
        <v>2</v>
      </c>
      <c r="DB973" s="265"/>
      <c r="DC973" s="265"/>
      <c r="DE973" s="136" t="str">
        <f t="shared" si="502"/>
        <v>000-00-000-000-000</v>
      </c>
      <c r="DF973" s="108">
        <f>COUNTIF(DE968:DE982, "&gt;=" &amp; DE973)</f>
        <v>15</v>
      </c>
      <c r="DG973" s="265">
        <f>RANK(DF973,DF968:DF982,1)+COUNTIF(DE968:DE973,DE973)-1</f>
        <v>6</v>
      </c>
      <c r="DH973" s="265"/>
      <c r="DI973" s="265"/>
      <c r="DK973" s="136" t="str">
        <f t="shared" si="503"/>
        <v>000-00-000-000-000</v>
      </c>
      <c r="DL973" s="108">
        <f>COUNTIF(DK968:DK982, "&gt;=" &amp; DK973)</f>
        <v>15</v>
      </c>
      <c r="DM973" s="265">
        <f>RANK(DL973,DL968:DL982,1)+COUNTIF(DK968:DK973,DK973)-1</f>
        <v>6</v>
      </c>
      <c r="DN973" s="265"/>
      <c r="DO973" s="265"/>
      <c r="DQ973" s="136" t="str">
        <f t="shared" si="504"/>
        <v>000-00-000-000-000</v>
      </c>
      <c r="DR973" s="108">
        <f>COUNTIF(DQ968:DQ982, "&gt;=" &amp; DQ973)</f>
        <v>15</v>
      </c>
      <c r="DS973" s="265">
        <f>RANK(DR973,DR968:DR982,1)+COUNTIF(DQ968:DQ973,DQ973)-1</f>
        <v>6</v>
      </c>
      <c r="DT973" s="265"/>
      <c r="DU973" s="265"/>
      <c r="DW973" s="136" t="str">
        <f t="shared" si="505"/>
        <v>000-00-000-000-000</v>
      </c>
      <c r="DX973" s="108">
        <f>COUNTIF(DW968:DW982, "&gt;=" &amp; DW973)</f>
        <v>15</v>
      </c>
      <c r="DY973" s="265">
        <f>RANK(DX973,DX968:DX982,1)+COUNTIF(DW968:DW973,DW973)-1</f>
        <v>6</v>
      </c>
      <c r="DZ973" s="265"/>
      <c r="EA973" s="265"/>
      <c r="EC973" s="136" t="str">
        <f t="shared" si="506"/>
        <v>000-00-000-000-000</v>
      </c>
      <c r="ED973" s="108">
        <f>COUNTIF(EC968:EC982, "&gt;=" &amp; EC973)</f>
        <v>15</v>
      </c>
      <c r="EE973" s="265">
        <f>RANK(ED973,ED968:ED982,1)+COUNTIF(EC968:EC973,EC973)-1</f>
        <v>6</v>
      </c>
      <c r="EF973" s="265"/>
      <c r="EG973" s="265"/>
      <c r="EI973" s="136" t="str">
        <f t="shared" si="507"/>
        <v>000-00-000-000-000</v>
      </c>
      <c r="EJ973" s="108">
        <f>COUNTIF(EI968:EI982, "&gt;=" &amp; EI973)</f>
        <v>15</v>
      </c>
      <c r="EK973" s="265">
        <f>RANK(EJ973,EJ968:EJ982,1)+COUNTIF(EI968:EI973,EI973)-1</f>
        <v>6</v>
      </c>
      <c r="EL973" s="265"/>
      <c r="EO973" s="136" t="str">
        <f t="shared" si="508"/>
        <v>000-00-000-000-000</v>
      </c>
      <c r="EP973" s="108">
        <f>COUNTIF(EO968:EO982, "&gt;=" &amp; EO973)</f>
        <v>15</v>
      </c>
      <c r="EQ973" s="265">
        <f>RANK(EP973,EP968:EP982,1)+COUNTIF(EO968:EO973,EO973)-1</f>
        <v>6</v>
      </c>
      <c r="ER973" s="265"/>
      <c r="EU973" s="136" t="str">
        <f t="shared" si="509"/>
        <v>000-00-000-000-000</v>
      </c>
      <c r="EV973" s="108">
        <f>COUNTIF(EU968:EU982, "&gt;=" &amp; EU973)</f>
        <v>15</v>
      </c>
      <c r="EW973" s="265">
        <f>RANK(EV973,EV968:EV982,1)+COUNTIF(EU968:EU973,EU973)-1</f>
        <v>6</v>
      </c>
      <c r="EX973" s="265"/>
      <c r="EY973" s="108"/>
      <c r="EZ973" s="108"/>
      <c r="FA973" s="136" t="str">
        <f t="shared" si="510"/>
        <v>000-00-000-000-000</v>
      </c>
      <c r="FB973" s="108">
        <f>COUNTIF(FA968:FA982, "&gt;=" &amp; FA973)</f>
        <v>15</v>
      </c>
      <c r="FC973" s="265">
        <f>RANK(FB973,FB968:FB982,1)+COUNTIF(FA968:FA973,FA973)-1</f>
        <v>6</v>
      </c>
      <c r="FD973" s="265"/>
      <c r="FE973" s="108"/>
      <c r="FF973" s="108"/>
      <c r="FG973" s="136" t="str">
        <f t="shared" si="511"/>
        <v>000-00-000-000-000</v>
      </c>
      <c r="FH973" s="108">
        <f>COUNTIF(FG968:FG982, "&gt;=" &amp; FG973)</f>
        <v>15</v>
      </c>
      <c r="FI973" s="265">
        <f>RANK(FH973,FH968:FH982,1)+COUNTIF(FG968:FG973,FG973)-1</f>
        <v>6</v>
      </c>
    </row>
    <row r="974" spans="1:169" ht="15" thickBot="1" x14ac:dyDescent="0.25">
      <c r="A974" s="197" t="s">
        <v>10</v>
      </c>
      <c r="B974" s="198">
        <f>IF(SUM(B952:B973)=0,0,AVERAGE(B952:B973))</f>
        <v>96.5</v>
      </c>
      <c r="C974" s="199">
        <f>IF(SUM(C952:C973)=0,0,AVERAGE(C952:C973))</f>
        <v>93.75</v>
      </c>
      <c r="D974" s="200">
        <f>IF(SUM(D952:D973)=0,0,AVERAGE(D952:D973))</f>
        <v>92.625</v>
      </c>
      <c r="E974" s="201">
        <f>IF(SUM(E952:E973)=0,0,AVERAGE(E952:E973))</f>
        <v>282.875</v>
      </c>
      <c r="F974" s="202"/>
      <c r="G974" s="198">
        <f>IF(SUM(G952:G973)=0,0,AVERAGE(G952:G973))</f>
        <v>95.5</v>
      </c>
      <c r="H974" s="199">
        <f>IF(SUM(H952:H973)=0,0,AVERAGE(H952:H973))</f>
        <v>81.125</v>
      </c>
      <c r="I974" s="200">
        <f>IF(SUM(I952:I973)=0,0,AVERAGE(I952:I973))</f>
        <v>90.125</v>
      </c>
      <c r="J974" s="201">
        <f>IF(SUM(J952:J973)=0,0,AVERAGE(J952:J973))</f>
        <v>266.75</v>
      </c>
      <c r="K974" s="202"/>
      <c r="L974" s="198">
        <f>IF(SUM(L952:L973)=0,0,AVERAGE(L952:L973))</f>
        <v>95.111111111111114</v>
      </c>
      <c r="M974" s="199">
        <f>IF(SUM(M952:M973)=0,0,AVERAGE(M952:M973))</f>
        <v>85.888888888888886</v>
      </c>
      <c r="N974" s="200">
        <f>IF(SUM(N952:N973)=0,0,AVERAGE(N952:N973))</f>
        <v>89.111111111111114</v>
      </c>
      <c r="O974" s="201">
        <f>IF(SUM(O952:O973)=0,0,AVERAGE(O952:O973))</f>
        <v>270.11111111111109</v>
      </c>
      <c r="P974" s="202"/>
      <c r="Q974" s="198">
        <f>IF(SUM(Q952:Q973)=0,0,AVERAGE(Q952:Q973))</f>
        <v>93.8</v>
      </c>
      <c r="R974" s="199">
        <f>IF(SUM(R952:R973)=0,0,AVERAGE(R952:R973))</f>
        <v>79.8</v>
      </c>
      <c r="S974" s="200">
        <f>IF(SUM(S952:S973)=0,0,AVERAGE(S952:S973))</f>
        <v>88.4</v>
      </c>
      <c r="T974" s="201">
        <f>IF(SUM(T952:T973)=0,0,AVERAGE(T952:T973))</f>
        <v>262</v>
      </c>
      <c r="U974" s="202"/>
      <c r="V974" s="198">
        <f>IF(SUM(V952:V973)=0,0,AVERAGE(V952:V973))</f>
        <v>94.666666666666671</v>
      </c>
      <c r="W974" s="199">
        <f>IF(SUM(W952:W973)=0,0,AVERAGE(W952:W973))</f>
        <v>85</v>
      </c>
      <c r="X974" s="200">
        <f>IF(SUM(X952:X973)=0,0,AVERAGE(X952:X973))</f>
        <v>89.777777777777771</v>
      </c>
      <c r="Y974" s="201">
        <f>IF(SUM(Y952:Y973)=0,0,AVERAGE(Y952:Y973))</f>
        <v>269.44444444444446</v>
      </c>
      <c r="Z974" s="202"/>
      <c r="AA974" s="203">
        <f>IF(SUM(AA952:AA973)=0,0,AVERAGE(AA952:AA973))</f>
        <v>1087.8</v>
      </c>
      <c r="AB974" s="204">
        <f>IF(SUM(AB952:AB973)=0,0,AVERAGE(AB952:AB973))</f>
        <v>33.888888888888886</v>
      </c>
      <c r="AG974" s="110"/>
      <c r="AH974" s="265"/>
      <c r="AI974" s="265"/>
      <c r="AK974" s="136" t="str">
        <f t="shared" si="490"/>
        <v>000-00-000-000-000</v>
      </c>
      <c r="AL974" s="108">
        <f>COUNTIF(AK968:AK982, "&gt;=" &amp; AK974)</f>
        <v>15</v>
      </c>
      <c r="AM974" s="265">
        <f>RANK(AL974,AL968:AL982,1)+COUNTIF(AK968:AK974,AK974)-1</f>
        <v>7</v>
      </c>
      <c r="AN974" s="265"/>
      <c r="AQ974" s="136" t="str">
        <f t="shared" si="491"/>
        <v>000-00-000-000-000</v>
      </c>
      <c r="AR974" s="108">
        <f>COUNTIF(AQ968:AQ982, "&gt;=" &amp; AQ974)</f>
        <v>15</v>
      </c>
      <c r="AS974" s="265">
        <f>RANK(AR974,AR968:AR982,1)+COUNTIF(AQ968:AQ974,AQ974)-1</f>
        <v>7</v>
      </c>
      <c r="AT974" s="265"/>
      <c r="AU974" s="265"/>
      <c r="AW974" s="136" t="str">
        <f t="shared" si="492"/>
        <v>000-00-000-000-000</v>
      </c>
      <c r="AX974" s="108">
        <f>COUNTIF(AW968:AW982, "&gt;=" &amp; AW974)</f>
        <v>15</v>
      </c>
      <c r="AY974" s="265">
        <f>RANK(AX974,AX968:AX982,1)+COUNTIF(AW968:AW974,AW974)-1</f>
        <v>7</v>
      </c>
      <c r="AZ974" s="265"/>
      <c r="BA974" s="265"/>
      <c r="BC974" s="136" t="str">
        <f t="shared" si="493"/>
        <v>246-07-090-061-095</v>
      </c>
      <c r="BD974" s="108">
        <f>COUNTIF(BC968:BC982, "&gt;=" &amp; BC974)</f>
        <v>5</v>
      </c>
      <c r="BE974" s="265">
        <f>RANK(BD974,BD968:BD982,1)+COUNTIF(BC968:BC974,BC974)-1</f>
        <v>5</v>
      </c>
      <c r="BF974" s="265"/>
      <c r="BG974" s="265"/>
      <c r="BI974" s="136" t="str">
        <f t="shared" si="494"/>
        <v>000-00-000-000-000</v>
      </c>
      <c r="BJ974" s="108">
        <f>COUNTIF(BI968:BI982, "&gt;=" &amp; BI974)</f>
        <v>15</v>
      </c>
      <c r="BK974" s="265">
        <f>RANK(BJ974,BJ968:BJ982,1)+COUNTIF(BI968:BI974,BI974)-1</f>
        <v>7</v>
      </c>
      <c r="BL974" s="265"/>
      <c r="BM974" s="265"/>
      <c r="BO974" s="136" t="str">
        <f t="shared" si="495"/>
        <v>000-00-000-000-000</v>
      </c>
      <c r="BP974" s="108">
        <f>COUNTIF(BO968:BO982, "&gt;=" &amp; BO974)</f>
        <v>15</v>
      </c>
      <c r="BQ974" s="265">
        <f>RANK(BP974,BP968:BP982,1)+COUNTIF(BO968:BO974,BO974)-1</f>
        <v>7</v>
      </c>
      <c r="BR974" s="265"/>
      <c r="BS974" s="265"/>
      <c r="BU974" s="136" t="str">
        <f t="shared" si="496"/>
        <v>262-06-085-081-096</v>
      </c>
      <c r="BV974" s="108">
        <f>COUNTIF(BU968:BU982, "&gt;=" &amp; BU974)</f>
        <v>4</v>
      </c>
      <c r="BW974" s="265">
        <f>RANK(BV974,BV968:BV982,1)+COUNTIF(BU968:BU974,BU974)-1</f>
        <v>4</v>
      </c>
      <c r="BX974" s="265"/>
      <c r="BY974" s="265"/>
      <c r="CA974" s="136" t="str">
        <f t="shared" si="497"/>
        <v>000-00-000-000-000</v>
      </c>
      <c r="CB974" s="108">
        <f>COUNTIF(CA968:CA982, "&gt;=" &amp; CA974)</f>
        <v>15</v>
      </c>
      <c r="CC974" s="265">
        <f>RANK(CB974,CB968:CB982,1)+COUNTIF(CA968:CA974,CA974)-1</f>
        <v>7</v>
      </c>
      <c r="CD974" s="265"/>
      <c r="CE974" s="265"/>
      <c r="CG974" s="136" t="str">
        <f t="shared" si="498"/>
        <v>000-00-000-000-000</v>
      </c>
      <c r="CH974" s="108">
        <f>COUNTIF(CG968:CG982, "&gt;=" &amp; CG974)</f>
        <v>15</v>
      </c>
      <c r="CI974" s="265">
        <f>RANK(CH974,CH968:CH982,1)+COUNTIF(CG968:CG974,CG974)-1</f>
        <v>7</v>
      </c>
      <c r="CJ974" s="265"/>
      <c r="CK974" s="265"/>
      <c r="CM974" s="136" t="str">
        <f t="shared" si="499"/>
        <v>000-00-000-000-000</v>
      </c>
      <c r="CN974" s="108">
        <f>COUNTIF(CM968:CM982, "&gt;=" &amp; CM974)</f>
        <v>15</v>
      </c>
      <c r="CO974" s="265">
        <f>RANK(CN974,CN968:CN982,1)+COUNTIF(CM968:CM974,CM974)-1</f>
        <v>7</v>
      </c>
      <c r="CP974" s="265"/>
      <c r="CQ974" s="265"/>
      <c r="CS974" s="136" t="str">
        <f t="shared" si="500"/>
        <v>000-00-000-000-000</v>
      </c>
      <c r="CT974" s="108">
        <f>COUNTIF(CS968:CS982, "&gt;=" &amp; CS974)</f>
        <v>15</v>
      </c>
      <c r="CU974" s="265">
        <f>RANK(CT974,CT968:CT982,1)+COUNTIF(CS968:CS974,CS974)-1</f>
        <v>8</v>
      </c>
      <c r="CV974" s="265"/>
      <c r="CW974" s="265"/>
      <c r="CY974" s="136" t="str">
        <f t="shared" si="501"/>
        <v>000-00-000-000-000</v>
      </c>
      <c r="CZ974" s="108">
        <f>COUNTIF(CY968:CY982, "&gt;=" &amp; CY974)</f>
        <v>15</v>
      </c>
      <c r="DA974" s="265">
        <f>RANK(CZ974,CZ968:CZ982,1)+COUNTIF(CY968:CY974,CY974)-1</f>
        <v>7</v>
      </c>
      <c r="DB974" s="265"/>
      <c r="DC974" s="265"/>
      <c r="DE974" s="136" t="str">
        <f t="shared" si="502"/>
        <v>000-00-000-000-000</v>
      </c>
      <c r="DF974" s="108">
        <f>COUNTIF(DE968:DE982, "&gt;=" &amp; DE974)</f>
        <v>15</v>
      </c>
      <c r="DG974" s="265">
        <f>RANK(DF974,DF968:DF982,1)+COUNTIF(DE968:DE974,DE974)-1</f>
        <v>7</v>
      </c>
      <c r="DH974" s="265"/>
      <c r="DI974" s="265"/>
      <c r="DK974" s="136" t="str">
        <f t="shared" si="503"/>
        <v>000-00-000-000-000</v>
      </c>
      <c r="DL974" s="108">
        <f>COUNTIF(DK968:DK982, "&gt;=" &amp; DK974)</f>
        <v>15</v>
      </c>
      <c r="DM974" s="265">
        <f>RANK(DL974,DL968:DL982,1)+COUNTIF(DK968:DK974,DK974)-1</f>
        <v>7</v>
      </c>
      <c r="DN974" s="265"/>
      <c r="DO974" s="265"/>
      <c r="DQ974" s="136" t="str">
        <f t="shared" si="504"/>
        <v>000-00-000-000-000</v>
      </c>
      <c r="DR974" s="108">
        <f>COUNTIF(DQ968:DQ982, "&gt;=" &amp; DQ974)</f>
        <v>15</v>
      </c>
      <c r="DS974" s="265">
        <f>RANK(DR974,DR968:DR982,1)+COUNTIF(DQ968:DQ974,DQ974)-1</f>
        <v>7</v>
      </c>
      <c r="DT974" s="265"/>
      <c r="DU974" s="265"/>
      <c r="DW974" s="136" t="str">
        <f t="shared" si="505"/>
        <v>000-00-000-000-000</v>
      </c>
      <c r="DX974" s="108">
        <f>COUNTIF(DW968:DW982, "&gt;=" &amp; DW974)</f>
        <v>15</v>
      </c>
      <c r="DY974" s="265">
        <f>RANK(DX974,DX968:DX982,1)+COUNTIF(DW968:DW974,DW974)-1</f>
        <v>7</v>
      </c>
      <c r="DZ974" s="265"/>
      <c r="EA974" s="265"/>
      <c r="EC974" s="136" t="str">
        <f t="shared" si="506"/>
        <v>000-00-000-000-000</v>
      </c>
      <c r="ED974" s="108">
        <f>COUNTIF(EC968:EC982, "&gt;=" &amp; EC974)</f>
        <v>15</v>
      </c>
      <c r="EE974" s="265">
        <f>RANK(ED974,ED968:ED982,1)+COUNTIF(EC968:EC974,EC974)-1</f>
        <v>7</v>
      </c>
      <c r="EF974" s="265"/>
      <c r="EG974" s="265"/>
      <c r="EI974" s="136" t="str">
        <f t="shared" si="507"/>
        <v>000-00-000-000-000</v>
      </c>
      <c r="EJ974" s="108">
        <f>COUNTIF(EI968:EI982, "&gt;=" &amp; EI974)</f>
        <v>15</v>
      </c>
      <c r="EK974" s="265">
        <f>RANK(EJ974,EJ968:EJ982,1)+COUNTIF(EI968:EI974,EI974)-1</f>
        <v>7</v>
      </c>
      <c r="EL974" s="265"/>
      <c r="EO974" s="136" t="str">
        <f t="shared" si="508"/>
        <v>000-00-000-000-000</v>
      </c>
      <c r="EP974" s="108">
        <f>COUNTIF(EO968:EO982, "&gt;=" &amp; EO974)</f>
        <v>15</v>
      </c>
      <c r="EQ974" s="265">
        <f>RANK(EP974,EP968:EP982,1)+COUNTIF(EO968:EO974,EO974)-1</f>
        <v>7</v>
      </c>
      <c r="ER974" s="265"/>
      <c r="EU974" s="136" t="str">
        <f t="shared" si="509"/>
        <v>000-00-000-000-000</v>
      </c>
      <c r="EV974" s="108">
        <f>COUNTIF(EU968:EU982, "&gt;=" &amp; EU974)</f>
        <v>15</v>
      </c>
      <c r="EW974" s="265">
        <f>RANK(EV974,EV968:EV982,1)+COUNTIF(EU968:EU974,EU974)-1</f>
        <v>7</v>
      </c>
      <c r="EX974" s="265"/>
      <c r="EY974" s="108"/>
      <c r="EZ974" s="108"/>
      <c r="FA974" s="136" t="str">
        <f t="shared" si="510"/>
        <v>000-00-000-000-000</v>
      </c>
      <c r="FB974" s="108">
        <f>COUNTIF(FA968:FA982, "&gt;=" &amp; FA974)</f>
        <v>15</v>
      </c>
      <c r="FC974" s="265">
        <f>RANK(FB974,FB968:FB982,1)+COUNTIF(FA968:FA974,FA974)-1</f>
        <v>7</v>
      </c>
      <c r="FD974" s="265"/>
      <c r="FE974" s="108"/>
      <c r="FF974" s="108"/>
      <c r="FG974" s="136" t="str">
        <f t="shared" si="511"/>
        <v>000-00-000-000-000</v>
      </c>
      <c r="FH974" s="108">
        <f>COUNTIF(FG968:FG982, "&gt;=" &amp; FG974)</f>
        <v>15</v>
      </c>
      <c r="FI974" s="265">
        <f>RANK(FH974,FH968:FH982,1)+COUNTIF(FG968:FG974,FG974)-1</f>
        <v>7</v>
      </c>
    </row>
    <row r="975" spans="1:169" ht="15" thickBot="1" x14ac:dyDescent="0.25">
      <c r="A975" s="137" t="s">
        <v>405</v>
      </c>
      <c r="B975" s="138"/>
      <c r="C975" s="138"/>
      <c r="D975" s="138"/>
      <c r="E975" s="138"/>
      <c r="F975" s="138"/>
      <c r="G975" s="138"/>
      <c r="H975" s="138"/>
      <c r="I975" s="138"/>
      <c r="J975" s="138"/>
      <c r="K975" s="138"/>
      <c r="L975" s="138"/>
      <c r="M975" s="138"/>
      <c r="N975" s="138"/>
      <c r="O975" s="138"/>
      <c r="P975" s="138"/>
      <c r="Q975" s="138"/>
      <c r="R975" s="138"/>
      <c r="S975" s="138"/>
      <c r="T975" s="138"/>
      <c r="U975" s="138"/>
      <c r="V975" s="138"/>
      <c r="W975" s="138"/>
      <c r="X975" s="138"/>
      <c r="Y975" s="137"/>
      <c r="Z975" s="137"/>
      <c r="AA975" s="139"/>
      <c r="AB975" s="140"/>
      <c r="AG975" s="110"/>
      <c r="AH975" s="265"/>
      <c r="AI975" s="265"/>
      <c r="AK975" s="136" t="str">
        <f t="shared" si="490"/>
        <v>000-00-000-000-000</v>
      </c>
      <c r="AL975" s="108">
        <f>COUNTIF(AK968:AK982, "&gt;=" &amp; AK975)</f>
        <v>15</v>
      </c>
      <c r="AM975" s="265">
        <f>RANK(AL975,AL968:AL982,1)+COUNTIF(AK968:AK975,AK975)-1</f>
        <v>8</v>
      </c>
      <c r="AN975" s="265"/>
      <c r="AQ975" s="136" t="str">
        <f t="shared" si="491"/>
        <v>000-00-000-000-000</v>
      </c>
      <c r="AR975" s="108">
        <f>COUNTIF(AQ968:AQ982, "&gt;=" &amp; AQ975)</f>
        <v>15</v>
      </c>
      <c r="AS975" s="265">
        <f>RANK(AR975,AR968:AR982,1)+COUNTIF(AQ968:AQ975,AQ975)-1</f>
        <v>8</v>
      </c>
      <c r="AT975" s="265"/>
      <c r="AU975" s="265"/>
      <c r="AW975" s="136" t="str">
        <f t="shared" si="492"/>
        <v>000-00-000-000-000</v>
      </c>
      <c r="AX975" s="108">
        <f>COUNTIF(AW968:AW982, "&gt;=" &amp; AW975)</f>
        <v>15</v>
      </c>
      <c r="AY975" s="265">
        <f>RANK(AX975,AX968:AX982,1)+COUNTIF(AW968:AW975,AW975)-1</f>
        <v>8</v>
      </c>
      <c r="AZ975" s="265"/>
      <c r="BA975" s="265"/>
      <c r="BC975" s="136" t="str">
        <f t="shared" si="493"/>
        <v>000-00-000-000-000</v>
      </c>
      <c r="BD975" s="108">
        <f>COUNTIF(BC968:BC982, "&gt;=" &amp; BC975)</f>
        <v>15</v>
      </c>
      <c r="BE975" s="265">
        <f>RANK(BD975,BD968:BD982,1)+COUNTIF(BC968:BC975,BC975)-1</f>
        <v>8</v>
      </c>
      <c r="BF975" s="265"/>
      <c r="BG975" s="265"/>
      <c r="BI975" s="136" t="str">
        <f t="shared" si="494"/>
        <v>000-00-000-000-000</v>
      </c>
      <c r="BJ975" s="108">
        <f>COUNTIF(BI968:BI982, "&gt;=" &amp; BI975)</f>
        <v>15</v>
      </c>
      <c r="BK975" s="265">
        <f>RANK(BJ975,BJ968:BJ982,1)+COUNTIF(BI968:BI975,BI975)-1</f>
        <v>8</v>
      </c>
      <c r="BL975" s="265"/>
      <c r="BM975" s="265"/>
      <c r="BO975" s="136" t="str">
        <f t="shared" si="495"/>
        <v>000-00-000-000-000</v>
      </c>
      <c r="BP975" s="108">
        <f>COUNTIF(BO968:BO982, "&gt;=" &amp; BO975)</f>
        <v>15</v>
      </c>
      <c r="BQ975" s="265">
        <f>RANK(BP975,BP968:BP982,1)+COUNTIF(BO968:BO975,BO975)-1</f>
        <v>8</v>
      </c>
      <c r="BR975" s="265"/>
      <c r="BS975" s="265"/>
      <c r="BU975" s="136" t="str">
        <f t="shared" si="496"/>
        <v>000-00-000-000-000</v>
      </c>
      <c r="BV975" s="108">
        <f>COUNTIF(BU968:BU982, "&gt;=" &amp; BU975)</f>
        <v>15</v>
      </c>
      <c r="BW975" s="265">
        <f>RANK(BV975,BV968:BV982,1)+COUNTIF(BU968:BU975,BU975)-1</f>
        <v>8</v>
      </c>
      <c r="BX975" s="265"/>
      <c r="BY975" s="265"/>
      <c r="CA975" s="136" t="str">
        <f t="shared" si="497"/>
        <v>000-00-000-000-000</v>
      </c>
      <c r="CB975" s="108">
        <f>COUNTIF(CA968:CA982, "&gt;=" &amp; CA975)</f>
        <v>15</v>
      </c>
      <c r="CC975" s="265">
        <f>RANK(CB975,CB968:CB982,1)+COUNTIF(CA968:CA975,CA975)-1</f>
        <v>8</v>
      </c>
      <c r="CD975" s="265"/>
      <c r="CE975" s="265"/>
      <c r="CG975" s="136" t="str">
        <f t="shared" si="498"/>
        <v>000-00-000-000-000</v>
      </c>
      <c r="CH975" s="108">
        <f>COUNTIF(CG968:CG982, "&gt;=" &amp; CG975)</f>
        <v>15</v>
      </c>
      <c r="CI975" s="265">
        <f>RANK(CH975,CH968:CH982,1)+COUNTIF(CG968:CG975,CG975)-1</f>
        <v>8</v>
      </c>
      <c r="CJ975" s="265"/>
      <c r="CK975" s="265"/>
      <c r="CM975" s="136" t="str">
        <f t="shared" si="499"/>
        <v>000-00-000-000-000</v>
      </c>
      <c r="CN975" s="108">
        <f>COUNTIF(CM968:CM982, "&gt;=" &amp; CM975)</f>
        <v>15</v>
      </c>
      <c r="CO975" s="265">
        <f>RANK(CN975,CN968:CN982,1)+COUNTIF(CM968:CM975,CM975)-1</f>
        <v>8</v>
      </c>
      <c r="CP975" s="265"/>
      <c r="CQ975" s="265"/>
      <c r="CS975" s="136" t="str">
        <f t="shared" si="500"/>
        <v>228-06-076-068-084</v>
      </c>
      <c r="CT975" s="108">
        <f>COUNTIF(CS968:CS982, "&gt;=" &amp; CS975)</f>
        <v>5</v>
      </c>
      <c r="CU975" s="265">
        <f>RANK(CT975,CT968:CT982,1)+COUNTIF(CS968:CS975,CS975)-1</f>
        <v>5</v>
      </c>
      <c r="CV975" s="265"/>
      <c r="CW975" s="265"/>
      <c r="CY975" s="136" t="str">
        <f t="shared" si="501"/>
        <v>000-00-000-000-000</v>
      </c>
      <c r="CZ975" s="108">
        <f>COUNTIF(CY968:CY982, "&gt;=" &amp; CY975)</f>
        <v>15</v>
      </c>
      <c r="DA975" s="265">
        <f>RANK(CZ975,CZ968:CZ982,1)+COUNTIF(CY968:CY975,CY975)-1</f>
        <v>8</v>
      </c>
      <c r="DB975" s="265"/>
      <c r="DC975" s="265"/>
      <c r="DE975" s="136" t="str">
        <f t="shared" si="502"/>
        <v>000-00-000-000-000</v>
      </c>
      <c r="DF975" s="108">
        <f>COUNTIF(DE968:DE982, "&gt;=" &amp; DE975)</f>
        <v>15</v>
      </c>
      <c r="DG975" s="265">
        <f>RANK(DF975,DF968:DF982,1)+COUNTIF(DE968:DE975,DE975)-1</f>
        <v>8</v>
      </c>
      <c r="DH975" s="265"/>
      <c r="DI975" s="265"/>
      <c r="DK975" s="136" t="str">
        <f t="shared" si="503"/>
        <v>000-00-000-000-000</v>
      </c>
      <c r="DL975" s="108">
        <f>COUNTIF(DK968:DK982, "&gt;=" &amp; DK975)</f>
        <v>15</v>
      </c>
      <c r="DM975" s="265">
        <f>RANK(DL975,DL968:DL982,1)+COUNTIF(DK968:DK975,DK975)-1</f>
        <v>8</v>
      </c>
      <c r="DN975" s="265"/>
      <c r="DO975" s="265"/>
      <c r="DQ975" s="136" t="str">
        <f t="shared" si="504"/>
        <v>000-00-000-000-000</v>
      </c>
      <c r="DR975" s="108">
        <f>COUNTIF(DQ968:DQ982, "&gt;=" &amp; DQ975)</f>
        <v>15</v>
      </c>
      <c r="DS975" s="265">
        <f>RANK(DR975,DR968:DR982,1)+COUNTIF(DQ968:DQ975,DQ975)-1</f>
        <v>8</v>
      </c>
      <c r="DT975" s="265"/>
      <c r="DU975" s="265"/>
      <c r="DW975" s="136" t="str">
        <f t="shared" si="505"/>
        <v>000-00-000-000-000</v>
      </c>
      <c r="DX975" s="108">
        <f>COUNTIF(DW968:DW982, "&gt;=" &amp; DW975)</f>
        <v>15</v>
      </c>
      <c r="DY975" s="265">
        <f>RANK(DX975,DX968:DX982,1)+COUNTIF(DW968:DW975,DW975)-1</f>
        <v>8</v>
      </c>
      <c r="DZ975" s="265"/>
      <c r="EA975" s="265"/>
      <c r="EC975" s="136" t="str">
        <f t="shared" si="506"/>
        <v>000-00-000-000-000</v>
      </c>
      <c r="ED975" s="108">
        <f>COUNTIF(EC968:EC982, "&gt;=" &amp; EC975)</f>
        <v>15</v>
      </c>
      <c r="EE975" s="265">
        <f>RANK(ED975,ED968:ED982,1)+COUNTIF(EC968:EC975,EC975)-1</f>
        <v>8</v>
      </c>
      <c r="EF975" s="265"/>
      <c r="EG975" s="265"/>
      <c r="EI975" s="136" t="str">
        <f t="shared" si="507"/>
        <v>000-00-000-000-000</v>
      </c>
      <c r="EJ975" s="108">
        <f>COUNTIF(EI968:EI982, "&gt;=" &amp; EI975)</f>
        <v>15</v>
      </c>
      <c r="EK975" s="265">
        <f>RANK(EJ975,EJ968:EJ982,1)+COUNTIF(EI968:EI975,EI975)-1</f>
        <v>8</v>
      </c>
      <c r="EL975" s="265"/>
      <c r="EO975" s="136" t="str">
        <f t="shared" si="508"/>
        <v>000-00-000-000-000</v>
      </c>
      <c r="EP975" s="108">
        <f>COUNTIF(EO968:EO982, "&gt;=" &amp; EO975)</f>
        <v>15</v>
      </c>
      <c r="EQ975" s="265">
        <f>RANK(EP975,EP968:EP982,1)+COUNTIF(EO968:EO975,EO975)-1</f>
        <v>8</v>
      </c>
      <c r="ER975" s="265"/>
      <c r="EU975" s="136" t="str">
        <f t="shared" si="509"/>
        <v>000-00-000-000-000</v>
      </c>
      <c r="EV975" s="108">
        <f>COUNTIF(EU968:EU982, "&gt;=" &amp; EU975)</f>
        <v>15</v>
      </c>
      <c r="EW975" s="265">
        <f>RANK(EV975,EV968:EV982,1)+COUNTIF(EU968:EU975,EU975)-1</f>
        <v>8</v>
      </c>
      <c r="EX975" s="265"/>
      <c r="EY975" s="108"/>
      <c r="EZ975" s="108"/>
      <c r="FA975" s="136" t="str">
        <f t="shared" si="510"/>
        <v>000-00-000-000-000</v>
      </c>
      <c r="FB975" s="108">
        <f>COUNTIF(FA968:FA982, "&gt;=" &amp; FA975)</f>
        <v>15</v>
      </c>
      <c r="FC975" s="265">
        <f>RANK(FB975,FB968:FB982,1)+COUNTIF(FA968:FA975,FA975)-1</f>
        <v>8</v>
      </c>
      <c r="FD975" s="265"/>
      <c r="FE975" s="108"/>
      <c r="FF975" s="108"/>
      <c r="FG975" s="136" t="str">
        <f t="shared" si="511"/>
        <v>000-00-000-000-000</v>
      </c>
      <c r="FH975" s="108">
        <f>COUNTIF(FG968:FG982, "&gt;=" &amp; FG975)</f>
        <v>15</v>
      </c>
      <c r="FI975" s="265">
        <f>RANK(FH975,FH968:FH982,1)+COUNTIF(FG968:FG975,FG975)-1</f>
        <v>8</v>
      </c>
    </row>
    <row r="976" spans="1:169" ht="15" thickBot="1" x14ac:dyDescent="0.25">
      <c r="A976" s="175" t="s">
        <v>164</v>
      </c>
      <c r="B976" s="346" t="s">
        <v>537</v>
      </c>
      <c r="C976" s="347"/>
      <c r="D976" s="347"/>
      <c r="E976" s="347"/>
      <c r="F976" s="348"/>
      <c r="G976" s="346" t="s">
        <v>538</v>
      </c>
      <c r="H976" s="347"/>
      <c r="I976" s="347"/>
      <c r="J976" s="347"/>
      <c r="K976" s="348"/>
      <c r="L976" s="346" t="s">
        <v>574</v>
      </c>
      <c r="M976" s="347"/>
      <c r="N976" s="347"/>
      <c r="O976" s="347"/>
      <c r="P976" s="348"/>
      <c r="Q976" s="346" t="s">
        <v>406</v>
      </c>
      <c r="R976" s="347"/>
      <c r="S976" s="347"/>
      <c r="T976" s="347"/>
      <c r="U976" s="348"/>
      <c r="V976" s="346" t="s">
        <v>407</v>
      </c>
      <c r="W976" s="347"/>
      <c r="X976" s="347"/>
      <c r="Y976" s="347"/>
      <c r="Z976" s="348"/>
      <c r="AA976" s="6"/>
      <c r="AB976" s="266"/>
      <c r="AC976" s="147"/>
      <c r="AD976" s="91"/>
      <c r="AE976" s="91"/>
      <c r="AF976" s="91"/>
      <c r="AG976" s="121"/>
      <c r="AH976" s="265"/>
      <c r="AI976" s="265"/>
      <c r="AK976" s="136" t="str">
        <f t="shared" si="490"/>
        <v>000-00-000-000-000</v>
      </c>
      <c r="AL976" s="108">
        <f>COUNTIF(AK968:AK982, "&gt;=" &amp; AK976)</f>
        <v>15</v>
      </c>
      <c r="AM976" s="265">
        <f>RANK(AL976,AL968:AL982,1)+COUNTIF(AK968:AK976,AK976)-1</f>
        <v>9</v>
      </c>
      <c r="AN976" s="265"/>
      <c r="AQ976" s="136" t="str">
        <f t="shared" si="491"/>
        <v>000-00-000-000-000</v>
      </c>
      <c r="AR976" s="108">
        <f>COUNTIF(AQ968:AQ982, "&gt;=" &amp; AQ976)</f>
        <v>15</v>
      </c>
      <c r="AS976" s="265">
        <f>RANK(AR976,AR968:AR982,1)+COUNTIF(AQ968:AQ976,AQ976)-1</f>
        <v>9</v>
      </c>
      <c r="AT976" s="265"/>
      <c r="AU976" s="265"/>
      <c r="AW976" s="136" t="str">
        <f t="shared" si="492"/>
        <v>000-00-000-000-000</v>
      </c>
      <c r="AX976" s="108">
        <f>COUNTIF(AW968:AW982, "&gt;=" &amp; AW976)</f>
        <v>15</v>
      </c>
      <c r="AY976" s="265">
        <f>RANK(AX976,AX968:AX982,1)+COUNTIF(AW968:AW976,AW976)-1</f>
        <v>9</v>
      </c>
      <c r="AZ976" s="265"/>
      <c r="BA976" s="265"/>
      <c r="BC976" s="136" t="str">
        <f t="shared" si="493"/>
        <v>000-00-000-000-000</v>
      </c>
      <c r="BD976" s="108">
        <f>COUNTIF(BC968:BC982, "&gt;=" &amp; BC976)</f>
        <v>15</v>
      </c>
      <c r="BE976" s="265">
        <f>RANK(BD976,BD968:BD982,1)+COUNTIF(BC968:BC976,BC976)-1</f>
        <v>9</v>
      </c>
      <c r="BF976" s="265"/>
      <c r="BG976" s="265"/>
      <c r="BI976" s="136" t="str">
        <f t="shared" si="494"/>
        <v>000-00-000-000-000</v>
      </c>
      <c r="BJ976" s="108">
        <f>COUNTIF(BI968:BI982, "&gt;=" &amp; BI976)</f>
        <v>15</v>
      </c>
      <c r="BK976" s="265">
        <f>RANK(BJ976,BJ968:BJ982,1)+COUNTIF(BI968:BI976,BI976)-1</f>
        <v>9</v>
      </c>
      <c r="BL976" s="265"/>
      <c r="BM976" s="265"/>
      <c r="BO976" s="136" t="str">
        <f t="shared" si="495"/>
        <v>000-00-000-000-000</v>
      </c>
      <c r="BP976" s="108">
        <f>COUNTIF(BO968:BO982, "&gt;=" &amp; BO976)</f>
        <v>15</v>
      </c>
      <c r="BQ976" s="265">
        <f>RANK(BP976,BP968:BP982,1)+COUNTIF(BO968:BO976,BO976)-1</f>
        <v>9</v>
      </c>
      <c r="BR976" s="265"/>
      <c r="BS976" s="265"/>
      <c r="BU976" s="136" t="str">
        <f t="shared" si="496"/>
        <v>000-00-000-000-000</v>
      </c>
      <c r="BV976" s="108">
        <f>COUNTIF(BU968:BU982, "&gt;=" &amp; BU976)</f>
        <v>15</v>
      </c>
      <c r="BW976" s="265">
        <f>RANK(BV976,BV968:BV982,1)+COUNTIF(BU968:BU976,BU976)-1</f>
        <v>9</v>
      </c>
      <c r="BX976" s="265"/>
      <c r="BY976" s="265"/>
      <c r="CA976" s="136" t="str">
        <f t="shared" si="497"/>
        <v>000-00-000-000-000</v>
      </c>
      <c r="CB976" s="108">
        <f>COUNTIF(CA968:CA982, "&gt;=" &amp; CA976)</f>
        <v>15</v>
      </c>
      <c r="CC976" s="265">
        <f>RANK(CB976,CB968:CB982,1)+COUNTIF(CA968:CA976,CA976)-1</f>
        <v>9</v>
      </c>
      <c r="CD976" s="265"/>
      <c r="CE976" s="265"/>
      <c r="CG976" s="136" t="str">
        <f t="shared" si="498"/>
        <v>000-00-000-000-000</v>
      </c>
      <c r="CH976" s="108">
        <f>COUNTIF(CG968:CG982, "&gt;=" &amp; CG976)</f>
        <v>15</v>
      </c>
      <c r="CI976" s="265">
        <f>RANK(CH976,CH968:CH982,1)+COUNTIF(CG968:CG976,CG976)-1</f>
        <v>9</v>
      </c>
      <c r="CJ976" s="265"/>
      <c r="CK976" s="265"/>
      <c r="CM976" s="136" t="str">
        <f t="shared" si="499"/>
        <v>000-00-000-000-000</v>
      </c>
      <c r="CN976" s="108">
        <f>COUNTIF(CM968:CM982, "&gt;=" &amp; CM976)</f>
        <v>15</v>
      </c>
      <c r="CO976" s="265">
        <f>RANK(CN976,CN968:CN982,1)+COUNTIF(CM968:CM976,CM976)-1</f>
        <v>9</v>
      </c>
      <c r="CP976" s="265"/>
      <c r="CQ976" s="265"/>
      <c r="CS976" s="136" t="str">
        <f t="shared" si="500"/>
        <v>000-00-000-000-000</v>
      </c>
      <c r="CT976" s="108">
        <f>COUNTIF(CS968:CS982, "&gt;=" &amp; CS976)</f>
        <v>15</v>
      </c>
      <c r="CU976" s="265">
        <f>RANK(CT976,CT968:CT982,1)+COUNTIF(CS968:CS976,CS976)-1</f>
        <v>9</v>
      </c>
      <c r="CV976" s="265"/>
      <c r="CW976" s="265"/>
      <c r="CY976" s="136" t="str">
        <f t="shared" si="501"/>
        <v>000-00-000-000-000</v>
      </c>
      <c r="CZ976" s="108">
        <f>COUNTIF(CY968:CY982, "&gt;=" &amp; CY976)</f>
        <v>15</v>
      </c>
      <c r="DA976" s="265">
        <f>RANK(CZ976,CZ968:CZ982,1)+COUNTIF(CY968:CY976,CY976)-1</f>
        <v>9</v>
      </c>
      <c r="DB976" s="265"/>
      <c r="DC976" s="265"/>
      <c r="DE976" s="136" t="str">
        <f t="shared" si="502"/>
        <v>000-00-000-000-000</v>
      </c>
      <c r="DF976" s="108">
        <f>COUNTIF(DE968:DE982, "&gt;=" &amp; DE976)</f>
        <v>15</v>
      </c>
      <c r="DG976" s="265">
        <f>RANK(DF976,DF968:DF982,1)+COUNTIF(DE968:DE976,DE976)-1</f>
        <v>9</v>
      </c>
      <c r="DH976" s="265"/>
      <c r="DI976" s="265"/>
      <c r="DK976" s="136" t="str">
        <f t="shared" si="503"/>
        <v>000-00-000-000-000</v>
      </c>
      <c r="DL976" s="108">
        <f>COUNTIF(DK968:DK982, "&gt;=" &amp; DK976)</f>
        <v>15</v>
      </c>
      <c r="DM976" s="265">
        <f>RANK(DL976,DL968:DL982,1)+COUNTIF(DK968:DK976,DK976)-1</f>
        <v>9</v>
      </c>
      <c r="DN976" s="265"/>
      <c r="DO976" s="265"/>
      <c r="DQ976" s="136" t="str">
        <f t="shared" si="504"/>
        <v>000-00-000-000-000</v>
      </c>
      <c r="DR976" s="108">
        <f>COUNTIF(DQ968:DQ982, "&gt;=" &amp; DQ976)</f>
        <v>15</v>
      </c>
      <c r="DS976" s="265">
        <f>RANK(DR976,DR968:DR982,1)+COUNTIF(DQ968:DQ976,DQ976)-1</f>
        <v>9</v>
      </c>
      <c r="DT976" s="265"/>
      <c r="DU976" s="265"/>
      <c r="DW976" s="136" t="str">
        <f t="shared" si="505"/>
        <v>000-00-000-000-000</v>
      </c>
      <c r="DX976" s="108">
        <f>COUNTIF(DW968:DW982, "&gt;=" &amp; DW976)</f>
        <v>15</v>
      </c>
      <c r="DY976" s="265">
        <f>RANK(DX976,DX968:DX982,1)+COUNTIF(DW968:DW976,DW976)-1</f>
        <v>9</v>
      </c>
      <c r="DZ976" s="265"/>
      <c r="EA976" s="265"/>
      <c r="EC976" s="136" t="str">
        <f t="shared" si="506"/>
        <v>000-00-000-000-000</v>
      </c>
      <c r="ED976" s="108">
        <f>COUNTIF(EC968:EC982, "&gt;=" &amp; EC976)</f>
        <v>15</v>
      </c>
      <c r="EE976" s="265">
        <f>RANK(ED976,ED968:ED982,1)+COUNTIF(EC968:EC976,EC976)-1</f>
        <v>9</v>
      </c>
      <c r="EF976" s="265"/>
      <c r="EG976" s="265"/>
      <c r="EI976" s="136" t="str">
        <f t="shared" si="507"/>
        <v>000-00-000-000-000</v>
      </c>
      <c r="EJ976" s="108">
        <f>COUNTIF(EI968:EI982, "&gt;=" &amp; EI976)</f>
        <v>15</v>
      </c>
      <c r="EK976" s="265">
        <f>RANK(EJ976,EJ968:EJ982,1)+COUNTIF(EI968:EI976,EI976)-1</f>
        <v>9</v>
      </c>
      <c r="EL976" s="265"/>
      <c r="EO976" s="136" t="str">
        <f t="shared" si="508"/>
        <v>000-00-000-000-000</v>
      </c>
      <c r="EP976" s="108">
        <f>COUNTIF(EO968:EO982, "&gt;=" &amp; EO976)</f>
        <v>15</v>
      </c>
      <c r="EQ976" s="265">
        <f>RANK(EP976,EP968:EP982,1)+COUNTIF(EO968:EO976,EO976)-1</f>
        <v>9</v>
      </c>
      <c r="ER976" s="265"/>
      <c r="EU976" s="136" t="str">
        <f t="shared" si="509"/>
        <v>000-00-000-000-000</v>
      </c>
      <c r="EV976" s="108">
        <f>COUNTIF(EU968:EU982, "&gt;=" &amp; EU976)</f>
        <v>15</v>
      </c>
      <c r="EW976" s="265">
        <f>RANK(EV976,EV968:EV982,1)+COUNTIF(EU968:EU976,EU976)-1</f>
        <v>9</v>
      </c>
      <c r="EX976" s="265"/>
      <c r="EY976" s="108"/>
      <c r="EZ976" s="108"/>
      <c r="FA976" s="136" t="str">
        <f t="shared" si="510"/>
        <v>000-00-000-000-000</v>
      </c>
      <c r="FB976" s="108">
        <f>COUNTIF(FA968:FA982, "&gt;=" &amp; FA976)</f>
        <v>15</v>
      </c>
      <c r="FC976" s="265">
        <f>RANK(FB976,FB968:FB982,1)+COUNTIF(FA968:FA976,FA976)-1</f>
        <v>9</v>
      </c>
      <c r="FD976" s="265"/>
      <c r="FE976" s="108"/>
      <c r="FF976" s="108"/>
      <c r="FG976" s="136" t="str">
        <f t="shared" si="511"/>
        <v>000-00-000-000-000</v>
      </c>
      <c r="FH976" s="108">
        <f>COUNTIF(FG968:FG982, "&gt;=" &amp; FG976)</f>
        <v>15</v>
      </c>
      <c r="FI976" s="265">
        <f>RANK(FH976,FH968:FH982,1)+COUNTIF(FG968:FG976,FG976)-1</f>
        <v>9</v>
      </c>
    </row>
    <row r="977" spans="1:165" ht="15" thickBot="1" x14ac:dyDescent="0.25">
      <c r="A977" s="170" t="s">
        <v>4</v>
      </c>
      <c r="B977" s="116" t="s">
        <v>5</v>
      </c>
      <c r="C977" s="117" t="s">
        <v>6</v>
      </c>
      <c r="D977" s="118" t="s">
        <v>7</v>
      </c>
      <c r="E977" s="119" t="s">
        <v>8</v>
      </c>
      <c r="F977" s="120" t="s">
        <v>106</v>
      </c>
      <c r="G977" s="116" t="s">
        <v>5</v>
      </c>
      <c r="H977" s="117" t="s">
        <v>6</v>
      </c>
      <c r="I977" s="117" t="s">
        <v>7</v>
      </c>
      <c r="J977" s="119" t="s">
        <v>8</v>
      </c>
      <c r="K977" s="120" t="s">
        <v>106</v>
      </c>
      <c r="L977" s="116" t="s">
        <v>5</v>
      </c>
      <c r="M977" s="117" t="s">
        <v>6</v>
      </c>
      <c r="N977" s="117" t="s">
        <v>7</v>
      </c>
      <c r="O977" s="119" t="s">
        <v>8</v>
      </c>
      <c r="P977" s="120" t="s">
        <v>106</v>
      </c>
      <c r="Q977" s="116" t="s">
        <v>5</v>
      </c>
      <c r="R977" s="117" t="s">
        <v>6</v>
      </c>
      <c r="S977" s="117" t="s">
        <v>7</v>
      </c>
      <c r="T977" s="119" t="s">
        <v>8</v>
      </c>
      <c r="U977" s="120" t="s">
        <v>106</v>
      </c>
      <c r="V977" s="116" t="s">
        <v>5</v>
      </c>
      <c r="W977" s="117" t="s">
        <v>6</v>
      </c>
      <c r="X977" s="117" t="s">
        <v>7</v>
      </c>
      <c r="Y977" s="119" t="s">
        <v>8</v>
      </c>
      <c r="Z977" s="120" t="s">
        <v>106</v>
      </c>
      <c r="AA977" s="120"/>
      <c r="AB977" s="266"/>
      <c r="AC977" s="20" t="str">
        <f>A975</f>
        <v>OL</v>
      </c>
      <c r="AD977" s="143"/>
      <c r="AE977" s="143"/>
      <c r="AF977" s="143"/>
      <c r="AG977" s="144"/>
      <c r="AH977" s="265"/>
      <c r="AI977" s="265"/>
      <c r="AK977" s="136" t="str">
        <f t="shared" si="490"/>
        <v>000-00-000-000-000</v>
      </c>
      <c r="AL977" s="108">
        <f>COUNTIF(AK968:AK982, "&gt;=" &amp; AK977)</f>
        <v>15</v>
      </c>
      <c r="AM977" s="265">
        <f>RANK(AL977,AL968:AL982,1)+COUNTIF(AK968:AK977,AK977)-1</f>
        <v>10</v>
      </c>
      <c r="AN977" s="265"/>
      <c r="AQ977" s="136" t="str">
        <f t="shared" si="491"/>
        <v>000-00-000-000-000</v>
      </c>
      <c r="AR977" s="108">
        <f>COUNTIF(AQ968:AQ982, "&gt;=" &amp; AQ977)</f>
        <v>15</v>
      </c>
      <c r="AS977" s="265">
        <f>RANK(AR977,AR968:AR982,1)+COUNTIF(AQ968:AQ977,AQ977)-1</f>
        <v>10</v>
      </c>
      <c r="AT977" s="265"/>
      <c r="AU977" s="265"/>
      <c r="AW977" s="136" t="str">
        <f t="shared" si="492"/>
        <v>000-00-000-000-000</v>
      </c>
      <c r="AX977" s="108">
        <f>COUNTIF(AW968:AW982, "&gt;=" &amp; AW977)</f>
        <v>15</v>
      </c>
      <c r="AY977" s="265">
        <f>RANK(AX977,AX968:AX982,1)+COUNTIF(AW968:AW977,AW977)-1</f>
        <v>10</v>
      </c>
      <c r="AZ977" s="265"/>
      <c r="BA977" s="265"/>
      <c r="BC977" s="136" t="str">
        <f t="shared" si="493"/>
        <v>000-00-000-000-000</v>
      </c>
      <c r="BD977" s="108">
        <f>COUNTIF(BC968:BC982, "&gt;=" &amp; BC977)</f>
        <v>15</v>
      </c>
      <c r="BE977" s="265">
        <f>RANK(BD977,BD968:BD982,1)+COUNTIF(BC968:BC977,BC977)-1</f>
        <v>10</v>
      </c>
      <c r="BF977" s="265"/>
      <c r="BG977" s="265"/>
      <c r="BI977" s="136" t="str">
        <f t="shared" si="494"/>
        <v>000-00-000-000-000</v>
      </c>
      <c r="BJ977" s="108">
        <f>COUNTIF(BI968:BI982, "&gt;=" &amp; BI977)</f>
        <v>15</v>
      </c>
      <c r="BK977" s="265">
        <f>RANK(BJ977,BJ968:BJ982,1)+COUNTIF(BI968:BI977,BI977)-1</f>
        <v>10</v>
      </c>
      <c r="BL977" s="265"/>
      <c r="BM977" s="265"/>
      <c r="BO977" s="136" t="str">
        <f t="shared" si="495"/>
        <v>000-00-000-000-000</v>
      </c>
      <c r="BP977" s="108">
        <f>COUNTIF(BO968:BO982, "&gt;=" &amp; BO977)</f>
        <v>15</v>
      </c>
      <c r="BQ977" s="265">
        <f>RANK(BP977,BP968:BP982,1)+COUNTIF(BO968:BO977,BO977)-1</f>
        <v>10</v>
      </c>
      <c r="BR977" s="265"/>
      <c r="BS977" s="265"/>
      <c r="BU977" s="136" t="str">
        <f t="shared" si="496"/>
        <v>000-00-000-000-000</v>
      </c>
      <c r="BV977" s="108">
        <f>COUNTIF(BU968:BU982, "&gt;=" &amp; BU977)</f>
        <v>15</v>
      </c>
      <c r="BW977" s="265">
        <f>RANK(BV977,BV968:BV982,1)+COUNTIF(BU968:BU977,BU977)-1</f>
        <v>10</v>
      </c>
      <c r="BX977" s="265"/>
      <c r="BY977" s="265"/>
      <c r="CA977" s="136" t="str">
        <f t="shared" si="497"/>
        <v>000-00-000-000-000</v>
      </c>
      <c r="CB977" s="108">
        <f>COUNTIF(CA968:CA982, "&gt;=" &amp; CA977)</f>
        <v>15</v>
      </c>
      <c r="CC977" s="265">
        <f>RANK(CB977,CB968:CB982,1)+COUNTIF(CA968:CA977,CA977)-1</f>
        <v>10</v>
      </c>
      <c r="CD977" s="265"/>
      <c r="CE977" s="265"/>
      <c r="CG977" s="136" t="str">
        <f t="shared" si="498"/>
        <v>000-00-000-000-000</v>
      </c>
      <c r="CH977" s="108">
        <f>COUNTIF(CG968:CG982, "&gt;=" &amp; CG977)</f>
        <v>15</v>
      </c>
      <c r="CI977" s="265">
        <f>RANK(CH977,CH968:CH982,1)+COUNTIF(CG968:CG977,CG977)-1</f>
        <v>10</v>
      </c>
      <c r="CJ977" s="265"/>
      <c r="CK977" s="265"/>
      <c r="CM977" s="136" t="str">
        <f t="shared" si="499"/>
        <v>000-00-000-000-000</v>
      </c>
      <c r="CN977" s="108">
        <f>COUNTIF(CM968:CM982, "&gt;=" &amp; CM977)</f>
        <v>15</v>
      </c>
      <c r="CO977" s="265">
        <f>RANK(CN977,CN968:CN982,1)+COUNTIF(CM968:CM977,CM977)-1</f>
        <v>10</v>
      </c>
      <c r="CP977" s="265"/>
      <c r="CQ977" s="265"/>
      <c r="CS977" s="136" t="str">
        <f t="shared" si="500"/>
        <v>000-00-000-000-000</v>
      </c>
      <c r="CT977" s="108">
        <f>COUNTIF(CS968:CS982, "&gt;=" &amp; CS977)</f>
        <v>15</v>
      </c>
      <c r="CU977" s="265">
        <f>RANK(CT977,CT968:CT982,1)+COUNTIF(CS968:CS977,CS977)-1</f>
        <v>10</v>
      </c>
      <c r="CV977" s="265"/>
      <c r="CW977" s="265"/>
      <c r="CY977" s="136" t="str">
        <f t="shared" si="501"/>
        <v>000-00-000-000-000</v>
      </c>
      <c r="CZ977" s="108">
        <f>COUNTIF(CY968:CY982, "&gt;=" &amp; CY977)</f>
        <v>15</v>
      </c>
      <c r="DA977" s="265">
        <f>RANK(CZ977,CZ968:CZ982,1)+COUNTIF(CY968:CY977,CY977)-1</f>
        <v>10</v>
      </c>
      <c r="DB977" s="265"/>
      <c r="DC977" s="265"/>
      <c r="DE977" s="136" t="str">
        <f t="shared" si="502"/>
        <v>000-00-000-000-000</v>
      </c>
      <c r="DF977" s="108">
        <f>COUNTIF(DE968:DE982, "&gt;=" &amp; DE977)</f>
        <v>15</v>
      </c>
      <c r="DG977" s="265">
        <f>RANK(DF977,DF968:DF982,1)+COUNTIF(DE968:DE977,DE977)-1</f>
        <v>10</v>
      </c>
      <c r="DH977" s="265"/>
      <c r="DI977" s="265"/>
      <c r="DK977" s="136" t="str">
        <f t="shared" si="503"/>
        <v>000-00-000-000-000</v>
      </c>
      <c r="DL977" s="108">
        <f>COUNTIF(DK968:DK982, "&gt;=" &amp; DK977)</f>
        <v>15</v>
      </c>
      <c r="DM977" s="265">
        <f>RANK(DL977,DL968:DL982,1)+COUNTIF(DK968:DK977,DK977)-1</f>
        <v>10</v>
      </c>
      <c r="DN977" s="265"/>
      <c r="DO977" s="265"/>
      <c r="DQ977" s="136" t="str">
        <f t="shared" si="504"/>
        <v>000-00-000-000-000</v>
      </c>
      <c r="DR977" s="108">
        <f>COUNTIF(DQ968:DQ982, "&gt;=" &amp; DQ977)</f>
        <v>15</v>
      </c>
      <c r="DS977" s="265">
        <f>RANK(DR977,DR968:DR982,1)+COUNTIF(DQ968:DQ977,DQ977)-1</f>
        <v>10</v>
      </c>
      <c r="DT977" s="265"/>
      <c r="DU977" s="265"/>
      <c r="DW977" s="136" t="str">
        <f t="shared" si="505"/>
        <v>000-00-000-000-000</v>
      </c>
      <c r="DX977" s="108">
        <f>COUNTIF(DW968:DW982, "&gt;=" &amp; DW977)</f>
        <v>15</v>
      </c>
      <c r="DY977" s="265">
        <f>RANK(DX977,DX968:DX982,1)+COUNTIF(DW968:DW977,DW977)-1</f>
        <v>10</v>
      </c>
      <c r="DZ977" s="265"/>
      <c r="EA977" s="265"/>
      <c r="EC977" s="136" t="str">
        <f t="shared" si="506"/>
        <v>000-00-000-000-000</v>
      </c>
      <c r="ED977" s="108">
        <f>COUNTIF(EC968:EC982, "&gt;=" &amp; EC977)</f>
        <v>15</v>
      </c>
      <c r="EE977" s="265">
        <f>RANK(ED977,ED968:ED982,1)+COUNTIF(EC968:EC977,EC977)-1</f>
        <v>10</v>
      </c>
      <c r="EF977" s="265"/>
      <c r="EG977" s="265"/>
      <c r="EI977" s="136" t="str">
        <f t="shared" si="507"/>
        <v>000-00-000-000-000</v>
      </c>
      <c r="EJ977" s="108">
        <f>COUNTIF(EI968:EI982, "&gt;=" &amp; EI977)</f>
        <v>15</v>
      </c>
      <c r="EK977" s="265">
        <f>RANK(EJ977,EJ968:EJ982,1)+COUNTIF(EI968:EI977,EI977)-1</f>
        <v>10</v>
      </c>
      <c r="EL977" s="265"/>
      <c r="EO977" s="136" t="str">
        <f t="shared" si="508"/>
        <v>000-00-000-000-000</v>
      </c>
      <c r="EP977" s="108">
        <f>COUNTIF(EO968:EO982, "&gt;=" &amp; EO977)</f>
        <v>15</v>
      </c>
      <c r="EQ977" s="265">
        <f>RANK(EP977,EP968:EP982,1)+COUNTIF(EO968:EO977,EO977)-1</f>
        <v>10</v>
      </c>
      <c r="ER977" s="265"/>
      <c r="EU977" s="136" t="str">
        <f t="shared" si="509"/>
        <v>000-00-000-000-000</v>
      </c>
      <c r="EV977" s="108">
        <f>COUNTIF(EU968:EU982, "&gt;=" &amp; EU977)</f>
        <v>15</v>
      </c>
      <c r="EW977" s="265">
        <f>RANK(EV977,EV968:EV982,1)+COUNTIF(EU968:EU977,EU977)-1</f>
        <v>10</v>
      </c>
      <c r="EX977" s="265"/>
      <c r="EY977" s="108"/>
      <c r="EZ977" s="108"/>
      <c r="FA977" s="136" t="str">
        <f t="shared" si="510"/>
        <v>000-00-000-000-000</v>
      </c>
      <c r="FB977" s="108">
        <f>COUNTIF(FA968:FA982, "&gt;=" &amp; FA977)</f>
        <v>15</v>
      </c>
      <c r="FC977" s="265">
        <f>RANK(FB977,FB968:FB982,1)+COUNTIF(FA968:FA977,FA977)-1</f>
        <v>10</v>
      </c>
      <c r="FD977" s="265"/>
      <c r="FE977" s="108"/>
      <c r="FF977" s="108"/>
      <c r="FG977" s="136" t="str">
        <f t="shared" si="511"/>
        <v>000-00-000-000-000</v>
      </c>
      <c r="FH977" s="108">
        <f>COUNTIF(FG968:FG982, "&gt;=" &amp; FG977)</f>
        <v>15</v>
      </c>
      <c r="FI977" s="265">
        <f>RANK(FH977,FH968:FH982,1)+COUNTIF(FG968:FG977,FG977)-1</f>
        <v>10</v>
      </c>
    </row>
    <row r="978" spans="1:165" ht="15" thickTop="1" x14ac:dyDescent="0.2">
      <c r="A978" s="249" t="s">
        <v>413</v>
      </c>
      <c r="B978" s="152"/>
      <c r="C978" s="153"/>
      <c r="D978" s="154"/>
      <c r="E978" s="127" t="str">
        <f t="shared" ref="E978:E999" si="512">IF(SUM(B978:D978)&gt;0,SUM(B978:D978),"")</f>
        <v/>
      </c>
      <c r="F978" s="155"/>
      <c r="G978" s="152"/>
      <c r="H978" s="153"/>
      <c r="I978" s="153"/>
      <c r="J978" s="127" t="str">
        <f t="shared" ref="J978:J983" si="513">IF(SUM(G978:I978)&gt;0,SUM(G978:I978),"")</f>
        <v/>
      </c>
      <c r="K978" s="155"/>
      <c r="L978" s="152"/>
      <c r="M978" s="153"/>
      <c r="N978" s="153"/>
      <c r="O978" s="127" t="str">
        <f t="shared" ref="O978:O999" si="514">IF(SUM(L978:N978)&gt;0,SUM(L978:N978),"")</f>
        <v/>
      </c>
      <c r="P978" s="155"/>
      <c r="Q978" s="152"/>
      <c r="R978" s="153"/>
      <c r="S978" s="153"/>
      <c r="T978" s="127" t="str">
        <f t="shared" ref="T978:T999" si="515">IF(SUM(Q978:S978)&gt;0,SUM(Q978:S978),"")</f>
        <v/>
      </c>
      <c r="U978" s="155"/>
      <c r="V978" s="152"/>
      <c r="W978" s="153"/>
      <c r="X978" s="153"/>
      <c r="Y978" s="127" t="str">
        <f t="shared" ref="Y978:Y999" si="516">IF(SUM(V978:X978)&gt;0,SUM(V978:X978),"")</f>
        <v/>
      </c>
      <c r="Z978" s="155"/>
      <c r="AA978" s="145"/>
      <c r="AB978" s="140"/>
      <c r="AC978" s="36" t="str">
        <f>B976</f>
        <v>Condra, Katarina</v>
      </c>
      <c r="AD978" s="36" t="str">
        <f>G976</f>
        <v>Ayala, Isaias</v>
      </c>
      <c r="AE978" s="36" t="str">
        <f>L976</f>
        <v>Lee, Paul</v>
      </c>
      <c r="AF978" s="36" t="str">
        <f>Q976</f>
        <v>OL 9</v>
      </c>
      <c r="AG978" s="110" t="str">
        <f>V976</f>
        <v>OL 10</v>
      </c>
      <c r="AH978" s="265"/>
      <c r="AI978" s="265"/>
      <c r="AK978" s="136" t="str">
        <f t="shared" si="490"/>
        <v>000-00-000-000-000</v>
      </c>
      <c r="AL978" s="108">
        <f>COUNTIF(AK968:AK982, "&gt;=" &amp; AK978)</f>
        <v>15</v>
      </c>
      <c r="AM978" s="265">
        <f>RANK(AL978,AL968:AL982,1)+COUNTIF(AK968:AK978,AK978)-1</f>
        <v>11</v>
      </c>
      <c r="AN978" s="265"/>
      <c r="AQ978" s="136" t="str">
        <f t="shared" si="491"/>
        <v>000-00-000-000-000</v>
      </c>
      <c r="AR978" s="108">
        <f>COUNTIF(AQ968:AQ982, "&gt;=" &amp; AQ978)</f>
        <v>15</v>
      </c>
      <c r="AS978" s="265">
        <f>RANK(AR978,AR968:AR982,1)+COUNTIF(AQ968:AQ978,AQ978)-1</f>
        <v>11</v>
      </c>
      <c r="AT978" s="265"/>
      <c r="AU978" s="265"/>
      <c r="AW978" s="136" t="str">
        <f t="shared" si="492"/>
        <v>000-00-000-000-000</v>
      </c>
      <c r="AX978" s="108">
        <f>COUNTIF(AW968:AW982, "&gt;=" &amp; AW978)</f>
        <v>15</v>
      </c>
      <c r="AY978" s="265">
        <f>RANK(AX978,AX968:AX982,1)+COUNTIF(AW968:AW978,AW978)-1</f>
        <v>11</v>
      </c>
      <c r="AZ978" s="265"/>
      <c r="BA978" s="265"/>
      <c r="BC978" s="136" t="str">
        <f t="shared" si="493"/>
        <v>000-00-000-000-000</v>
      </c>
      <c r="BD978" s="108">
        <f>COUNTIF(BC968:BC982, "&gt;=" &amp; BC978)</f>
        <v>15</v>
      </c>
      <c r="BE978" s="265">
        <f>RANK(BD978,BD968:BD982,1)+COUNTIF(BC968:BC978,BC978)-1</f>
        <v>11</v>
      </c>
      <c r="BF978" s="265"/>
      <c r="BG978" s="265"/>
      <c r="BI978" s="136" t="str">
        <f t="shared" si="494"/>
        <v>000-00-000-000-000</v>
      </c>
      <c r="BJ978" s="108">
        <f>COUNTIF(BI968:BI982, "&gt;=" &amp; BI978)</f>
        <v>15</v>
      </c>
      <c r="BK978" s="265">
        <f>RANK(BJ978,BJ968:BJ982,1)+COUNTIF(BI968:BI978,BI978)-1</f>
        <v>11</v>
      </c>
      <c r="BL978" s="265"/>
      <c r="BM978" s="265"/>
      <c r="BO978" s="136" t="str">
        <f t="shared" si="495"/>
        <v>000-00-000-000-000</v>
      </c>
      <c r="BP978" s="108">
        <f>COUNTIF(BO968:BO982, "&gt;=" &amp; BO978)</f>
        <v>15</v>
      </c>
      <c r="BQ978" s="265">
        <f>RANK(BP978,BP968:BP982,1)+COUNTIF(BO968:BO978,BO978)-1</f>
        <v>11</v>
      </c>
      <c r="BR978" s="265"/>
      <c r="BS978" s="265"/>
      <c r="BU978" s="136" t="str">
        <f t="shared" si="496"/>
        <v>000-00-000-000-000</v>
      </c>
      <c r="BV978" s="108">
        <f>COUNTIF(BU968:BU982, "&gt;=" &amp; BU978)</f>
        <v>15</v>
      </c>
      <c r="BW978" s="265">
        <f>RANK(BV978,BV968:BV982,1)+COUNTIF(BU968:BU978,BU978)-1</f>
        <v>11</v>
      </c>
      <c r="BX978" s="265"/>
      <c r="BY978" s="265"/>
      <c r="CA978" s="136" t="str">
        <f t="shared" si="497"/>
        <v>000-00-000-000-000</v>
      </c>
      <c r="CB978" s="108">
        <f>COUNTIF(CA968:CA982, "&gt;=" &amp; CA978)</f>
        <v>15</v>
      </c>
      <c r="CC978" s="265">
        <f>RANK(CB978,CB968:CB982,1)+COUNTIF(CA968:CA978,CA978)-1</f>
        <v>11</v>
      </c>
      <c r="CD978" s="265"/>
      <c r="CE978" s="265"/>
      <c r="CG978" s="136" t="str">
        <f t="shared" si="498"/>
        <v>000-00-000-000-000</v>
      </c>
      <c r="CH978" s="108">
        <f>COUNTIF(CG968:CG982, "&gt;=" &amp; CG978)</f>
        <v>15</v>
      </c>
      <c r="CI978" s="265">
        <f>RANK(CH978,CH968:CH982,1)+COUNTIF(CG968:CG978,CG978)-1</f>
        <v>11</v>
      </c>
      <c r="CJ978" s="265"/>
      <c r="CK978" s="265"/>
      <c r="CM978" s="136" t="str">
        <f t="shared" si="499"/>
        <v>000-00-000-000-000</v>
      </c>
      <c r="CN978" s="108">
        <f>COUNTIF(CM968:CM982, "&gt;=" &amp; CM978)</f>
        <v>15</v>
      </c>
      <c r="CO978" s="265">
        <f>RANK(CN978,CN968:CN982,1)+COUNTIF(CM968:CM978,CM978)-1</f>
        <v>11</v>
      </c>
      <c r="CP978" s="265"/>
      <c r="CQ978" s="265"/>
      <c r="CS978" s="136" t="str">
        <f t="shared" si="500"/>
        <v>000-00-000-000-000</v>
      </c>
      <c r="CT978" s="108">
        <f>COUNTIF(CS968:CS982, "&gt;=" &amp; CS978)</f>
        <v>15</v>
      </c>
      <c r="CU978" s="265">
        <f>RANK(CT978,CT968:CT982,1)+COUNTIF(CS968:CS978,CS978)-1</f>
        <v>11</v>
      </c>
      <c r="CV978" s="265"/>
      <c r="CW978" s="265"/>
      <c r="CY978" s="136" t="str">
        <f t="shared" si="501"/>
        <v>000-00-000-000-000</v>
      </c>
      <c r="CZ978" s="108">
        <f>COUNTIF(CY968:CY982, "&gt;=" &amp; CY978)</f>
        <v>15</v>
      </c>
      <c r="DA978" s="265">
        <f>RANK(CZ978,CZ968:CZ982,1)+COUNTIF(CY968:CY978,CY978)-1</f>
        <v>11</v>
      </c>
      <c r="DB978" s="265"/>
      <c r="DC978" s="265"/>
      <c r="DE978" s="136" t="str">
        <f t="shared" si="502"/>
        <v>000-00-000-000-000</v>
      </c>
      <c r="DF978" s="108">
        <f>COUNTIF(DE968:DE982, "&gt;=" &amp; DE978)</f>
        <v>15</v>
      </c>
      <c r="DG978" s="265">
        <f>RANK(DF978,DF968:DF982,1)+COUNTIF(DE968:DE978,DE978)-1</f>
        <v>11</v>
      </c>
      <c r="DH978" s="265"/>
      <c r="DI978" s="265"/>
      <c r="DK978" s="136" t="str">
        <f t="shared" si="503"/>
        <v>000-00-000-000-000</v>
      </c>
      <c r="DL978" s="108">
        <f>COUNTIF(DK968:DK982, "&gt;=" &amp; DK978)</f>
        <v>15</v>
      </c>
      <c r="DM978" s="265">
        <f>RANK(DL978,DL968:DL982,1)+COUNTIF(DK968:DK978,DK978)-1</f>
        <v>11</v>
      </c>
      <c r="DN978" s="265"/>
      <c r="DO978" s="265"/>
      <c r="DQ978" s="136" t="str">
        <f t="shared" si="504"/>
        <v>000-00-000-000-000</v>
      </c>
      <c r="DR978" s="108">
        <f>COUNTIF(DQ968:DQ982, "&gt;=" &amp; DQ978)</f>
        <v>15</v>
      </c>
      <c r="DS978" s="265">
        <f>RANK(DR978,DR968:DR982,1)+COUNTIF(DQ968:DQ978,DQ978)-1</f>
        <v>11</v>
      </c>
      <c r="DT978" s="265"/>
      <c r="DU978" s="265"/>
      <c r="DW978" s="136" t="str">
        <f t="shared" si="505"/>
        <v>000-00-000-000-000</v>
      </c>
      <c r="DX978" s="108">
        <f>COUNTIF(DW968:DW982, "&gt;=" &amp; DW978)</f>
        <v>15</v>
      </c>
      <c r="DY978" s="265">
        <f>RANK(DX978,DX968:DX982,1)+COUNTIF(DW968:DW978,DW978)-1</f>
        <v>11</v>
      </c>
      <c r="DZ978" s="265"/>
      <c r="EA978" s="265"/>
      <c r="EC978" s="136" t="str">
        <f t="shared" si="506"/>
        <v>000-00-000-000-000</v>
      </c>
      <c r="ED978" s="108">
        <f>COUNTIF(EC968:EC982, "&gt;=" &amp; EC978)</f>
        <v>15</v>
      </c>
      <c r="EE978" s="265">
        <f>RANK(ED978,ED968:ED982,1)+COUNTIF(EC968:EC978,EC978)-1</f>
        <v>11</v>
      </c>
      <c r="EF978" s="265"/>
      <c r="EG978" s="265"/>
      <c r="EI978" s="136" t="str">
        <f t="shared" si="507"/>
        <v>000-00-000-000-000</v>
      </c>
      <c r="EJ978" s="108">
        <f>COUNTIF(EI968:EI982, "&gt;=" &amp; EI978)</f>
        <v>15</v>
      </c>
      <c r="EK978" s="265">
        <f>RANK(EJ978,EJ968:EJ982,1)+COUNTIF(EI968:EI978,EI978)-1</f>
        <v>11</v>
      </c>
      <c r="EL978" s="265"/>
      <c r="EO978" s="136" t="str">
        <f t="shared" si="508"/>
        <v>000-00-000-000-000</v>
      </c>
      <c r="EP978" s="108">
        <f>COUNTIF(EO968:EO982, "&gt;=" &amp; EO978)</f>
        <v>15</v>
      </c>
      <c r="EQ978" s="265">
        <f>RANK(EP978,EP968:EP982,1)+COUNTIF(EO968:EO978,EO978)-1</f>
        <v>11</v>
      </c>
      <c r="ER978" s="265"/>
      <c r="EU978" s="136" t="str">
        <f t="shared" si="509"/>
        <v>000-00-000-000-000</v>
      </c>
      <c r="EV978" s="108">
        <f>COUNTIF(EU968:EU982, "&gt;=" &amp; EU978)</f>
        <v>15</v>
      </c>
      <c r="EW978" s="265">
        <f>RANK(EV978,EV968:EV982,1)+COUNTIF(EU968:EU978,EU978)-1</f>
        <v>11</v>
      </c>
      <c r="EX978" s="265"/>
      <c r="EY978" s="108"/>
      <c r="EZ978" s="108"/>
      <c r="FA978" s="136" t="str">
        <f t="shared" si="510"/>
        <v>000-00-000-000-000</v>
      </c>
      <c r="FB978" s="108">
        <f>COUNTIF(FA968:FA982, "&gt;=" &amp; FA978)</f>
        <v>15</v>
      </c>
      <c r="FC978" s="265">
        <f>RANK(FB978,FB968:FB982,1)+COUNTIF(FA968:FA978,FA978)-1</f>
        <v>11</v>
      </c>
      <c r="FD978" s="265"/>
      <c r="FE978" s="108"/>
      <c r="FF978" s="108"/>
      <c r="FG978" s="136" t="str">
        <f t="shared" si="511"/>
        <v>000-00-000-000-000</v>
      </c>
      <c r="FH978" s="108">
        <f>COUNTIF(FG968:FG982, "&gt;=" &amp; FG978)</f>
        <v>15</v>
      </c>
      <c r="FI978" s="265">
        <f>RANK(FH978,FH968:FH982,1)+COUNTIF(FG968:FG978,FG978)-1</f>
        <v>11</v>
      </c>
    </row>
    <row r="979" spans="1:165" ht="15" thickBot="1" x14ac:dyDescent="0.25">
      <c r="A979" s="253" t="s">
        <v>151</v>
      </c>
      <c r="B979" s="156"/>
      <c r="C979" s="157"/>
      <c r="D979" s="158"/>
      <c r="E979" s="127" t="str">
        <f t="shared" si="512"/>
        <v/>
      </c>
      <c r="F979" s="128"/>
      <c r="G979" s="156"/>
      <c r="H979" s="157"/>
      <c r="I979" s="157"/>
      <c r="J979" s="127" t="str">
        <f t="shared" si="513"/>
        <v/>
      </c>
      <c r="K979" s="128"/>
      <c r="L979" s="156"/>
      <c r="M979" s="157"/>
      <c r="N979" s="157"/>
      <c r="O979" s="127" t="str">
        <f t="shared" si="514"/>
        <v/>
      </c>
      <c r="P979" s="128"/>
      <c r="Q979" s="156"/>
      <c r="R979" s="157"/>
      <c r="S979" s="157"/>
      <c r="T979" s="127" t="str">
        <f t="shared" si="515"/>
        <v/>
      </c>
      <c r="U979" s="128"/>
      <c r="V979" s="156"/>
      <c r="W979" s="157"/>
      <c r="X979" s="157"/>
      <c r="Y979" s="127" t="str">
        <f t="shared" si="516"/>
        <v/>
      </c>
      <c r="Z979" s="128"/>
      <c r="AA979" s="146"/>
      <c r="AB979" s="140"/>
      <c r="AC979" s="147">
        <f>IF(SUM(E978:E999)&gt;0,LARGE(E978:E999,1),0)</f>
        <v>279</v>
      </c>
      <c r="AD979" s="91">
        <f>IF(SUM(J978:J999)&gt;0,LARGE(J978:J999,1),0)</f>
        <v>262</v>
      </c>
      <c r="AE979" s="91">
        <f>IF(SUM(O978:O999)&gt;0,LARGE(O978:O999,1),0)</f>
        <v>228</v>
      </c>
      <c r="AF979" s="91">
        <f>IF(SUM(T978:T999)&gt;0,LARGE(T978:T999,1),0)</f>
        <v>0</v>
      </c>
      <c r="AG979" s="121">
        <f>IF(SUM(Y978:Y999)&gt;0,LARGE(Y978:Y999,1),0)</f>
        <v>0</v>
      </c>
      <c r="AH979" s="265"/>
      <c r="AI979" s="265"/>
      <c r="AK979" s="136" t="str">
        <f t="shared" si="490"/>
        <v>000-00-000-000-000</v>
      </c>
      <c r="AL979" s="108">
        <f>COUNTIF(AK968:AK982, "&gt;=" &amp; AK979)</f>
        <v>15</v>
      </c>
      <c r="AM979" s="265">
        <f>RANK(AL979,AL968:AL982,1)+COUNTIF(AK968:AK979,AK979)-1</f>
        <v>12</v>
      </c>
      <c r="AN979" s="265"/>
      <c r="AQ979" s="136" t="str">
        <f t="shared" si="491"/>
        <v>000-00-000-000-000</v>
      </c>
      <c r="AR979" s="108">
        <f>COUNTIF(AQ968:AQ982, "&gt;=" &amp; AQ979)</f>
        <v>15</v>
      </c>
      <c r="AS979" s="265">
        <f>RANK(AR979,AR968:AR982,1)+COUNTIF(AQ968:AQ979,AQ979)-1</f>
        <v>12</v>
      </c>
      <c r="AT979" s="265"/>
      <c r="AU979" s="265"/>
      <c r="AW979" s="136" t="str">
        <f t="shared" si="492"/>
        <v>000-00-000-000-000</v>
      </c>
      <c r="AX979" s="108">
        <f>COUNTIF(AW968:AW982, "&gt;=" &amp; AW979)</f>
        <v>15</v>
      </c>
      <c r="AY979" s="265">
        <f>RANK(AX979,AX968:AX982,1)+COUNTIF(AW968:AW979,AW979)-1</f>
        <v>12</v>
      </c>
      <c r="AZ979" s="265"/>
      <c r="BA979" s="265"/>
      <c r="BC979" s="136" t="str">
        <f t="shared" si="493"/>
        <v>000-00-000-000-000</v>
      </c>
      <c r="BD979" s="108">
        <f>COUNTIF(BC968:BC982, "&gt;=" &amp; BC979)</f>
        <v>15</v>
      </c>
      <c r="BE979" s="265">
        <f>RANK(BD979,BD968:BD982,1)+COUNTIF(BC968:BC979,BC979)-1</f>
        <v>12</v>
      </c>
      <c r="BF979" s="265"/>
      <c r="BG979" s="265"/>
      <c r="BI979" s="136" t="str">
        <f t="shared" si="494"/>
        <v>000-00-000-000-000</v>
      </c>
      <c r="BJ979" s="108">
        <f>COUNTIF(BI968:BI982, "&gt;=" &amp; BI979)</f>
        <v>15</v>
      </c>
      <c r="BK979" s="265">
        <f>RANK(BJ979,BJ968:BJ982,1)+COUNTIF(BI968:BI979,BI979)-1</f>
        <v>12</v>
      </c>
      <c r="BL979" s="265"/>
      <c r="BM979" s="265"/>
      <c r="BO979" s="136" t="str">
        <f t="shared" si="495"/>
        <v>000-00-000-000-000</v>
      </c>
      <c r="BP979" s="108">
        <f>COUNTIF(BO968:BO982, "&gt;=" &amp; BO979)</f>
        <v>15</v>
      </c>
      <c r="BQ979" s="265">
        <f>RANK(BP979,BP968:BP982,1)+COUNTIF(BO968:BO979,BO979)-1</f>
        <v>12</v>
      </c>
      <c r="BR979" s="265"/>
      <c r="BS979" s="265"/>
      <c r="BU979" s="136" t="str">
        <f t="shared" si="496"/>
        <v>000-00-000-000-000</v>
      </c>
      <c r="BV979" s="108">
        <f>COUNTIF(BU968:BU982, "&gt;=" &amp; BU979)</f>
        <v>15</v>
      </c>
      <c r="BW979" s="265">
        <f>RANK(BV979,BV968:BV982,1)+COUNTIF(BU968:BU979,BU979)-1</f>
        <v>12</v>
      </c>
      <c r="BX979" s="265"/>
      <c r="BY979" s="265"/>
      <c r="CA979" s="136" t="str">
        <f t="shared" si="497"/>
        <v>000-00-000-000-000</v>
      </c>
      <c r="CB979" s="108">
        <f>COUNTIF(CA968:CA982, "&gt;=" &amp; CA979)</f>
        <v>15</v>
      </c>
      <c r="CC979" s="265">
        <f>RANK(CB979,CB968:CB982,1)+COUNTIF(CA968:CA979,CA979)-1</f>
        <v>12</v>
      </c>
      <c r="CD979" s="265"/>
      <c r="CE979" s="265"/>
      <c r="CG979" s="136" t="str">
        <f t="shared" si="498"/>
        <v>000-00-000-000-000</v>
      </c>
      <c r="CH979" s="108">
        <f>COUNTIF(CG968:CG982, "&gt;=" &amp; CG979)</f>
        <v>15</v>
      </c>
      <c r="CI979" s="265">
        <f>RANK(CH979,CH968:CH982,1)+COUNTIF(CG968:CG979,CG979)-1</f>
        <v>12</v>
      </c>
      <c r="CJ979" s="265"/>
      <c r="CK979" s="265"/>
      <c r="CM979" s="136" t="str">
        <f t="shared" si="499"/>
        <v>000-00-000-000-000</v>
      </c>
      <c r="CN979" s="108">
        <f>COUNTIF(CM968:CM982, "&gt;=" &amp; CM979)</f>
        <v>15</v>
      </c>
      <c r="CO979" s="265">
        <f>RANK(CN979,CN968:CN982,1)+COUNTIF(CM968:CM979,CM979)-1</f>
        <v>12</v>
      </c>
      <c r="CP979" s="265"/>
      <c r="CQ979" s="265"/>
      <c r="CS979" s="136" t="str">
        <f t="shared" si="500"/>
        <v>000-00-000-000-000</v>
      </c>
      <c r="CT979" s="108">
        <f>COUNTIF(CS968:CS982, "&gt;=" &amp; CS979)</f>
        <v>15</v>
      </c>
      <c r="CU979" s="265">
        <f>RANK(CT979,CT968:CT982,1)+COUNTIF(CS968:CS979,CS979)-1</f>
        <v>12</v>
      </c>
      <c r="CV979" s="265"/>
      <c r="CW979" s="265"/>
      <c r="CY979" s="136" t="str">
        <f t="shared" si="501"/>
        <v>000-00-000-000-000</v>
      </c>
      <c r="CZ979" s="108">
        <f>COUNTIF(CY968:CY982, "&gt;=" &amp; CY979)</f>
        <v>15</v>
      </c>
      <c r="DA979" s="265">
        <f>RANK(CZ979,CZ968:CZ982,1)+COUNTIF(CY968:CY979,CY979)-1</f>
        <v>12</v>
      </c>
      <c r="DB979" s="265"/>
      <c r="DC979" s="265"/>
      <c r="DE979" s="136" t="str">
        <f t="shared" si="502"/>
        <v>000-00-000-000-000</v>
      </c>
      <c r="DF979" s="108">
        <f>COUNTIF(DE968:DE982, "&gt;=" &amp; DE979)</f>
        <v>15</v>
      </c>
      <c r="DG979" s="265">
        <f>RANK(DF979,DF968:DF982,1)+COUNTIF(DE968:DE979,DE979)-1</f>
        <v>12</v>
      </c>
      <c r="DH979" s="265"/>
      <c r="DI979" s="265"/>
      <c r="DK979" s="136" t="str">
        <f t="shared" si="503"/>
        <v>000-00-000-000-000</v>
      </c>
      <c r="DL979" s="108">
        <f>COUNTIF(DK968:DK982, "&gt;=" &amp; DK979)</f>
        <v>15</v>
      </c>
      <c r="DM979" s="265">
        <f>RANK(DL979,DL968:DL982,1)+COUNTIF(DK968:DK979,DK979)-1</f>
        <v>12</v>
      </c>
      <c r="DN979" s="265"/>
      <c r="DO979" s="265"/>
      <c r="DQ979" s="136" t="str">
        <f t="shared" si="504"/>
        <v>000-00-000-000-000</v>
      </c>
      <c r="DR979" s="108">
        <f>COUNTIF(DQ968:DQ982, "&gt;=" &amp; DQ979)</f>
        <v>15</v>
      </c>
      <c r="DS979" s="265">
        <f>RANK(DR979,DR968:DR982,1)+COUNTIF(DQ968:DQ979,DQ979)-1</f>
        <v>12</v>
      </c>
      <c r="DT979" s="265"/>
      <c r="DU979" s="265"/>
      <c r="DW979" s="136" t="str">
        <f t="shared" si="505"/>
        <v>000-00-000-000-000</v>
      </c>
      <c r="DX979" s="108">
        <f>COUNTIF(DW968:DW982, "&gt;=" &amp; DW979)</f>
        <v>15</v>
      </c>
      <c r="DY979" s="265">
        <f>RANK(DX979,DX968:DX982,1)+COUNTIF(DW968:DW979,DW979)-1</f>
        <v>12</v>
      </c>
      <c r="DZ979" s="265"/>
      <c r="EA979" s="265"/>
      <c r="EC979" s="136" t="str">
        <f t="shared" si="506"/>
        <v>000-00-000-000-000</v>
      </c>
      <c r="ED979" s="108">
        <f>COUNTIF(EC968:EC982, "&gt;=" &amp; EC979)</f>
        <v>15</v>
      </c>
      <c r="EE979" s="265">
        <f>RANK(ED979,ED968:ED982,1)+COUNTIF(EC968:EC979,EC979)-1</f>
        <v>12</v>
      </c>
      <c r="EF979" s="265"/>
      <c r="EG979" s="265"/>
      <c r="EI979" s="136" t="str">
        <f t="shared" si="507"/>
        <v>000-00-000-000-000</v>
      </c>
      <c r="EJ979" s="108">
        <f>COUNTIF(EI968:EI982, "&gt;=" &amp; EI979)</f>
        <v>15</v>
      </c>
      <c r="EK979" s="265">
        <f>RANK(EJ979,EJ968:EJ982,1)+COUNTIF(EI968:EI979,EI979)-1</f>
        <v>12</v>
      </c>
      <c r="EL979" s="265"/>
      <c r="EO979" s="136" t="str">
        <f t="shared" si="508"/>
        <v>000-00-000-000-000</v>
      </c>
      <c r="EP979" s="108">
        <f>COUNTIF(EO968:EO982, "&gt;=" &amp; EO979)</f>
        <v>15</v>
      </c>
      <c r="EQ979" s="265">
        <f>RANK(EP979,EP968:EP982,1)+COUNTIF(EO968:EO979,EO979)-1</f>
        <v>12</v>
      </c>
      <c r="ER979" s="265"/>
      <c r="EU979" s="136" t="str">
        <f t="shared" si="509"/>
        <v>000-00-000-000-000</v>
      </c>
      <c r="EV979" s="108">
        <f>COUNTIF(EU968:EU982, "&gt;=" &amp; EU979)</f>
        <v>15</v>
      </c>
      <c r="EW979" s="265">
        <f>RANK(EV979,EV968:EV982,1)+COUNTIF(EU968:EU979,EU979)-1</f>
        <v>12</v>
      </c>
      <c r="EX979" s="265"/>
      <c r="EY979" s="108"/>
      <c r="EZ979" s="108"/>
      <c r="FA979" s="136" t="str">
        <f t="shared" si="510"/>
        <v>000-00-000-000-000</v>
      </c>
      <c r="FB979" s="108">
        <f>COUNTIF(FA968:FA982, "&gt;=" &amp; FA979)</f>
        <v>15</v>
      </c>
      <c r="FC979" s="265">
        <f>RANK(FB979,FB968:FB982,1)+COUNTIF(FA968:FA979,FA979)-1</f>
        <v>12</v>
      </c>
      <c r="FD979" s="265"/>
      <c r="FE979" s="108"/>
      <c r="FF979" s="108"/>
      <c r="FG979" s="136" t="str">
        <f t="shared" si="511"/>
        <v>000-00-000-000-000</v>
      </c>
      <c r="FH979" s="108">
        <f>COUNTIF(FG968:FG982, "&gt;=" &amp; FG979)</f>
        <v>15</v>
      </c>
      <c r="FI979" s="265">
        <f>RANK(FH979,FH968:FH982,1)+COUNTIF(FG968:FG979,FG979)-1</f>
        <v>12</v>
      </c>
    </row>
    <row r="980" spans="1:165" x14ac:dyDescent="0.2">
      <c r="A980" s="253" t="s">
        <v>423</v>
      </c>
      <c r="B980" s="156">
        <v>96</v>
      </c>
      <c r="C980" s="157">
        <v>77</v>
      </c>
      <c r="D980" s="158">
        <v>89</v>
      </c>
      <c r="E980" s="127">
        <f t="shared" si="512"/>
        <v>262</v>
      </c>
      <c r="F980" s="128"/>
      <c r="G980" s="156"/>
      <c r="H980" s="157"/>
      <c r="I980" s="157"/>
      <c r="J980" s="127" t="str">
        <f t="shared" si="513"/>
        <v/>
      </c>
      <c r="K980" s="128"/>
      <c r="L980" s="156"/>
      <c r="M980" s="157"/>
      <c r="N980" s="159"/>
      <c r="O980" s="127" t="str">
        <f t="shared" si="514"/>
        <v/>
      </c>
      <c r="P980" s="128"/>
      <c r="Q980" s="156"/>
      <c r="R980" s="157"/>
      <c r="S980" s="159"/>
      <c r="T980" s="127" t="str">
        <f t="shared" si="515"/>
        <v/>
      </c>
      <c r="U980" s="128"/>
      <c r="V980" s="156"/>
      <c r="W980" s="157"/>
      <c r="X980" s="159"/>
      <c r="Y980" s="127" t="str">
        <f t="shared" si="516"/>
        <v/>
      </c>
      <c r="Z980" s="128"/>
      <c r="AA980" s="148" t="s">
        <v>11</v>
      </c>
      <c r="AB980" s="266"/>
      <c r="AG980" s="110"/>
      <c r="AH980" s="265"/>
      <c r="AI980" s="265"/>
      <c r="AK980" s="136" t="str">
        <f t="shared" si="490"/>
        <v>000-00-000-000-000</v>
      </c>
      <c r="AL980" s="108">
        <f>COUNTIF(AK968:AK982, "&gt;=" &amp; AK980)</f>
        <v>15</v>
      </c>
      <c r="AM980" s="265">
        <f>RANK(AL980,AL968:AL982,1)+COUNTIF(AK968:AK980,AK980)-1</f>
        <v>13</v>
      </c>
      <c r="AN980" s="265"/>
      <c r="AQ980" s="136" t="str">
        <f t="shared" si="491"/>
        <v>000-00-000-000-000</v>
      </c>
      <c r="AR980" s="108">
        <f>COUNTIF(AQ968:AQ982, "&gt;=" &amp; AQ980)</f>
        <v>15</v>
      </c>
      <c r="AS980" s="265">
        <f>RANK(AR980,AR968:AR982,1)+COUNTIF(AQ968:AQ980,AQ980)-1</f>
        <v>13</v>
      </c>
      <c r="AT980" s="265"/>
      <c r="AU980" s="265"/>
      <c r="AW980" s="136" t="str">
        <f t="shared" si="492"/>
        <v>000-00-000-000-000</v>
      </c>
      <c r="AX980" s="108">
        <f>COUNTIF(AW968:AW982, "&gt;=" &amp; AW980)</f>
        <v>15</v>
      </c>
      <c r="AY980" s="265">
        <f>RANK(AX980,AX968:AX982,1)+COUNTIF(AW968:AW980,AW980)-1</f>
        <v>13</v>
      </c>
      <c r="AZ980" s="265"/>
      <c r="BA980" s="265"/>
      <c r="BC980" s="136" t="str">
        <f t="shared" si="493"/>
        <v>000-00-000-000-000</v>
      </c>
      <c r="BD980" s="108">
        <f>COUNTIF(BC968:BC982, "&gt;=" &amp; BC980)</f>
        <v>15</v>
      </c>
      <c r="BE980" s="265">
        <f>RANK(BD980,BD968:BD982,1)+COUNTIF(BC968:BC980,BC980)-1</f>
        <v>13</v>
      </c>
      <c r="BF980" s="265"/>
      <c r="BG980" s="265"/>
      <c r="BI980" s="136" t="str">
        <f t="shared" si="494"/>
        <v>000-00-000-000-000</v>
      </c>
      <c r="BJ980" s="108">
        <f>COUNTIF(BI968:BI982, "&gt;=" &amp; BI980)</f>
        <v>15</v>
      </c>
      <c r="BK980" s="265">
        <f>RANK(BJ980,BJ968:BJ982,1)+COUNTIF(BI968:BI980,BI980)-1</f>
        <v>13</v>
      </c>
      <c r="BL980" s="265"/>
      <c r="BM980" s="265"/>
      <c r="BO980" s="136" t="str">
        <f t="shared" si="495"/>
        <v>000-00-000-000-000</v>
      </c>
      <c r="BP980" s="108">
        <f>COUNTIF(BO968:BO982, "&gt;=" &amp; BO980)</f>
        <v>15</v>
      </c>
      <c r="BQ980" s="265">
        <f>RANK(BP980,BP968:BP982,1)+COUNTIF(BO968:BO980,BO980)-1</f>
        <v>13</v>
      </c>
      <c r="BR980" s="265"/>
      <c r="BS980" s="265"/>
      <c r="BU980" s="136" t="str">
        <f t="shared" si="496"/>
        <v>000-00-000-000-000</v>
      </c>
      <c r="BV980" s="108">
        <f>COUNTIF(BU968:BU982, "&gt;=" &amp; BU980)</f>
        <v>15</v>
      </c>
      <c r="BW980" s="265">
        <f>RANK(BV980,BV968:BV982,1)+COUNTIF(BU968:BU980,BU980)-1</f>
        <v>13</v>
      </c>
      <c r="BX980" s="265"/>
      <c r="BY980" s="265"/>
      <c r="CA980" s="136" t="str">
        <f t="shared" si="497"/>
        <v>000-00-000-000-000</v>
      </c>
      <c r="CB980" s="108">
        <f>COUNTIF(CA968:CA982, "&gt;=" &amp; CA980)</f>
        <v>15</v>
      </c>
      <c r="CC980" s="265">
        <f>RANK(CB980,CB968:CB982,1)+COUNTIF(CA968:CA980,CA980)-1</f>
        <v>13</v>
      </c>
      <c r="CD980" s="265"/>
      <c r="CE980" s="265"/>
      <c r="CG980" s="136" t="str">
        <f t="shared" si="498"/>
        <v>000-00-000-000-000</v>
      </c>
      <c r="CH980" s="108">
        <f>COUNTIF(CG968:CG982, "&gt;=" &amp; CG980)</f>
        <v>15</v>
      </c>
      <c r="CI980" s="265">
        <f>RANK(CH980,CH968:CH982,1)+COUNTIF(CG968:CG980,CG980)-1</f>
        <v>13</v>
      </c>
      <c r="CJ980" s="265"/>
      <c r="CK980" s="265"/>
      <c r="CM980" s="136" t="str">
        <f t="shared" si="499"/>
        <v>000-00-000-000-000</v>
      </c>
      <c r="CN980" s="108">
        <f>COUNTIF(CM968:CM982, "&gt;=" &amp; CM980)</f>
        <v>15</v>
      </c>
      <c r="CO980" s="265">
        <f>RANK(CN980,CN968:CN982,1)+COUNTIF(CM968:CM980,CM980)-1</f>
        <v>13</v>
      </c>
      <c r="CP980" s="265"/>
      <c r="CQ980" s="265"/>
      <c r="CS980" s="136" t="str">
        <f t="shared" si="500"/>
        <v>000-00-000-000-000</v>
      </c>
      <c r="CT980" s="108">
        <f>COUNTIF(CS968:CS982, "&gt;=" &amp; CS980)</f>
        <v>15</v>
      </c>
      <c r="CU980" s="265">
        <f>RANK(CT980,CT968:CT982,1)+COUNTIF(CS968:CS980,CS980)-1</f>
        <v>13</v>
      </c>
      <c r="CV980" s="265"/>
      <c r="CW980" s="265"/>
      <c r="CY980" s="136" t="str">
        <f t="shared" si="501"/>
        <v>000-00-000-000-000</v>
      </c>
      <c r="CZ980" s="108">
        <f>COUNTIF(CY968:CY982, "&gt;=" &amp; CY980)</f>
        <v>15</v>
      </c>
      <c r="DA980" s="265">
        <f>RANK(CZ980,CZ968:CZ982,1)+COUNTIF(CY968:CY980,CY980)-1</f>
        <v>13</v>
      </c>
      <c r="DB980" s="265"/>
      <c r="DC980" s="265"/>
      <c r="DE980" s="136" t="str">
        <f t="shared" si="502"/>
        <v>000-00-000-000-000</v>
      </c>
      <c r="DF980" s="108">
        <f>COUNTIF(DE968:DE982, "&gt;=" &amp; DE980)</f>
        <v>15</v>
      </c>
      <c r="DG980" s="265">
        <f>RANK(DF980,DF968:DF982,1)+COUNTIF(DE968:DE980,DE980)-1</f>
        <v>13</v>
      </c>
      <c r="DH980" s="265"/>
      <c r="DI980" s="265"/>
      <c r="DK980" s="136" t="str">
        <f t="shared" si="503"/>
        <v>000-00-000-000-000</v>
      </c>
      <c r="DL980" s="108">
        <f>COUNTIF(DK968:DK982, "&gt;=" &amp; DK980)</f>
        <v>15</v>
      </c>
      <c r="DM980" s="265">
        <f>RANK(DL980,DL968:DL982,1)+COUNTIF(DK968:DK980,DK980)-1</f>
        <v>13</v>
      </c>
      <c r="DN980" s="265"/>
      <c r="DO980" s="265"/>
      <c r="DQ980" s="136" t="str">
        <f t="shared" si="504"/>
        <v>000-00-000-000-000</v>
      </c>
      <c r="DR980" s="108">
        <f>COUNTIF(DQ968:DQ982, "&gt;=" &amp; DQ980)</f>
        <v>15</v>
      </c>
      <c r="DS980" s="265">
        <f>RANK(DR980,DR968:DR982,1)+COUNTIF(DQ968:DQ980,DQ980)-1</f>
        <v>13</v>
      </c>
      <c r="DT980" s="265"/>
      <c r="DU980" s="265"/>
      <c r="DW980" s="136" t="str">
        <f t="shared" si="505"/>
        <v>000-00-000-000-000</v>
      </c>
      <c r="DX980" s="108">
        <f>COUNTIF(DW968:DW982, "&gt;=" &amp; DW980)</f>
        <v>15</v>
      </c>
      <c r="DY980" s="265">
        <f>RANK(DX980,DX968:DX982,1)+COUNTIF(DW968:DW980,DW980)-1</f>
        <v>13</v>
      </c>
      <c r="DZ980" s="265"/>
      <c r="EA980" s="265"/>
      <c r="EC980" s="136" t="str">
        <f t="shared" si="506"/>
        <v>000-00-000-000-000</v>
      </c>
      <c r="ED980" s="108">
        <f>COUNTIF(EC968:EC982, "&gt;=" &amp; EC980)</f>
        <v>15</v>
      </c>
      <c r="EE980" s="265">
        <f>RANK(ED980,ED968:ED982,1)+COUNTIF(EC968:EC980,EC980)-1</f>
        <v>13</v>
      </c>
      <c r="EF980" s="265"/>
      <c r="EG980" s="265"/>
      <c r="EI980" s="136" t="str">
        <f t="shared" si="507"/>
        <v>000-00-000-000-000</v>
      </c>
      <c r="EJ980" s="108">
        <f>COUNTIF(EI968:EI982, "&gt;=" &amp; EI980)</f>
        <v>15</v>
      </c>
      <c r="EK980" s="265">
        <f>RANK(EJ980,EJ968:EJ982,1)+COUNTIF(EI968:EI980,EI980)-1</f>
        <v>13</v>
      </c>
      <c r="EL980" s="265"/>
      <c r="EO980" s="136" t="str">
        <f t="shared" si="508"/>
        <v>000-00-000-000-000</v>
      </c>
      <c r="EP980" s="108">
        <f>COUNTIF(EO968:EO982, "&gt;=" &amp; EO980)</f>
        <v>15</v>
      </c>
      <c r="EQ980" s="265">
        <f>RANK(EP980,EP968:EP982,1)+COUNTIF(EO968:EO980,EO980)-1</f>
        <v>13</v>
      </c>
      <c r="ER980" s="265"/>
      <c r="EU980" s="136" t="str">
        <f t="shared" si="509"/>
        <v>000-00-000-000-000</v>
      </c>
      <c r="EV980" s="108">
        <f>COUNTIF(EU968:EU982, "&gt;=" &amp; EU980)</f>
        <v>15</v>
      </c>
      <c r="EW980" s="265">
        <f>RANK(EV980,EV968:EV982,1)+COUNTIF(EU968:EU980,EU980)-1</f>
        <v>13</v>
      </c>
      <c r="EX980" s="265"/>
      <c r="EY980" s="108"/>
      <c r="EZ980" s="108"/>
      <c r="FA980" s="136" t="str">
        <f t="shared" si="510"/>
        <v>000-00-000-000-000</v>
      </c>
      <c r="FB980" s="108">
        <f>COUNTIF(FA968:FA982, "&gt;=" &amp; FA980)</f>
        <v>15</v>
      </c>
      <c r="FC980" s="265">
        <f>RANK(FB980,FB968:FB982,1)+COUNTIF(FA968:FA980,FA980)-1</f>
        <v>13</v>
      </c>
      <c r="FD980" s="265"/>
      <c r="FE980" s="108"/>
      <c r="FF980" s="108"/>
      <c r="FG980" s="136" t="str">
        <f t="shared" si="511"/>
        <v>000-00-000-000-000</v>
      </c>
      <c r="FH980" s="108">
        <f>COUNTIF(FG968:FG982, "&gt;=" &amp; FG980)</f>
        <v>15</v>
      </c>
      <c r="FI980" s="265">
        <f>RANK(FH980,FH968:FH982,1)+COUNTIF(FG968:FG980,FG980)-1</f>
        <v>13</v>
      </c>
    </row>
    <row r="981" spans="1:165" x14ac:dyDescent="0.2">
      <c r="A981" s="253" t="s">
        <v>161</v>
      </c>
      <c r="B981" s="156">
        <v>95</v>
      </c>
      <c r="C981" s="157">
        <v>76</v>
      </c>
      <c r="D981" s="158">
        <v>83</v>
      </c>
      <c r="E981" s="127">
        <f t="shared" si="512"/>
        <v>254</v>
      </c>
      <c r="F981" s="128">
        <v>7</v>
      </c>
      <c r="G981" s="156">
        <v>95</v>
      </c>
      <c r="H981" s="157">
        <v>61</v>
      </c>
      <c r="I981" s="157">
        <v>90</v>
      </c>
      <c r="J981" s="127">
        <f t="shared" si="513"/>
        <v>246</v>
      </c>
      <c r="K981" s="128">
        <v>7</v>
      </c>
      <c r="L981" s="156"/>
      <c r="M981" s="157"/>
      <c r="N981" s="157"/>
      <c r="O981" s="127" t="str">
        <f t="shared" si="514"/>
        <v/>
      </c>
      <c r="P981" s="128"/>
      <c r="Q981" s="156"/>
      <c r="R981" s="157"/>
      <c r="S981" s="157"/>
      <c r="T981" s="127" t="str">
        <f t="shared" si="515"/>
        <v/>
      </c>
      <c r="U981" s="128"/>
      <c r="V981" s="156"/>
      <c r="W981" s="157"/>
      <c r="X981" s="157"/>
      <c r="Y981" s="127" t="str">
        <f t="shared" si="516"/>
        <v/>
      </c>
      <c r="Z981" s="128"/>
      <c r="AA981" s="148" t="s">
        <v>12</v>
      </c>
      <c r="AB981" s="266"/>
      <c r="AG981" s="110"/>
      <c r="AH981" s="265"/>
      <c r="AI981" s="265"/>
      <c r="AK981" s="136" t="str">
        <f t="shared" si="490"/>
        <v>000-00-000-000-000</v>
      </c>
      <c r="AL981" s="108">
        <f>COUNTIF(AK968:AK982, "&gt;=" &amp; AK981)</f>
        <v>15</v>
      </c>
      <c r="AM981" s="265">
        <f>RANK(AL981,AL968:AL982,1)+COUNTIF(AK968:AK981,AK981)-1</f>
        <v>14</v>
      </c>
      <c r="AN981" s="265"/>
      <c r="AQ981" s="136" t="str">
        <f t="shared" si="491"/>
        <v>000-00-000-000-000</v>
      </c>
      <c r="AR981" s="108">
        <f>COUNTIF(AQ968:AQ982, "&gt;=" &amp; AQ981)</f>
        <v>15</v>
      </c>
      <c r="AS981" s="265">
        <f>RANK(AR981,AR968:AR982,1)+COUNTIF(AQ968:AQ981,AQ981)-1</f>
        <v>14</v>
      </c>
      <c r="AT981" s="265"/>
      <c r="AU981" s="265"/>
      <c r="AW981" s="136" t="str">
        <f t="shared" si="492"/>
        <v>000-00-000-000-000</v>
      </c>
      <c r="AX981" s="108">
        <f>COUNTIF(AW968:AW982, "&gt;=" &amp; AW981)</f>
        <v>15</v>
      </c>
      <c r="AY981" s="265">
        <f>RANK(AX981,AX968:AX982,1)+COUNTIF(AW968:AW981,AW981)-1</f>
        <v>14</v>
      </c>
      <c r="AZ981" s="265"/>
      <c r="BA981" s="265"/>
      <c r="BC981" s="136" t="str">
        <f t="shared" si="493"/>
        <v>000-00-000-000-000</v>
      </c>
      <c r="BD981" s="108">
        <f>COUNTIF(BC968:BC982, "&gt;=" &amp; BC981)</f>
        <v>15</v>
      </c>
      <c r="BE981" s="265">
        <f>RANK(BD981,BD968:BD982,1)+COUNTIF(BC968:BC981,BC981)-1</f>
        <v>14</v>
      </c>
      <c r="BF981" s="265"/>
      <c r="BG981" s="265"/>
      <c r="BI981" s="136" t="str">
        <f t="shared" si="494"/>
        <v>000-00-000-000-000</v>
      </c>
      <c r="BJ981" s="108">
        <f>COUNTIF(BI968:BI982, "&gt;=" &amp; BI981)</f>
        <v>15</v>
      </c>
      <c r="BK981" s="265">
        <f>RANK(BJ981,BJ968:BJ982,1)+COUNTIF(BI968:BI981,BI981)-1</f>
        <v>14</v>
      </c>
      <c r="BL981" s="265"/>
      <c r="BM981" s="265"/>
      <c r="BO981" s="136" t="str">
        <f t="shared" si="495"/>
        <v>000-00-000-000-000</v>
      </c>
      <c r="BP981" s="108">
        <f>COUNTIF(BO968:BO982, "&gt;=" &amp; BO981)</f>
        <v>15</v>
      </c>
      <c r="BQ981" s="265">
        <f>RANK(BP981,BP968:BP982,1)+COUNTIF(BO968:BO981,BO981)-1</f>
        <v>14</v>
      </c>
      <c r="BR981" s="265"/>
      <c r="BS981" s="265"/>
      <c r="BU981" s="136" t="str">
        <f t="shared" si="496"/>
        <v>000-00-000-000-000</v>
      </c>
      <c r="BV981" s="108">
        <f>COUNTIF(BU968:BU982, "&gt;=" &amp; BU981)</f>
        <v>15</v>
      </c>
      <c r="BW981" s="265">
        <f>RANK(BV981,BV968:BV982,1)+COUNTIF(BU968:BU981,BU981)-1</f>
        <v>14</v>
      </c>
      <c r="BX981" s="265"/>
      <c r="BY981" s="265"/>
      <c r="CA981" s="136" t="str">
        <f t="shared" si="497"/>
        <v>000-00-000-000-000</v>
      </c>
      <c r="CB981" s="108">
        <f>COUNTIF(CA968:CA982, "&gt;=" &amp; CA981)</f>
        <v>15</v>
      </c>
      <c r="CC981" s="265">
        <f>RANK(CB981,CB968:CB982,1)+COUNTIF(CA968:CA981,CA981)-1</f>
        <v>14</v>
      </c>
      <c r="CD981" s="265"/>
      <c r="CE981" s="265"/>
      <c r="CG981" s="136" t="str">
        <f t="shared" si="498"/>
        <v>000-00-000-000-000</v>
      </c>
      <c r="CH981" s="108">
        <f>COUNTIF(CG968:CG982, "&gt;=" &amp; CG981)</f>
        <v>15</v>
      </c>
      <c r="CI981" s="265">
        <f>RANK(CH981,CH968:CH982,1)+COUNTIF(CG968:CG981,CG981)-1</f>
        <v>14</v>
      </c>
      <c r="CJ981" s="265"/>
      <c r="CK981" s="265"/>
      <c r="CM981" s="136" t="str">
        <f t="shared" si="499"/>
        <v>000-00-000-000-000</v>
      </c>
      <c r="CN981" s="108">
        <f>COUNTIF(CM968:CM982, "&gt;=" &amp; CM981)</f>
        <v>15</v>
      </c>
      <c r="CO981" s="265">
        <f>RANK(CN981,CN968:CN982,1)+COUNTIF(CM968:CM981,CM981)-1</f>
        <v>14</v>
      </c>
      <c r="CP981" s="265"/>
      <c r="CQ981" s="265"/>
      <c r="CS981" s="136" t="str">
        <f t="shared" si="500"/>
        <v>000-00-000-000-000</v>
      </c>
      <c r="CT981" s="108">
        <f>COUNTIF(CS968:CS982, "&gt;=" &amp; CS981)</f>
        <v>15</v>
      </c>
      <c r="CU981" s="265">
        <f>RANK(CT981,CT968:CT982,1)+COUNTIF(CS968:CS981,CS981)-1</f>
        <v>14</v>
      </c>
      <c r="CV981" s="265"/>
      <c r="CW981" s="265"/>
      <c r="CY981" s="136" t="str">
        <f t="shared" si="501"/>
        <v>000-00-000-000-000</v>
      </c>
      <c r="CZ981" s="108">
        <f>COUNTIF(CY968:CY982, "&gt;=" &amp; CY981)</f>
        <v>15</v>
      </c>
      <c r="DA981" s="265">
        <f>RANK(CZ981,CZ968:CZ982,1)+COUNTIF(CY968:CY981,CY981)-1</f>
        <v>14</v>
      </c>
      <c r="DB981" s="265"/>
      <c r="DC981" s="265"/>
      <c r="DE981" s="136" t="str">
        <f t="shared" si="502"/>
        <v>000-00-000-000-000</v>
      </c>
      <c r="DF981" s="108">
        <f>COUNTIF(DE968:DE982, "&gt;=" &amp; DE981)</f>
        <v>15</v>
      </c>
      <c r="DG981" s="265">
        <f>RANK(DF981,DF968:DF982,1)+COUNTIF(DE968:DE981,DE981)-1</f>
        <v>14</v>
      </c>
      <c r="DH981" s="265"/>
      <c r="DI981" s="265"/>
      <c r="DK981" s="136" t="str">
        <f t="shared" si="503"/>
        <v>000-00-000-000-000</v>
      </c>
      <c r="DL981" s="108">
        <f>COUNTIF(DK968:DK982, "&gt;=" &amp; DK981)</f>
        <v>15</v>
      </c>
      <c r="DM981" s="265">
        <f>RANK(DL981,DL968:DL982,1)+COUNTIF(DK968:DK981,DK981)-1</f>
        <v>14</v>
      </c>
      <c r="DN981" s="265"/>
      <c r="DO981" s="265"/>
      <c r="DQ981" s="136" t="str">
        <f t="shared" si="504"/>
        <v>000-00-000-000-000</v>
      </c>
      <c r="DR981" s="108">
        <f>COUNTIF(DQ968:DQ982, "&gt;=" &amp; DQ981)</f>
        <v>15</v>
      </c>
      <c r="DS981" s="265">
        <f>RANK(DR981,DR968:DR982,1)+COUNTIF(DQ968:DQ981,DQ981)-1</f>
        <v>14</v>
      </c>
      <c r="DT981" s="265"/>
      <c r="DU981" s="265"/>
      <c r="DW981" s="136" t="str">
        <f>TEXT(DT965, "000") &amp; TEXT(DU965, "-00") &amp; TEXT(DX965, "-000") &amp; TEXT(DW965, "-000") &amp; TEXT(DV965, "-000")</f>
        <v>000-00-000-000-000</v>
      </c>
      <c r="DX981" s="108">
        <f>COUNTIF(DW968:DW982, "&gt;=" &amp; DW981)</f>
        <v>15</v>
      </c>
      <c r="DY981" s="265">
        <f>RANK(DX981,DX968:DX982,1)+COUNTIF(DW968:DW981,DW981)-1</f>
        <v>14</v>
      </c>
      <c r="DZ981" s="265"/>
      <c r="EA981" s="265"/>
      <c r="EC981" s="136" t="str">
        <f t="shared" si="506"/>
        <v>000-00-000-000-000</v>
      </c>
      <c r="ED981" s="108">
        <f>COUNTIF(EC968:EC982, "&gt;=" &amp; EC981)</f>
        <v>15</v>
      </c>
      <c r="EE981" s="265">
        <f>RANK(ED981,ED968:ED982,1)+COUNTIF(EC968:EC981,EC981)-1</f>
        <v>14</v>
      </c>
      <c r="EF981" s="265"/>
      <c r="EG981" s="265"/>
      <c r="EI981" s="136" t="str">
        <f t="shared" si="507"/>
        <v>000-00-000-000-000</v>
      </c>
      <c r="EJ981" s="108">
        <f>COUNTIF(EI968:EI982, "&gt;=" &amp; EI981)</f>
        <v>15</v>
      </c>
      <c r="EK981" s="265">
        <f>RANK(EJ981,EJ968:EJ982,1)+COUNTIF(EI968:EI981,EI981)-1</f>
        <v>14</v>
      </c>
      <c r="EL981" s="265"/>
      <c r="EO981" s="136" t="str">
        <f t="shared" si="508"/>
        <v>000-00-000-000-000</v>
      </c>
      <c r="EP981" s="108">
        <f>COUNTIF(EO968:EO982, "&gt;=" &amp; EO981)</f>
        <v>15</v>
      </c>
      <c r="EQ981" s="265">
        <f>RANK(EP981,EP968:EP982,1)+COUNTIF(EO968:EO981,EO981)-1</f>
        <v>14</v>
      </c>
      <c r="ER981" s="265"/>
      <c r="EU981" s="136" t="str">
        <f t="shared" si="509"/>
        <v>000-00-000-000-000</v>
      </c>
      <c r="EV981" s="108">
        <f>COUNTIF(EU968:EU982, "&gt;=" &amp; EU981)</f>
        <v>15</v>
      </c>
      <c r="EW981" s="265">
        <f>RANK(EV981,EV968:EV982,1)+COUNTIF(EU968:EU981,EU981)-1</f>
        <v>14</v>
      </c>
      <c r="EX981" s="265"/>
      <c r="EY981" s="108"/>
      <c r="EZ981" s="108"/>
      <c r="FA981" s="136" t="str">
        <f t="shared" si="510"/>
        <v>000-00-000-000-000</v>
      </c>
      <c r="FB981" s="108">
        <f>COUNTIF(FA968:FA982, "&gt;=" &amp; FA981)</f>
        <v>15</v>
      </c>
      <c r="FC981" s="265">
        <f>RANK(FB981,FB968:FB982,1)+COUNTIF(FA968:FA981,FA981)-1</f>
        <v>14</v>
      </c>
      <c r="FD981" s="265"/>
      <c r="FE981" s="108"/>
      <c r="FF981" s="108"/>
      <c r="FG981" s="136" t="str">
        <f t="shared" si="511"/>
        <v>000-00-000-000-000</v>
      </c>
      <c r="FH981" s="108">
        <f>COUNTIF(FG968:FG982, "&gt;=" &amp; FG981)</f>
        <v>15</v>
      </c>
      <c r="FI981" s="265">
        <f>RANK(FH981,FH968:FH982,1)+COUNTIF(FG968:FG981,FG981)-1</f>
        <v>14</v>
      </c>
    </row>
    <row r="982" spans="1:165" x14ac:dyDescent="0.2">
      <c r="A982" s="254" t="s">
        <v>439</v>
      </c>
      <c r="B982" s="156"/>
      <c r="C982" s="157"/>
      <c r="D982" s="159"/>
      <c r="E982" s="127" t="str">
        <f t="shared" si="512"/>
        <v/>
      </c>
      <c r="F982" s="128"/>
      <c r="G982" s="156"/>
      <c r="H982" s="157"/>
      <c r="I982" s="159"/>
      <c r="J982" s="127" t="str">
        <f t="shared" si="513"/>
        <v/>
      </c>
      <c r="K982" s="128"/>
      <c r="L982" s="156"/>
      <c r="M982" s="157"/>
      <c r="N982" s="159"/>
      <c r="O982" s="127" t="str">
        <f t="shared" si="514"/>
        <v/>
      </c>
      <c r="P982" s="128"/>
      <c r="Q982" s="156"/>
      <c r="R982" s="157"/>
      <c r="S982" s="157"/>
      <c r="T982" s="127" t="str">
        <f t="shared" si="515"/>
        <v/>
      </c>
      <c r="U982" s="128"/>
      <c r="V982" s="156"/>
      <c r="W982" s="157"/>
      <c r="X982" s="159"/>
      <c r="Y982" s="127" t="str">
        <f t="shared" si="516"/>
        <v/>
      </c>
      <c r="Z982" s="128"/>
      <c r="AA982" s="148" t="s">
        <v>12</v>
      </c>
      <c r="AB982" s="266"/>
      <c r="AG982" s="110"/>
      <c r="AH982" s="265"/>
      <c r="AI982" s="265"/>
      <c r="AK982" s="136" t="str">
        <f t="shared" si="490"/>
        <v>000-00-000-000-000</v>
      </c>
      <c r="AL982" s="108">
        <f>COUNTIF(AK968:AK982, "&gt;=" &amp; AK982)</f>
        <v>15</v>
      </c>
      <c r="AM982" s="265">
        <f>RANK(AL982,AL968:AL982,1)+COUNTIF(AK968:AK982,AK982)-1</f>
        <v>15</v>
      </c>
      <c r="AN982" s="265"/>
      <c r="AQ982" s="136" t="str">
        <f t="shared" si="491"/>
        <v>000-00-000-000-000</v>
      </c>
      <c r="AR982" s="108">
        <f>COUNTIF(AQ968:AQ982, "&gt;=" &amp; AQ982)</f>
        <v>15</v>
      </c>
      <c r="AS982" s="265">
        <f>RANK(AR982,AR968:AR982,1)+COUNTIF(AQ968:AQ982,AQ982)-1</f>
        <v>15</v>
      </c>
      <c r="AT982" s="265"/>
      <c r="AU982" s="265"/>
      <c r="AW982" s="136" t="str">
        <f t="shared" si="492"/>
        <v>000-00-000-000-000</v>
      </c>
      <c r="AX982" s="108">
        <f>COUNTIF(AW968:AW982, "&gt;=" &amp; AW982)</f>
        <v>15</v>
      </c>
      <c r="AY982" s="265">
        <f>RANK(AX982,AX968:AX982,1)+COUNTIF(AW968:AW982,AW982)-1</f>
        <v>15</v>
      </c>
      <c r="AZ982" s="265"/>
      <c r="BA982" s="265"/>
      <c r="BC982" s="136" t="str">
        <f t="shared" si="493"/>
        <v>000-00-000-000-000</v>
      </c>
      <c r="BD982" s="108">
        <f>COUNTIF(BC968:BC982, "&gt;=" &amp; BC982)</f>
        <v>15</v>
      </c>
      <c r="BE982" s="265">
        <f>RANK(BD982,BD968:BD982,1)+COUNTIF(BC968:BC982,BC982)-1</f>
        <v>15</v>
      </c>
      <c r="BF982" s="265"/>
      <c r="BG982" s="265"/>
      <c r="BI982" s="136" t="str">
        <f t="shared" si="494"/>
        <v>000-00-000-000-000</v>
      </c>
      <c r="BJ982" s="108">
        <f>COUNTIF(BI968:BI982, "&gt;=" &amp; BI982)</f>
        <v>15</v>
      </c>
      <c r="BK982" s="265">
        <f>RANK(BJ982,BJ968:BJ982,1)+COUNTIF(BI968:BI982,BI982)-1</f>
        <v>15</v>
      </c>
      <c r="BL982" s="265"/>
      <c r="BM982" s="265"/>
      <c r="BO982" s="136" t="str">
        <f t="shared" si="495"/>
        <v>000-00-000-000-000</v>
      </c>
      <c r="BP982" s="108">
        <f>COUNTIF(BO968:BO982, "&gt;=" &amp; BO982)</f>
        <v>15</v>
      </c>
      <c r="BQ982" s="265">
        <f>RANK(BP982,BP968:BP982,1)+COUNTIF(BO968:BO982,BO982)-1</f>
        <v>15</v>
      </c>
      <c r="BR982" s="265"/>
      <c r="BS982" s="265"/>
      <c r="BU982" s="136" t="str">
        <f t="shared" si="496"/>
        <v>000-00-000-000-000</v>
      </c>
      <c r="BV982" s="108">
        <f>COUNTIF(BU968:BU982, "&gt;=" &amp; BU982)</f>
        <v>15</v>
      </c>
      <c r="BW982" s="265">
        <f>RANK(BV982,BV968:BV982,1)+COUNTIF(BU968:BU982,BU982)-1</f>
        <v>15</v>
      </c>
      <c r="BX982" s="265"/>
      <c r="BY982" s="265"/>
      <c r="CA982" s="136" t="str">
        <f t="shared" si="497"/>
        <v>000-00-000-000-000</v>
      </c>
      <c r="CB982" s="108">
        <f>COUNTIF(CA968:CA982, "&gt;=" &amp; CA982)</f>
        <v>15</v>
      </c>
      <c r="CC982" s="265">
        <f>RANK(CB982,CB968:CB982,1)+COUNTIF(CA968:CA982,CA982)-1</f>
        <v>15</v>
      </c>
      <c r="CD982" s="265"/>
      <c r="CE982" s="265"/>
      <c r="CG982" s="136" t="str">
        <f t="shared" si="498"/>
        <v>000-00-000-000-000</v>
      </c>
      <c r="CH982" s="108">
        <f>COUNTIF(CG968:CG982, "&gt;=" &amp; CG982)</f>
        <v>15</v>
      </c>
      <c r="CI982" s="265">
        <f>RANK(CH982,CH968:CH982,1)+COUNTIF(CG968:CG982,CG982)-1</f>
        <v>15</v>
      </c>
      <c r="CJ982" s="265"/>
      <c r="CK982" s="265"/>
      <c r="CM982" s="136" t="str">
        <f t="shared" si="499"/>
        <v>000-00-000-000-000</v>
      </c>
      <c r="CN982" s="108">
        <f>COUNTIF(CM968:CM982, "&gt;=" &amp; CM982)</f>
        <v>15</v>
      </c>
      <c r="CO982" s="265">
        <f>RANK(CN982,CN968:CN982,1)+COUNTIF(CM968:CM982,CM982)-1</f>
        <v>15</v>
      </c>
      <c r="CP982" s="265"/>
      <c r="CQ982" s="265"/>
      <c r="CS982" s="136" t="str">
        <f t="shared" si="500"/>
        <v>000-00-000-000-000</v>
      </c>
      <c r="CT982" s="108">
        <f>COUNTIF(CS968:CS982, "&gt;=" &amp; CS982)</f>
        <v>15</v>
      </c>
      <c r="CU982" s="265">
        <f>RANK(CT982,CT968:CT982,1)+COUNTIF(CS968:CS982,CS982)-1</f>
        <v>15</v>
      </c>
      <c r="CV982" s="265"/>
      <c r="CW982" s="265"/>
      <c r="CY982" s="136" t="str">
        <f t="shared" si="501"/>
        <v>000-00-000-000-000</v>
      </c>
      <c r="CZ982" s="108">
        <f>COUNTIF(CY968:CY982, "&gt;=" &amp; CY982)</f>
        <v>15</v>
      </c>
      <c r="DA982" s="265">
        <f>RANK(CZ982,CZ968:CZ982,1)+COUNTIF(CY968:CY982,CY982)-1</f>
        <v>15</v>
      </c>
      <c r="DB982" s="265"/>
      <c r="DC982" s="265"/>
      <c r="DE982" s="136" t="str">
        <f t="shared" si="502"/>
        <v>000-00-000-000-000</v>
      </c>
      <c r="DF982" s="108">
        <f>COUNTIF(DE968:DE982, "&gt;=" &amp; DE982)</f>
        <v>15</v>
      </c>
      <c r="DG982" s="265">
        <f>RANK(DF982,DF968:DF982,1)+COUNTIF(DE968:DE982,DE982)-1</f>
        <v>15</v>
      </c>
      <c r="DH982" s="265"/>
      <c r="DI982" s="265"/>
      <c r="DK982" s="136" t="str">
        <f t="shared" si="503"/>
        <v>000-00-000-000-000</v>
      </c>
      <c r="DL982" s="108">
        <f>COUNTIF(DK968:DK982, "&gt;=" &amp; DK982)</f>
        <v>15</v>
      </c>
      <c r="DM982" s="265">
        <f>RANK(DL982,DL968:DL982,1)+COUNTIF(DK968:DK982,DK982)-1</f>
        <v>15</v>
      </c>
      <c r="DN982" s="265"/>
      <c r="DO982" s="265"/>
      <c r="DQ982" s="136" t="str">
        <f t="shared" si="504"/>
        <v>000-00-000-000-000</v>
      </c>
      <c r="DR982" s="108">
        <f>COUNTIF(DQ968:DQ982, "&gt;=" &amp; DQ982)</f>
        <v>15</v>
      </c>
      <c r="DS982" s="265">
        <f>RANK(DR982,DR968:DR982,1)+COUNTIF(DQ968:DQ982,DQ982)-1</f>
        <v>15</v>
      </c>
      <c r="DT982" s="265"/>
      <c r="DU982" s="265"/>
      <c r="DW982" s="136" t="str">
        <f>TEXT(DT966, "000") &amp; TEXT(DU966, "-00") &amp; TEXT(DX966, "-000") &amp; TEXT(DW966, "-000") &amp; TEXT(DV966, "-000")</f>
        <v>000-00-000-000-000</v>
      </c>
      <c r="DX982" s="108">
        <f>COUNTIF(DW968:DW982, "&gt;=" &amp; DW982)</f>
        <v>15</v>
      </c>
      <c r="DY982" s="265">
        <f>RANK(DX982,DX968:DX982,1)+COUNTIF(DW968:DW982,DW982)-1</f>
        <v>15</v>
      </c>
      <c r="DZ982" s="265"/>
      <c r="EA982" s="265"/>
      <c r="EC982" s="136" t="str">
        <f t="shared" si="506"/>
        <v>000-00-000-000-000</v>
      </c>
      <c r="ED982" s="108">
        <f>COUNTIF(EC968:EC982, "&gt;=" &amp; EC982)</f>
        <v>15</v>
      </c>
      <c r="EE982" s="265">
        <f>RANK(ED982,ED968:ED982,1)+COUNTIF(EC968:EC982,EC982)-1</f>
        <v>15</v>
      </c>
      <c r="EF982" s="265"/>
      <c r="EG982" s="265"/>
      <c r="EI982" s="136" t="str">
        <f t="shared" si="507"/>
        <v>000-00-000-000-000</v>
      </c>
      <c r="EJ982" s="108">
        <f>COUNTIF(EI968:EI982, "&gt;=" &amp; EI982)</f>
        <v>15</v>
      </c>
      <c r="EK982" s="265">
        <f>RANK(EJ982,EJ968:EJ982,1)+COUNTIF(EI968:EI982,EI982)-1</f>
        <v>15</v>
      </c>
      <c r="EL982" s="265"/>
      <c r="EO982" s="136" t="str">
        <f t="shared" si="508"/>
        <v>000-00-000-000-000</v>
      </c>
      <c r="EP982" s="108">
        <f>COUNTIF(EO968:EO982, "&gt;=" &amp; EO982)</f>
        <v>15</v>
      </c>
      <c r="EQ982" s="265">
        <f>RANK(EP982,EP968:EP982,1)+COUNTIF(EO968:EO982,EO982)-1</f>
        <v>15</v>
      </c>
      <c r="ER982" s="265"/>
      <c r="EU982" s="136" t="str">
        <f t="shared" si="509"/>
        <v>000-00-000-000-000</v>
      </c>
      <c r="EV982" s="108">
        <f>COUNTIF(EU968:EU982, "&gt;=" &amp; EU982)</f>
        <v>15</v>
      </c>
      <c r="EW982" s="265">
        <f>RANK(EV982,EV968:EV982,1)+COUNTIF(EU968:EU982,EU982)-1</f>
        <v>15</v>
      </c>
      <c r="EX982" s="265"/>
      <c r="EY982" s="108"/>
      <c r="EZ982" s="108"/>
      <c r="FA982" s="136" t="str">
        <f t="shared" si="510"/>
        <v>000-00-000-000-000</v>
      </c>
      <c r="FB982" s="108">
        <f>COUNTIF(FA968:FA982, "&gt;=" &amp; FA982)</f>
        <v>15</v>
      </c>
      <c r="FC982" s="265">
        <f>RANK(FB982,FB968:FB982,1)+COUNTIF(FA968:FA982,FA982)-1</f>
        <v>15</v>
      </c>
      <c r="FD982" s="265"/>
      <c r="FE982" s="108"/>
      <c r="FF982" s="108"/>
      <c r="FG982" s="136" t="str">
        <f t="shared" si="511"/>
        <v>000-00-000-000-000</v>
      </c>
      <c r="FH982" s="108">
        <f>COUNTIF(FG968:FG982, "&gt;=" &amp; FG982)</f>
        <v>15</v>
      </c>
      <c r="FI982" s="265">
        <f>RANK(FH982,FH968:FH982,1)+COUNTIF(FG968:FG982,FG982)-1</f>
        <v>15</v>
      </c>
    </row>
    <row r="983" spans="1:165" x14ac:dyDescent="0.2">
      <c r="A983" s="253" t="s">
        <v>425</v>
      </c>
      <c r="B983" s="156">
        <v>96</v>
      </c>
      <c r="C983" s="157">
        <v>86</v>
      </c>
      <c r="D983" s="159">
        <v>77</v>
      </c>
      <c r="E983" s="127">
        <f t="shared" si="512"/>
        <v>259</v>
      </c>
      <c r="F983" s="128">
        <v>6</v>
      </c>
      <c r="G983" s="156"/>
      <c r="H983" s="157"/>
      <c r="I983" s="159"/>
      <c r="J983" s="127" t="str">
        <f t="shared" si="513"/>
        <v/>
      </c>
      <c r="K983" s="128"/>
      <c r="L983" s="156"/>
      <c r="M983" s="157"/>
      <c r="N983" s="159"/>
      <c r="O983" s="127" t="str">
        <f t="shared" si="514"/>
        <v/>
      </c>
      <c r="P983" s="128"/>
      <c r="Q983" s="156"/>
      <c r="R983" s="157"/>
      <c r="S983" s="157"/>
      <c r="T983" s="127" t="str">
        <f t="shared" si="515"/>
        <v/>
      </c>
      <c r="U983" s="128"/>
      <c r="V983" s="156"/>
      <c r="W983" s="157"/>
      <c r="X983" s="159"/>
      <c r="Y983" s="127" t="str">
        <f t="shared" si="516"/>
        <v/>
      </c>
      <c r="Z983" s="128"/>
      <c r="AA983" s="148"/>
      <c r="AB983" s="266"/>
      <c r="AG983" s="110"/>
      <c r="AH983" s="149">
        <f>IF((OR(AA952="Forfeit",AA952="Win")),0,SUMIFS(AH952:AH966,AM968:AM982,"&lt;=4"))</f>
        <v>0</v>
      </c>
      <c r="AI983" s="149">
        <f>IF((OR(AA952="Forfeit",AA952="Win")),0,SUMIFS(AI952:AI966,AM968:AM982,"&lt;=4"))</f>
        <v>0</v>
      </c>
      <c r="AJ983" s="149">
        <f>IF((OR(AA952="Forfeit",AA952="Win")),0,SUMIFS(AJ952:AJ966, AM968:AM982, "&lt;=4"))</f>
        <v>0</v>
      </c>
      <c r="AK983" s="149">
        <f>IF((OR(AA952="Forfeit",AA952="Win")),0,SUMIFS(AK952:AK966, AM968:AM982, "&lt;=4"))</f>
        <v>0</v>
      </c>
      <c r="AL983" s="149">
        <f>IF((OR(AA952="Forfeit",AA952="Win")),0,SUMIFS(AL952:AL966, AM968:AM982, "&lt;=4"))</f>
        <v>0</v>
      </c>
      <c r="AM983" s="150"/>
      <c r="AN983" s="149">
        <f>IF((OR(AA953="Forfeit",AA953="Win")),0,SUMIFS(AN952:AN966,AS968:AS982,"&lt;=4"))</f>
        <v>1099</v>
      </c>
      <c r="AO983" s="149">
        <f>IF((OR(AA953="Forfeit",AA953="Win")),0,SUMIFS(AO952:AO966,AS968:AS982,"&lt;=4"))</f>
        <v>29</v>
      </c>
      <c r="AP983" s="149">
        <f>IF((OR(AA953="Forfeit",AA953="Win")),0,SUMIFS(AP952:AP966, AS968:AS982, "&lt;=4"))</f>
        <v>383</v>
      </c>
      <c r="AQ983" s="149">
        <f>IF((OR(AA953="Forfeit",AA953="Win")),0,SUMIFS(AQ952:AQ966, AS968:AS982, "&lt;=4"))</f>
        <v>342</v>
      </c>
      <c r="AR983" s="149">
        <f>IF((OR(AA953="Forfeit",AA953="Win")),0,SUMIFS(AR952:AR966, AS968:AS982, "&lt;=4"))</f>
        <v>374</v>
      </c>
      <c r="AS983" s="150"/>
      <c r="AT983" s="149">
        <f>IF((OR(AA954="Forfeit",AA954="Win")),0,SUMIFS(AT952:AT966,AY968:AY982,"&lt;=4"))</f>
        <v>1093</v>
      </c>
      <c r="AU983" s="149">
        <f>IF((OR(AA954="Forfeit",AA954="Win")),0,SUMIFS(AU952:AU966,AY968:AY982,"&lt;=4"))</f>
        <v>0</v>
      </c>
      <c r="AV983" s="149">
        <f>IF((OR(AA954="Forfeit",AA954="Win")),0,SUMIFS(AV952:AV966, AY968:AY982, "&lt;=4"))</f>
        <v>383</v>
      </c>
      <c r="AW983" s="149">
        <f>IF((OR(AA954="Forfeit",AA954="Win")),0,SUMIFS(AW952:AW966, AY968:AY982, "&lt;=4"))</f>
        <v>344</v>
      </c>
      <c r="AX983" s="149">
        <f>IF((OR(AA954="Forfeit",AA954="Win")),0,SUMIFS(AX952:AX966, AY968:AY982, "&lt;=4"))</f>
        <v>366</v>
      </c>
      <c r="AY983" s="150"/>
      <c r="AZ983" s="149">
        <f>IF((OR(AA955="Forfeit",AA955="Win")),0,SUMIFS(AZ952:AZ966,BE968:BE982,"&lt;=4"))</f>
        <v>1045</v>
      </c>
      <c r="BA983" s="149">
        <f>IF((OR(AA955="Forfeit",AA955="Win")),0,SUMIFS(BA952:BA966,BE968:BE982,"&lt;=4"))</f>
        <v>29</v>
      </c>
      <c r="BB983" s="149">
        <f>IF((OR(AA955="Forfeit",AA955="Win")),0,SUMIFS(BB952:BB966, BE968:BE982, "&lt;=4"))</f>
        <v>371</v>
      </c>
      <c r="BC983" s="149">
        <f>IF((OR(AA955="Forfeit",AA955="Win")),0,SUMIFS(BC952:BC966, BE968:BE982, "&lt;=4"))</f>
        <v>326</v>
      </c>
      <c r="BD983" s="149">
        <f>IF((OR(AA955="Forfeit",AA955="Win")),0,SUMIFS(BD952:BD966, BE968:BE982, "&lt;=4"))</f>
        <v>348</v>
      </c>
      <c r="BE983" s="150"/>
      <c r="BF983" s="149">
        <f>IF((OR(AA956="Forfeit",AA956="Win")),0,SUMIFS(BF952:BF966,BK968:BK982,"&lt;=4"))</f>
        <v>1097</v>
      </c>
      <c r="BG983" s="149">
        <f>IF((OR(AA956="Forfeit",AA956="Win")),0,SUMIFS(BG952:BG966,BK968:BK982,"&lt;=4"))</f>
        <v>38</v>
      </c>
      <c r="BH983" s="149">
        <f>IF((OR(AA956="Forfeit",AA956="Win")),0,SUMIFS(BH952:BH966, BK968:BK982, "&lt;=4"))</f>
        <v>380</v>
      </c>
      <c r="BI983" s="149">
        <f>IF((OR(AA956="Forfeit",AA956="Win")),0,SUMIFS(BI952:BI966, BK968:BK982, "&lt;=4"))</f>
        <v>345</v>
      </c>
      <c r="BJ983" s="149">
        <f>IF((OR(AA956="Forfeit",AA956="Win")),0,SUMIFS(BJ952:BJ966, BK968:BK982, "&lt;=4"))</f>
        <v>372</v>
      </c>
      <c r="BK983" s="150"/>
      <c r="BL983" s="149">
        <f>IF((OR(AA957="Forfeit",AA957="Win")),0,SUMIFS(BL952:BL966,BQ968:BQ982,"&lt;=4"))</f>
        <v>1073</v>
      </c>
      <c r="BM983" s="149">
        <f>IF((OR(AA957="Forfeit",AA957="Win")),0,SUMIFS(BM952:BM966,BQ968:BQ982,"&lt;=4"))</f>
        <v>32</v>
      </c>
      <c r="BN983" s="149">
        <f>IF((OR(AA957="Forfeit",AA957="Win")),0,SUMIFS(BN952:BN966, BQ968:BQ982, "&lt;=4"))</f>
        <v>384</v>
      </c>
      <c r="BO983" s="149">
        <f>IF((OR(AA957="Forfeit",AA957="Win")),0,SUMIFS(BO952:BO966, BQ968:BQ982, "&lt;=4"))</f>
        <v>332</v>
      </c>
      <c r="BP983" s="149">
        <f>IF((OR(AA957="Forfeit",AA957="Win")),0,SUMIFS(BP952:BP966, BQ968:BQ982, "&lt;=4"))</f>
        <v>357</v>
      </c>
      <c r="BQ983" s="150"/>
      <c r="BR983" s="149">
        <f>IF((OR(AA958="Forfeit",AA958="Win")),0,SUMIFS(BR952:BR966,BW968:BW982,"&lt;=4"))</f>
        <v>1100</v>
      </c>
      <c r="BS983" s="149">
        <f>IF((OR(AA958="Forfeit",AA958="Win")),0,SUMIFS(BS952:BS966,BW968:BW982,"&lt;=4"))</f>
        <v>36</v>
      </c>
      <c r="BT983" s="149">
        <f>IF((OR(AA958="Forfeit",AA958="Win")),0,SUMIFS(BT952:BT966, BW968:BW982, "&lt;=4"))</f>
        <v>388</v>
      </c>
      <c r="BU983" s="149">
        <f>IF((OR(AA958="Forfeit",AA958="Win")),0,SUMIFS(BU952:BU966, BW968:BW982, "&lt;=4"))</f>
        <v>350</v>
      </c>
      <c r="BV983" s="149">
        <f>IF((OR(AA958="Forfeit",AA958="Win")),0,SUMIFS(BV952:BV966, BW968:BW982, "&lt;=4"))</f>
        <v>362</v>
      </c>
      <c r="BW983" s="150"/>
      <c r="BX983" s="149">
        <f>IF((OR(AA959="Forfeit",AA959="Win")),0,SUMIFS(BX952:BX966,CC968:CC982,"&lt;=4"))</f>
        <v>1073</v>
      </c>
      <c r="BY983" s="149">
        <f>IF((OR(AA959="Forfeit",AA959="Win")),0,SUMIFS(BY952:BY966,CC968:CC982,"&lt;=4"))</f>
        <v>28</v>
      </c>
      <c r="BZ983" s="149">
        <f>IF((OR(AA959="Forfeit",AA959="Win")),0,SUMIFS(BZ952:BZ966, CC968:CC982, "&lt;=4"))</f>
        <v>378</v>
      </c>
      <c r="CA983" s="149">
        <f>IF((OR(AA959="Forfeit",AA959="Win")),0,SUMIFS(CA952:CA966, CC968:CC982, "&lt;=4"))</f>
        <v>348</v>
      </c>
      <c r="CB983" s="149">
        <f>IF((OR(AA959="Forfeit",AA959="Win")),0,SUMIFS(CB952:CB966, CC968:CC982, "&lt;=4"))</f>
        <v>347</v>
      </c>
      <c r="CC983" s="150"/>
      <c r="CD983" s="149">
        <f>IF((OR(AA960="Forfeit",AA960="Win")),0,SUMIFS(CD952:CD966,CI968:CI982,"&lt;=4"))</f>
        <v>0</v>
      </c>
      <c r="CE983" s="149">
        <f>IF((OR(AA960="Forfeit",AA960="Win")),0,SUMIFS(CE952:CE966,CI968:CI982,"&lt;=4"))</f>
        <v>0</v>
      </c>
      <c r="CF983" s="149">
        <f>IF((OR(AA960="Forfeit",AA960="Win")),0,SUMIFS(CF952:CF966, CI968:CI982, "&lt;=4"))</f>
        <v>0</v>
      </c>
      <c r="CG983" s="149">
        <f>IF((OR(AA960="Forfeit",AA960="Win")),0,SUMIFS(CG952:CG966, CI968:CI982, "&lt;=4"))</f>
        <v>0</v>
      </c>
      <c r="CH983" s="149">
        <f>IF((OR(AA960="Forfeit",AA960="Win")),0,SUMIFS(CH952:CH966, CI968:CI982, "&lt;=4"))</f>
        <v>0</v>
      </c>
      <c r="CI983" s="150"/>
      <c r="CJ983" s="149">
        <f>IF((OR(AA961="Forfeit",AA961="Win")),0,SUMIFS(CJ952:CJ966,CO968:CO982,"&lt;=4"))</f>
        <v>1088</v>
      </c>
      <c r="CK983" s="149">
        <f>IF((OR(AA961="Forfeit",AA961="Win")),0,SUMIFS(CK952:CK966,CO968:CO982,"&lt;=4"))</f>
        <v>40</v>
      </c>
      <c r="CL983" s="149">
        <f>IF((OR(AA961="Forfeit",AA961="Win")),0,SUMIFS(CL952:CL966, CO968:CO982, "&lt;=4"))</f>
        <v>389</v>
      </c>
      <c r="CM983" s="149">
        <f>IF((OR(AA961="Forfeit",AA961="Win")),0,SUMIFS(CM952:CM966, CO968:CO982, "&lt;=4"))</f>
        <v>336</v>
      </c>
      <c r="CN983" s="149">
        <f>IF((OR(AA961="Forfeit",AA961="Win")),0,SUMIFS(CN952:CN966, CO968:CO982, "&lt;=4"))</f>
        <v>363</v>
      </c>
      <c r="CO983" s="150"/>
      <c r="CP983" s="149">
        <f>IF((OR(AA962="Forfeit",AA962="Win")),0,SUMIFS(CP952:CP966,CU968:CU982,"&lt;=4"))</f>
        <v>1097</v>
      </c>
      <c r="CQ983" s="149">
        <f>IF((OR(AA962="Forfeit",AA962="Win")),0,SUMIFS(CQ952:CQ966,CU968:CU982,"&lt;=4"))</f>
        <v>30</v>
      </c>
      <c r="CR983" s="149">
        <f>IF((OR(AA962="Forfeit",AA962="Win")),0,SUMIFS(CR952:CR966, CU968:CU982, "&lt;=4"))</f>
        <v>382</v>
      </c>
      <c r="CS983" s="149">
        <f>IF((OR(AA962="Forfeit",AA962="Win")),0,SUMIFS(CS952:CS966, CU968:CU982, "&lt;=4"))</f>
        <v>353</v>
      </c>
      <c r="CT983" s="149">
        <f>IF((OR(AA962="Forfeit",AA962="Win")),0,SUMIFS(CT952:CT966, CU968:CU982, "&lt;=4"))</f>
        <v>362</v>
      </c>
      <c r="CU983" s="150"/>
      <c r="CV983" s="149">
        <f>IF((OR(AA963="Forfeit",AA963="Win")),0,SUMIFS(CV952:CV966,DA968:DA982,"&lt;=4"))</f>
        <v>1113</v>
      </c>
      <c r="CW983" s="149">
        <f>IF((OR(AA963="Forfeit",AA963="Win")),0,SUMIFS(CW952:CW966,DA968:DA982,"&lt;=4"))</f>
        <v>43</v>
      </c>
      <c r="CX983" s="149">
        <f>IF((OR(AA963="Forfeit",AA963="Win")),0,SUMIFS(CX952:CX966, DA968:DA982, "&lt;=4"))</f>
        <v>385</v>
      </c>
      <c r="CY983" s="149">
        <f>IF((OR(AA963="Forfeit",AA963="Win")),0,SUMIFS(CY952:CY966, DA968:DA982, "&lt;=4"))</f>
        <v>354</v>
      </c>
      <c r="CZ983" s="149">
        <f>IF((OR(AA963="Forfeit",AA963="Win")),0,SUMIFS(CZ952:CZ966, DA968:DA982, "&lt;=4"))</f>
        <v>374</v>
      </c>
      <c r="DA983" s="150"/>
      <c r="DB983" s="149">
        <f>IF((OR(AA964="Forfeit",AA964="Win")),0,SUMIFS(DB952:DB966,DG968:DG982,"&lt;=4"))</f>
        <v>0</v>
      </c>
      <c r="DC983" s="149">
        <f>IF((OR(AA964="Forfeit",AA964="Win")),0,SUMIFS(DC952:DC966,DG968:DG982,"&lt;=4"))</f>
        <v>0</v>
      </c>
      <c r="DD983" s="149">
        <f>IF((OR(AA964="Forfeit",AA964="Win")),0,SUMIFS(DD952:DD966, DG968:DG982, "&lt;=4"))</f>
        <v>0</v>
      </c>
      <c r="DE983" s="149">
        <f>IF((OR(AA964="Forfeit",AA964="Win")),0,SUMIFS(DE952:DE966, DG968:DG982, "&lt;=4"))</f>
        <v>0</v>
      </c>
      <c r="DF983" s="149">
        <f>IF((OR(AA964="Forfeit",AA964="Win")),0,SUMIFS(DF952:DF966, DG968:DG982, "&lt;=4"))</f>
        <v>0</v>
      </c>
      <c r="DG983" s="150"/>
      <c r="DH983" s="149">
        <f>IF((OR(AA965="Forfeit",AA965="Win")),0,SUMIFS(DH952:DH966,DM968:DM982,"&lt;=4"))</f>
        <v>0</v>
      </c>
      <c r="DI983" s="149">
        <f>IF((OR(AA965="Forfeit",AA965="Win")),0,SUMIFS(DI952:DI966,DM968:DM982,"&lt;=4"))</f>
        <v>0</v>
      </c>
      <c r="DJ983" s="149">
        <f>IF((OR(AA965="Forfeit",AA965="Win")),0,SUMIFS(DJ952:DJ966, DM968:DM982, "&lt;=4"))</f>
        <v>0</v>
      </c>
      <c r="DK983" s="149">
        <f>IF((OR(AA965="Forfeit",AA965="Win")),0,SUMIFS(DK952:DK966, DM968:DM982, "&lt;=4"))</f>
        <v>0</v>
      </c>
      <c r="DL983" s="149">
        <f>IF((OR(AA965="Forfeit",AA965="Win")),0,SUMIFS(DL952:DL966, DM968:DM982, "&lt;=4"))</f>
        <v>0</v>
      </c>
      <c r="DM983" s="150"/>
      <c r="DN983" s="149">
        <f>IF((OR(AA966="Forfeit",AA966="Win")),0,SUMIFS(DN952:DN966,DS968:DS982,"&lt;=4"))</f>
        <v>0</v>
      </c>
      <c r="DO983" s="149">
        <f>IF((OR(AA966="Forfeit",AA966="Win")),0,SUMIFS(DO952:DO966,DS968:DS982,"&lt;=4"))</f>
        <v>0</v>
      </c>
      <c r="DP983" s="149">
        <f>IF((OR(AA966="Forfeit",AA966="Win")),0,SUMIFS(DP952:DP966, DS968:DS982, "&lt;=4"))</f>
        <v>0</v>
      </c>
      <c r="DQ983" s="149">
        <f>IF((OR(AA966="Forfeit",AA966="Win")),0,SUMIFS(DQ952:DQ966, DS968:DS982, "&lt;=4"))</f>
        <v>0</v>
      </c>
      <c r="DR983" s="149">
        <f>IF((OR(AA966="Forfeit",AA966="Win")),0,SUMIFS(DR952:DR966, DS968:DS982, "&lt;=4"))</f>
        <v>0</v>
      </c>
      <c r="DS983" s="150"/>
      <c r="DT983" s="149">
        <f>IF((OR(AA967="Forfeit",AA967="Win")),0,SUMIFS(DT952:DT966,DY968:DY982,"&lt;=4"))</f>
        <v>0</v>
      </c>
      <c r="DU983" s="149">
        <f>IF((OR(AA967="Forfeit",AA967="Win")),0,SUMIFS(DU952:DU966,DY968:DY982,"&lt;=4"))</f>
        <v>0</v>
      </c>
      <c r="DV983" s="149">
        <f>IF((OR(AA967="Forfeit",AA967="Win")),0,SUMIFS(DV952:DV966, DY968:DY982, "&lt;=4"))</f>
        <v>0</v>
      </c>
      <c r="DW983" s="149">
        <f>IF((OR(AA967="Forfeit",AA967="Win")),0,SUMIFS(DW952:DW966, DY968:DY982, "&lt;=4"))</f>
        <v>0</v>
      </c>
      <c r="DX983" s="149">
        <f>IF((OR(AA967="Forfeit",AA967="Win")),0,SUMIFS(DX952:DX966, DY968:DY982, "&lt;=4"))</f>
        <v>0</v>
      </c>
      <c r="DY983" s="150"/>
      <c r="DZ983" s="149">
        <f>IF((OR(AA968="Forfeit",AA968="Win")),0,SUMIFS(DZ952:DZ966,EE968:EE982,"&lt;=4"))</f>
        <v>0</v>
      </c>
      <c r="EA983" s="149">
        <f>IF((OR(AA968="Forfeit",AA968="Win")),0,SUMIFS(EA952:EA966,EE968:EE982,"&lt;=4"))</f>
        <v>0</v>
      </c>
      <c r="EB983" s="149">
        <f>IF((OR(AA968="Forfeit",AA968="Win")),0,SUMIFS(EB952:EB966, EE968:EE982, "&lt;=4"))</f>
        <v>0</v>
      </c>
      <c r="EC983" s="149">
        <f>IF((OR(AA968="Forfeit",AA968="Win")),0,SUMIFS(EC952:EC966, EE968:EE982, "&lt;=4"))</f>
        <v>0</v>
      </c>
      <c r="ED983" s="149">
        <f>IF((OR(AA968="Forfeit",AA968="Win")),0,SUMIFS(ED952:ED966, EE968:EE982, "&lt;=4"))</f>
        <v>0</v>
      </c>
      <c r="EE983" s="150"/>
      <c r="EF983" s="149">
        <f>IF((OR(AA969="Forfeit",AA969="Win")),0,SUMIFS(EF952:EF966,EK968:EK982,"&lt;=4"))</f>
        <v>0</v>
      </c>
      <c r="EG983" s="149">
        <f>IF((OR(AA969="Forfeit",AA969="Win")),0,SUMIFS(EG952:EG966,EK968:EK982,"&lt;=4"))</f>
        <v>0</v>
      </c>
      <c r="EH983" s="149">
        <f>IF((OR(AA973="Forfeit",AA973="Win")),0,SUMIFS(EH952:EH966, EK968:EK982, "&lt;=4"))</f>
        <v>0</v>
      </c>
      <c r="EI983" s="149">
        <f>IF((OR(AA973="Forfeit",AA973="Win")),0,SUMIFS(EI952:EI966, EK968:EK982, "&lt;=4"))</f>
        <v>0</v>
      </c>
      <c r="EJ983" s="149">
        <f>IF((OR(AA973="Forfeit",AA973="Win")),0,SUMIFS(EJ952:EJ966, EK968:EK982, "&lt;=4"))</f>
        <v>0</v>
      </c>
      <c r="EK983" s="150"/>
      <c r="EL983" s="149">
        <f>IF((OR(AA970="Forfeit",AA970="Win")),0,SUMIFS(EL952:EL966,EQ968:EQ982,"&lt;=4"))</f>
        <v>0</v>
      </c>
      <c r="EM983" s="149">
        <f>IF((OR(AA970="Forfeit",AA970="Win")),0,SUMIFS(EM952:EM966,EQ968:EQ982,"&lt;=4"))</f>
        <v>0</v>
      </c>
      <c r="EN983" s="149">
        <f>IF((OR(AA970="Forfeit",AA970="Win")),0,SUMIFS(EN952:EN966, EQ968:EQ982, "&lt;=4"))</f>
        <v>0</v>
      </c>
      <c r="EO983" s="149">
        <f>IF((OR(AA970="Forfeit",AA970="Win")),0,SUMIFS(EO952:EO966, EQ968:EQ982, "&lt;=4"))</f>
        <v>0</v>
      </c>
      <c r="EP983" s="149">
        <f>IF((OR(AA970="Forfeit",AA970="Win")),0,SUMIFS(EP952:EP966, EQ968:EQ982, "&lt;=4"))</f>
        <v>0</v>
      </c>
      <c r="EQ983" s="150"/>
      <c r="ER983" s="149">
        <f>IF((OR(AA971="Forfeit",AA971="Win")),0,SUMIFS(ER952:ER966,EW968:EW982,"&lt;=4"))</f>
        <v>0</v>
      </c>
      <c r="ES983" s="149">
        <f>IF((OR(AA971="Forfeit",AA971="Win")),0,SUMIFS(ES952:ES966,EW968:EW982,"&lt;=4"))</f>
        <v>0</v>
      </c>
      <c r="ET983" s="149">
        <f>IF((OR(AA971="Forfeit",AA971="Win")),0,SUMIFS(ET952:ET966, EW968:EW982, "&lt;=4"))</f>
        <v>0</v>
      </c>
      <c r="EU983" s="149">
        <f>IF((OR(AA971="Forfeit",AA971="Win")),0,SUMIFS(EU952:EU966, EW968:EW982, "&lt;=4"))</f>
        <v>0</v>
      </c>
      <c r="EV983" s="149">
        <f>IF((OR(AA971="Forfeit",AA971="Win")),0,SUMIFS(EV952:EV966, EW968:EW982, "&lt;=4"))</f>
        <v>0</v>
      </c>
      <c r="EW983" s="150"/>
      <c r="EX983" s="149">
        <f>IF((OR(AA972="Forfeit",AA972="Win")),0,SUMIFS(EX952:EX966,FC968:FC982,"&lt;=4"))</f>
        <v>0</v>
      </c>
      <c r="EY983" s="149">
        <f>IF((OR(AA972="Forfeit",AA972="Win")),0,SUMIFS(EY952:EY966,FC968:FC982,"&lt;=4"))</f>
        <v>0</v>
      </c>
      <c r="EZ983" s="149">
        <f>IF((OR(AA972="Forfeit",AA972="Win")),0,SUMIFS(EZ952:EZ966, FC968:FC982, "&lt;=4"))</f>
        <v>0</v>
      </c>
      <c r="FA983" s="149">
        <f>IF((OR(AA972="Forfeit",AA972="Win")),0,SUMIFS(FA952:FA966, FC968:FC982, "&lt;=4"))</f>
        <v>0</v>
      </c>
      <c r="FB983" s="149">
        <f>IF((OR(AA972="Forfeit",AA972="Win")),0,SUMIFS(FB952:FB966, FC968:FC982, "&lt;=4"))</f>
        <v>0</v>
      </c>
      <c r="FC983" s="150"/>
      <c r="FD983" s="149">
        <f>IF((OR(AA973="Forfeit",AA973="Win")),0,SUMIFS(FD952:FD966,FI968:FI982,"&lt;=4"))</f>
        <v>0</v>
      </c>
      <c r="FE983" s="149">
        <f>IF((OR(AA973="Forfeit",AA973="Win")),0,SUMIFS(FE952:FE966,FI968:FI982,"&lt;=4"))</f>
        <v>0</v>
      </c>
      <c r="FF983" s="149">
        <f>IF((OR(AA973="Forfeit",AA973="Win")),0,SUMIFS(FF952:FF966, FI968:FI982, "&lt;=4"))</f>
        <v>0</v>
      </c>
      <c r="FG983" s="149">
        <f>IF((OR(AA973="Forfeit",AA973="Win")),0,SUMIFS(FG952:FG966, FI968:FI982, "&lt;=4"))</f>
        <v>0</v>
      </c>
      <c r="FH983" s="149">
        <f>IF((OR(AA973="Forfeit",AA973="Win")),0,SUMIFS(FH952:FH966, FI968:FI982, "&lt;=4"))</f>
        <v>0</v>
      </c>
      <c r="FI983" s="150"/>
    </row>
    <row r="984" spans="1:165" x14ac:dyDescent="0.2">
      <c r="A984" s="250" t="s">
        <v>163</v>
      </c>
      <c r="B984" s="156"/>
      <c r="C984" s="157"/>
      <c r="D984" s="158"/>
      <c r="E984" s="127" t="str">
        <f t="shared" si="512"/>
        <v/>
      </c>
      <c r="F984" s="128"/>
      <c r="G984" s="156">
        <v>96</v>
      </c>
      <c r="H984" s="157">
        <v>81</v>
      </c>
      <c r="I984" s="159">
        <v>85</v>
      </c>
      <c r="J984" s="127">
        <f>IF(SUM(G984:I984)&gt;0,SUM(G984:I984),"")</f>
        <v>262</v>
      </c>
      <c r="K984" s="128">
        <v>6</v>
      </c>
      <c r="L984" s="156"/>
      <c r="M984" s="157"/>
      <c r="N984" s="159"/>
      <c r="O984" s="127" t="str">
        <f t="shared" si="514"/>
        <v/>
      </c>
      <c r="P984" s="128"/>
      <c r="Q984" s="156"/>
      <c r="R984" s="157"/>
      <c r="S984" s="157"/>
      <c r="T984" s="127" t="str">
        <f t="shared" si="515"/>
        <v/>
      </c>
      <c r="U984" s="128"/>
      <c r="V984" s="156"/>
      <c r="W984" s="157"/>
      <c r="X984" s="157"/>
      <c r="Y984" s="127" t="str">
        <f t="shared" si="516"/>
        <v/>
      </c>
      <c r="Z984" s="128"/>
      <c r="AA984" s="148" t="s">
        <v>13</v>
      </c>
      <c r="AB984" s="266"/>
      <c r="AG984" s="110"/>
      <c r="EX984" s="265"/>
    </row>
    <row r="985" spans="1:165" x14ac:dyDescent="0.2">
      <c r="A985" s="253" t="s">
        <v>424</v>
      </c>
      <c r="B985" s="156">
        <v>96</v>
      </c>
      <c r="C985" s="157">
        <v>89</v>
      </c>
      <c r="D985" s="158">
        <v>87</v>
      </c>
      <c r="E985" s="127">
        <f t="shared" si="512"/>
        <v>272</v>
      </c>
      <c r="F985" s="128">
        <v>5</v>
      </c>
      <c r="G985" s="156"/>
      <c r="H985" s="157"/>
      <c r="I985" s="159"/>
      <c r="J985" s="127" t="str">
        <f>IF(SUM(G985:I985)&gt;0,SUM(G985:I985),"")</f>
        <v/>
      </c>
      <c r="K985" s="128"/>
      <c r="L985" s="156"/>
      <c r="M985" s="157"/>
      <c r="N985" s="159"/>
      <c r="O985" s="127" t="str">
        <f t="shared" si="514"/>
        <v/>
      </c>
      <c r="P985" s="128"/>
      <c r="Q985" s="156"/>
      <c r="R985" s="157"/>
      <c r="S985" s="159"/>
      <c r="T985" s="127" t="str">
        <f t="shared" si="515"/>
        <v/>
      </c>
      <c r="U985" s="128"/>
      <c r="V985" s="156"/>
      <c r="W985" s="157"/>
      <c r="X985" s="159"/>
      <c r="Y985" s="127" t="str">
        <f t="shared" si="516"/>
        <v/>
      </c>
      <c r="Z985" s="128"/>
      <c r="AA985" s="148" t="s">
        <v>14</v>
      </c>
      <c r="AB985" s="266"/>
      <c r="AG985" s="110"/>
      <c r="EX985" s="265"/>
    </row>
    <row r="986" spans="1:165" x14ac:dyDescent="0.2">
      <c r="A986" s="255" t="s">
        <v>413</v>
      </c>
      <c r="B986" s="156"/>
      <c r="C986" s="157"/>
      <c r="D986" s="158"/>
      <c r="E986" s="127" t="str">
        <f t="shared" si="512"/>
        <v/>
      </c>
      <c r="F986" s="128"/>
      <c r="G986" s="156"/>
      <c r="H986" s="157"/>
      <c r="I986" s="157"/>
      <c r="J986" s="127" t="str">
        <f>IF(SUM(G986:I986)&gt;0,SUM(G986:I986),"")</f>
        <v/>
      </c>
      <c r="K986" s="128"/>
      <c r="L986" s="156"/>
      <c r="M986" s="157"/>
      <c r="N986" s="157"/>
      <c r="O986" s="127" t="str">
        <f t="shared" si="514"/>
        <v/>
      </c>
      <c r="P986" s="128"/>
      <c r="Q986" s="156"/>
      <c r="R986" s="157"/>
      <c r="S986" s="157"/>
      <c r="T986" s="127" t="str">
        <f t="shared" si="515"/>
        <v/>
      </c>
      <c r="U986" s="128"/>
      <c r="V986" s="156"/>
      <c r="W986" s="157"/>
      <c r="X986" s="157"/>
      <c r="Y986" s="127" t="str">
        <f t="shared" si="516"/>
        <v/>
      </c>
      <c r="Z986" s="128"/>
      <c r="AA986" s="148" t="s">
        <v>15</v>
      </c>
      <c r="AB986" s="266"/>
      <c r="AG986" s="110"/>
      <c r="EX986" s="265"/>
    </row>
    <row r="987" spans="1:165" x14ac:dyDescent="0.2">
      <c r="A987" s="257" t="s">
        <v>138</v>
      </c>
      <c r="B987" s="156">
        <v>96</v>
      </c>
      <c r="C987" s="157">
        <v>81</v>
      </c>
      <c r="D987" s="158">
        <v>95</v>
      </c>
      <c r="E987" s="127">
        <f t="shared" si="512"/>
        <v>272</v>
      </c>
      <c r="F987" s="128">
        <v>11</v>
      </c>
      <c r="G987" s="156"/>
      <c r="H987" s="157"/>
      <c r="I987" s="159"/>
      <c r="J987" s="127" t="str">
        <f t="shared" ref="J987:J999" si="517">IF(SUM(G987:I987)&gt;0,SUM(G987:I987),"")</f>
        <v/>
      </c>
      <c r="K987" s="128"/>
      <c r="L987" s="156"/>
      <c r="M987" s="157"/>
      <c r="N987" s="159"/>
      <c r="O987" s="127" t="str">
        <f t="shared" si="514"/>
        <v/>
      </c>
      <c r="P987" s="128"/>
      <c r="Q987" s="156"/>
      <c r="R987" s="157"/>
      <c r="S987" s="157"/>
      <c r="T987" s="127" t="str">
        <f t="shared" si="515"/>
        <v/>
      </c>
      <c r="U987" s="128"/>
      <c r="V987" s="156"/>
      <c r="W987" s="157"/>
      <c r="X987" s="157"/>
      <c r="Y987" s="127" t="str">
        <f t="shared" si="516"/>
        <v/>
      </c>
      <c r="Z987" s="128"/>
      <c r="AA987" s="148" t="s">
        <v>16</v>
      </c>
      <c r="AB987" s="266"/>
      <c r="AG987" s="110"/>
    </row>
    <row r="988" spans="1:165" x14ac:dyDescent="0.2">
      <c r="A988" s="259" t="s">
        <v>275</v>
      </c>
      <c r="B988" s="156">
        <v>97</v>
      </c>
      <c r="C988" s="157">
        <v>88</v>
      </c>
      <c r="D988" s="158">
        <v>94</v>
      </c>
      <c r="E988" s="127">
        <f t="shared" si="512"/>
        <v>279</v>
      </c>
      <c r="F988" s="128">
        <v>9</v>
      </c>
      <c r="G988" s="156"/>
      <c r="H988" s="157"/>
      <c r="I988" s="159"/>
      <c r="J988" s="127" t="str">
        <f t="shared" si="517"/>
        <v/>
      </c>
      <c r="K988" s="128"/>
      <c r="L988" s="156">
        <v>84</v>
      </c>
      <c r="M988" s="157">
        <v>68</v>
      </c>
      <c r="N988" s="159">
        <v>76</v>
      </c>
      <c r="O988" s="127">
        <f t="shared" si="514"/>
        <v>228</v>
      </c>
      <c r="P988" s="128">
        <v>6</v>
      </c>
      <c r="Q988" s="156"/>
      <c r="R988" s="157"/>
      <c r="S988" s="159"/>
      <c r="T988" s="127" t="str">
        <f t="shared" si="515"/>
        <v/>
      </c>
      <c r="U988" s="128"/>
      <c r="V988" s="156"/>
      <c r="W988" s="157"/>
      <c r="X988" s="159"/>
      <c r="Y988" s="127" t="str">
        <f t="shared" si="516"/>
        <v/>
      </c>
      <c r="Z988" s="128"/>
      <c r="AA988" s="148" t="s">
        <v>12</v>
      </c>
      <c r="AB988" s="266"/>
      <c r="AG988" s="110"/>
    </row>
    <row r="989" spans="1:165" x14ac:dyDescent="0.2">
      <c r="A989" s="256" t="s">
        <v>419</v>
      </c>
      <c r="B989" s="156">
        <v>94</v>
      </c>
      <c r="C989" s="157">
        <v>89</v>
      </c>
      <c r="D989" s="158">
        <v>93</v>
      </c>
      <c r="E989" s="127">
        <f t="shared" si="512"/>
        <v>276</v>
      </c>
      <c r="F989" s="128">
        <v>10</v>
      </c>
      <c r="G989" s="156"/>
      <c r="H989" s="157"/>
      <c r="I989" s="159"/>
      <c r="J989" s="127" t="str">
        <f t="shared" si="517"/>
        <v/>
      </c>
      <c r="K989" s="128"/>
      <c r="L989" s="156"/>
      <c r="M989" s="157"/>
      <c r="N989" s="159"/>
      <c r="O989" s="127" t="str">
        <f t="shared" si="514"/>
        <v/>
      </c>
      <c r="P989" s="128"/>
      <c r="Q989" s="156"/>
      <c r="R989" s="157"/>
      <c r="S989" s="159"/>
      <c r="T989" s="127" t="str">
        <f t="shared" si="515"/>
        <v/>
      </c>
      <c r="U989" s="128"/>
      <c r="V989" s="156"/>
      <c r="W989" s="157"/>
      <c r="X989" s="159"/>
      <c r="Y989" s="127" t="str">
        <f t="shared" si="516"/>
        <v/>
      </c>
      <c r="Z989" s="128"/>
      <c r="AA989" s="148"/>
      <c r="AB989" s="266"/>
      <c r="AG989" s="110"/>
    </row>
    <row r="990" spans="1:165" x14ac:dyDescent="0.2">
      <c r="A990" s="129"/>
      <c r="B990" s="156"/>
      <c r="C990" s="157"/>
      <c r="D990" s="158"/>
      <c r="E990" s="127" t="str">
        <f t="shared" si="512"/>
        <v/>
      </c>
      <c r="F990" s="128"/>
      <c r="G990" s="156"/>
      <c r="H990" s="157"/>
      <c r="I990" s="157"/>
      <c r="J990" s="127" t="str">
        <f t="shared" si="517"/>
        <v/>
      </c>
      <c r="K990" s="128"/>
      <c r="L990" s="156"/>
      <c r="M990" s="157"/>
      <c r="N990" s="157"/>
      <c r="O990" s="127" t="str">
        <f t="shared" si="514"/>
        <v/>
      </c>
      <c r="P990" s="128"/>
      <c r="Q990" s="156"/>
      <c r="R990" s="157"/>
      <c r="S990" s="157"/>
      <c r="T990" s="127" t="str">
        <f t="shared" si="515"/>
        <v/>
      </c>
      <c r="U990" s="128"/>
      <c r="V990" s="156"/>
      <c r="W990" s="157"/>
      <c r="X990" s="157"/>
      <c r="Y990" s="127" t="str">
        <f t="shared" si="516"/>
        <v/>
      </c>
      <c r="Z990" s="128"/>
      <c r="AA990" s="148"/>
      <c r="AB990" s="266"/>
      <c r="AG990" s="110"/>
    </row>
    <row r="991" spans="1:165" x14ac:dyDescent="0.2">
      <c r="A991" s="129"/>
      <c r="B991" s="124"/>
      <c r="C991" s="125"/>
      <c r="D991" s="126"/>
      <c r="E991" s="127" t="str">
        <f t="shared" si="512"/>
        <v/>
      </c>
      <c r="F991" s="128"/>
      <c r="G991" s="124"/>
      <c r="H991" s="125"/>
      <c r="I991" s="126"/>
      <c r="J991" s="127" t="str">
        <f t="shared" si="517"/>
        <v/>
      </c>
      <c r="K991" s="128"/>
      <c r="L991" s="156"/>
      <c r="M991" s="157"/>
      <c r="N991" s="157"/>
      <c r="O991" s="127" t="str">
        <f t="shared" si="514"/>
        <v/>
      </c>
      <c r="P991" s="128"/>
      <c r="Q991" s="156"/>
      <c r="R991" s="157"/>
      <c r="S991" s="157"/>
      <c r="T991" s="127" t="str">
        <f t="shared" si="515"/>
        <v/>
      </c>
      <c r="U991" s="128"/>
      <c r="V991" s="156"/>
      <c r="W991" s="157"/>
      <c r="X991" s="157"/>
      <c r="Y991" s="127" t="str">
        <f t="shared" si="516"/>
        <v/>
      </c>
      <c r="Z991" s="128"/>
      <c r="AA991" s="146"/>
      <c r="AB991" s="140"/>
      <c r="AG991" s="110"/>
    </row>
    <row r="992" spans="1:165" x14ac:dyDescent="0.2">
      <c r="A992" s="129"/>
      <c r="B992" s="156"/>
      <c r="C992" s="157"/>
      <c r="D992" s="158"/>
      <c r="E992" s="127" t="str">
        <f t="shared" si="512"/>
        <v/>
      </c>
      <c r="F992" s="128"/>
      <c r="G992" s="156"/>
      <c r="H992" s="157"/>
      <c r="I992" s="157"/>
      <c r="J992" s="127" t="str">
        <f t="shared" si="517"/>
        <v/>
      </c>
      <c r="K992" s="128"/>
      <c r="L992" s="156"/>
      <c r="M992" s="160"/>
      <c r="N992" s="157"/>
      <c r="O992" s="127" t="str">
        <f t="shared" si="514"/>
        <v/>
      </c>
      <c r="P992" s="128"/>
      <c r="Q992" s="156"/>
      <c r="R992" s="157"/>
      <c r="S992" s="157"/>
      <c r="T992" s="127" t="str">
        <f t="shared" si="515"/>
        <v/>
      </c>
      <c r="U992" s="128"/>
      <c r="V992" s="156"/>
      <c r="W992" s="157"/>
      <c r="X992" s="157"/>
      <c r="Y992" s="127" t="str">
        <f t="shared" si="516"/>
        <v/>
      </c>
      <c r="Z992" s="128"/>
      <c r="AA992" s="146"/>
      <c r="AB992" s="140"/>
      <c r="AG992" s="110"/>
    </row>
    <row r="993" spans="1:117" x14ac:dyDescent="0.2">
      <c r="A993" s="129"/>
      <c r="B993" s="156"/>
      <c r="C993" s="157"/>
      <c r="D993" s="158"/>
      <c r="E993" s="127" t="str">
        <f t="shared" si="512"/>
        <v/>
      </c>
      <c r="F993" s="128"/>
      <c r="G993" s="156"/>
      <c r="H993" s="157"/>
      <c r="I993" s="157"/>
      <c r="J993" s="127" t="str">
        <f t="shared" si="517"/>
        <v/>
      </c>
      <c r="K993" s="128"/>
      <c r="L993" s="152"/>
      <c r="M993" s="160"/>
      <c r="N993" s="157"/>
      <c r="O993" s="127" t="str">
        <f t="shared" si="514"/>
        <v/>
      </c>
      <c r="P993" s="128"/>
      <c r="Q993" s="156"/>
      <c r="R993" s="157"/>
      <c r="S993" s="157"/>
      <c r="T993" s="127" t="str">
        <f t="shared" si="515"/>
        <v/>
      </c>
      <c r="U993" s="128"/>
      <c r="V993" s="156"/>
      <c r="W993" s="157"/>
      <c r="X993" s="157"/>
      <c r="Y993" s="127" t="str">
        <f t="shared" si="516"/>
        <v/>
      </c>
      <c r="Z993" s="128"/>
      <c r="AA993" s="146"/>
      <c r="AB993" s="140"/>
      <c r="AG993" s="110"/>
    </row>
    <row r="994" spans="1:117" x14ac:dyDescent="0.2">
      <c r="A994" s="129"/>
      <c r="B994" s="124"/>
      <c r="C994" s="125"/>
      <c r="D994" s="126"/>
      <c r="E994" s="127" t="str">
        <f t="shared" si="512"/>
        <v/>
      </c>
      <c r="F994" s="128"/>
      <c r="G994" s="124"/>
      <c r="H994" s="125"/>
      <c r="I994" s="126"/>
      <c r="J994" s="127" t="str">
        <f t="shared" si="517"/>
        <v/>
      </c>
      <c r="K994" s="128"/>
      <c r="L994" s="152"/>
      <c r="M994" s="161"/>
      <c r="N994" s="126"/>
      <c r="O994" s="127" t="str">
        <f t="shared" si="514"/>
        <v/>
      </c>
      <c r="P994" s="128"/>
      <c r="Q994" s="124"/>
      <c r="R994" s="125"/>
      <c r="S994" s="126"/>
      <c r="T994" s="127" t="str">
        <f t="shared" si="515"/>
        <v/>
      </c>
      <c r="U994" s="128"/>
      <c r="V994" s="124"/>
      <c r="W994" s="125"/>
      <c r="X994" s="126"/>
      <c r="Y994" s="127" t="str">
        <f t="shared" si="516"/>
        <v/>
      </c>
      <c r="Z994" s="128"/>
      <c r="AA994" s="146"/>
      <c r="AB994" s="140"/>
      <c r="AG994" s="110"/>
    </row>
    <row r="995" spans="1:117" x14ac:dyDescent="0.2">
      <c r="A995" s="129"/>
      <c r="B995" s="124"/>
      <c r="C995" s="125"/>
      <c r="D995" s="126"/>
      <c r="E995" s="127" t="str">
        <f t="shared" si="512"/>
        <v/>
      </c>
      <c r="F995" s="128"/>
      <c r="G995" s="124"/>
      <c r="H995" s="125"/>
      <c r="I995" s="126"/>
      <c r="J995" s="127" t="str">
        <f t="shared" si="517"/>
        <v/>
      </c>
      <c r="K995" s="128"/>
      <c r="L995" s="152"/>
      <c r="M995" s="161"/>
      <c r="N995" s="126"/>
      <c r="O995" s="127" t="str">
        <f t="shared" si="514"/>
        <v/>
      </c>
      <c r="P995" s="128"/>
      <c r="Q995" s="124"/>
      <c r="R995" s="125"/>
      <c r="S995" s="126"/>
      <c r="T995" s="127" t="str">
        <f t="shared" si="515"/>
        <v/>
      </c>
      <c r="U995" s="128"/>
      <c r="V995" s="124"/>
      <c r="W995" s="125"/>
      <c r="X995" s="126"/>
      <c r="Y995" s="127" t="str">
        <f t="shared" si="516"/>
        <v/>
      </c>
      <c r="Z995" s="128"/>
      <c r="AA995" s="146"/>
      <c r="AB995" s="140"/>
      <c r="AG995" s="110"/>
    </row>
    <row r="996" spans="1:117" x14ac:dyDescent="0.2">
      <c r="A996" s="129"/>
      <c r="B996" s="124"/>
      <c r="C996" s="125"/>
      <c r="D996" s="126"/>
      <c r="E996" s="127" t="str">
        <f t="shared" si="512"/>
        <v/>
      </c>
      <c r="F996" s="128"/>
      <c r="G996" s="124"/>
      <c r="H996" s="125"/>
      <c r="I996" s="126"/>
      <c r="J996" s="127" t="str">
        <f t="shared" si="517"/>
        <v/>
      </c>
      <c r="K996" s="128"/>
      <c r="L996" s="152"/>
      <c r="M996" s="161"/>
      <c r="N996" s="126"/>
      <c r="O996" s="127" t="str">
        <f t="shared" si="514"/>
        <v/>
      </c>
      <c r="P996" s="128"/>
      <c r="Q996" s="124"/>
      <c r="R996" s="125"/>
      <c r="S996" s="126"/>
      <c r="T996" s="127" t="str">
        <f t="shared" si="515"/>
        <v/>
      </c>
      <c r="U996" s="128"/>
      <c r="V996" s="124"/>
      <c r="W996" s="125"/>
      <c r="X996" s="126"/>
      <c r="Y996" s="127" t="str">
        <f t="shared" si="516"/>
        <v/>
      </c>
      <c r="Z996" s="128"/>
      <c r="AA996" s="146"/>
      <c r="AB996" s="140"/>
      <c r="AG996" s="110"/>
    </row>
    <row r="997" spans="1:117" x14ac:dyDescent="0.2">
      <c r="A997" s="129"/>
      <c r="B997" s="124"/>
      <c r="C997" s="125"/>
      <c r="D997" s="126"/>
      <c r="E997" s="127" t="str">
        <f t="shared" si="512"/>
        <v/>
      </c>
      <c r="F997" s="128"/>
      <c r="G997" s="124"/>
      <c r="H997" s="125"/>
      <c r="I997" s="126"/>
      <c r="J997" s="127" t="str">
        <f t="shared" si="517"/>
        <v/>
      </c>
      <c r="K997" s="128"/>
      <c r="L997" s="152"/>
      <c r="M997" s="161"/>
      <c r="N997" s="126"/>
      <c r="O997" s="127" t="str">
        <f t="shared" si="514"/>
        <v/>
      </c>
      <c r="P997" s="128"/>
      <c r="Q997" s="124"/>
      <c r="R997" s="125"/>
      <c r="S997" s="126"/>
      <c r="T997" s="127" t="str">
        <f t="shared" si="515"/>
        <v/>
      </c>
      <c r="U997" s="128"/>
      <c r="V997" s="124"/>
      <c r="W997" s="125"/>
      <c r="X997" s="126"/>
      <c r="Y997" s="127" t="str">
        <f t="shared" si="516"/>
        <v/>
      </c>
      <c r="Z997" s="128"/>
      <c r="AA997" s="146"/>
      <c r="AB997" s="140"/>
      <c r="AG997" s="110"/>
    </row>
    <row r="998" spans="1:117" x14ac:dyDescent="0.2">
      <c r="A998" s="129" t="s">
        <v>58</v>
      </c>
      <c r="B998" s="124"/>
      <c r="C998" s="125"/>
      <c r="D998" s="126"/>
      <c r="E998" s="127" t="str">
        <f t="shared" si="512"/>
        <v/>
      </c>
      <c r="F998" s="128"/>
      <c r="G998" s="124"/>
      <c r="H998" s="125"/>
      <c r="I998" s="126"/>
      <c r="J998" s="127" t="str">
        <f t="shared" si="517"/>
        <v/>
      </c>
      <c r="K998" s="128"/>
      <c r="L998" s="152"/>
      <c r="M998" s="161"/>
      <c r="N998" s="126"/>
      <c r="O998" s="127" t="str">
        <f t="shared" si="514"/>
        <v/>
      </c>
      <c r="P998" s="128"/>
      <c r="Q998" s="124"/>
      <c r="R998" s="125"/>
      <c r="S998" s="126"/>
      <c r="T998" s="127" t="str">
        <f t="shared" si="515"/>
        <v/>
      </c>
      <c r="U998" s="128"/>
      <c r="V998" s="124"/>
      <c r="W998" s="125"/>
      <c r="X998" s="126"/>
      <c r="Y998" s="127" t="str">
        <f t="shared" si="516"/>
        <v/>
      </c>
      <c r="Z998" s="128"/>
      <c r="AA998" s="146"/>
      <c r="AB998" s="140"/>
      <c r="AG998" s="110"/>
    </row>
    <row r="999" spans="1:117" x14ac:dyDescent="0.2">
      <c r="A999" s="129" t="s">
        <v>35</v>
      </c>
      <c r="B999" s="124"/>
      <c r="C999" s="125"/>
      <c r="D999" s="126"/>
      <c r="E999" s="127" t="str">
        <f t="shared" si="512"/>
        <v/>
      </c>
      <c r="F999" s="128"/>
      <c r="G999" s="124"/>
      <c r="H999" s="125"/>
      <c r="I999" s="126"/>
      <c r="J999" s="127" t="str">
        <f t="shared" si="517"/>
        <v/>
      </c>
      <c r="K999" s="128"/>
      <c r="L999" s="152"/>
      <c r="M999" s="161"/>
      <c r="N999" s="126"/>
      <c r="O999" s="127" t="str">
        <f t="shared" si="514"/>
        <v/>
      </c>
      <c r="P999" s="128"/>
      <c r="Q999" s="124"/>
      <c r="R999" s="125"/>
      <c r="S999" s="126"/>
      <c r="T999" s="127" t="str">
        <f t="shared" si="515"/>
        <v/>
      </c>
      <c r="U999" s="128"/>
      <c r="V999" s="124"/>
      <c r="W999" s="125"/>
      <c r="X999" s="126"/>
      <c r="Y999" s="127" t="str">
        <f t="shared" si="516"/>
        <v/>
      </c>
      <c r="Z999" s="128"/>
      <c r="AA999" s="146"/>
      <c r="AB999" s="140"/>
      <c r="AG999" s="110"/>
    </row>
    <row r="1000" spans="1:117" ht="15" thickBot="1" x14ac:dyDescent="0.25">
      <c r="A1000" s="197" t="s">
        <v>10</v>
      </c>
      <c r="B1000" s="198">
        <f>IF(SUM(B978:B999)=0,0,AVERAGE(B978:B999))</f>
        <v>95.714285714285708</v>
      </c>
      <c r="C1000" s="199">
        <f>IF(SUM(C978:C999)=0,0,AVERAGE(C978:C999))</f>
        <v>83.714285714285708</v>
      </c>
      <c r="D1000" s="200">
        <f>IF(SUM(D978:D999)=0,0,AVERAGE(D978:D999))</f>
        <v>88.285714285714292</v>
      </c>
      <c r="E1000" s="201">
        <f>IF(SUM(E978:E999)=0,0,AVERAGE(E978:E999))</f>
        <v>267.71428571428572</v>
      </c>
      <c r="F1000" s="202"/>
      <c r="G1000" s="198">
        <f>IF(SUM(G978:G999)=0,0,AVERAGE(G978:G999))</f>
        <v>95.5</v>
      </c>
      <c r="H1000" s="199">
        <f>IF(SUM(H978:H999)=0,0,AVERAGE(H978:H999))</f>
        <v>71</v>
      </c>
      <c r="I1000" s="200">
        <f>IF(SUM(I978:I999)=0,0,AVERAGE(I978:I999))</f>
        <v>87.5</v>
      </c>
      <c r="J1000" s="201">
        <f>IF(SUM(J978:J999)=0,0,AVERAGE(J978:J999))</f>
        <v>254</v>
      </c>
      <c r="K1000" s="202"/>
      <c r="L1000" s="198">
        <f>IF(SUM(L978:L999)=0,0,AVERAGE(L978:L999))</f>
        <v>84</v>
      </c>
      <c r="M1000" s="199">
        <f>IF(SUM(M978:M999)=0,0,AVERAGE(M978:M999))</f>
        <v>68</v>
      </c>
      <c r="N1000" s="200">
        <f>IF(SUM(N978:N999)=0,0,AVERAGE(N978:N999))</f>
        <v>76</v>
      </c>
      <c r="O1000" s="201">
        <f>IF(SUM(O978:O999)=0,0,AVERAGE(O978:O999))</f>
        <v>228</v>
      </c>
      <c r="P1000" s="202"/>
      <c r="Q1000" s="198">
        <f>IF(SUM(Q978:Q999)=0,0,AVERAGE(Q978:Q999))</f>
        <v>0</v>
      </c>
      <c r="R1000" s="199">
        <f>IF(SUM(R978:R999)=0,0,AVERAGE(R978:R999))</f>
        <v>0</v>
      </c>
      <c r="S1000" s="200">
        <f>IF(SUM(S978:S999)=0,0,AVERAGE(S978:S999))</f>
        <v>0</v>
      </c>
      <c r="T1000" s="201">
        <f>IF(SUM(T978:T999)=0,0,AVERAGE(T978:T999))</f>
        <v>0</v>
      </c>
      <c r="U1000" s="202"/>
      <c r="V1000" s="198">
        <f>IF(SUM(V978:V999)=0,0,AVERAGE(V978:V999))</f>
        <v>0</v>
      </c>
      <c r="W1000" s="199">
        <f>IF(SUM(W978:W999)=0,0,AVERAGE(W978:W999))</f>
        <v>0</v>
      </c>
      <c r="X1000" s="200">
        <f>IF(SUM(X978:X999)=0,0,AVERAGE(X978:X999))</f>
        <v>0</v>
      </c>
      <c r="Y1000" s="201">
        <f>IF(SUM(Y978:Y999)=0,0,AVERAGE(Y978:Y999))</f>
        <v>0</v>
      </c>
      <c r="Z1000" s="202"/>
      <c r="AA1000" s="146"/>
      <c r="AB1000" s="140"/>
      <c r="AG1000" s="110"/>
    </row>
    <row r="1001" spans="1:117" ht="15" thickBot="1" x14ac:dyDescent="0.25">
      <c r="A1001" s="137"/>
      <c r="B1001" s="138"/>
      <c r="C1001" s="138"/>
      <c r="D1001" s="138"/>
      <c r="E1001" s="138"/>
      <c r="F1001" s="138"/>
      <c r="G1001" s="138"/>
      <c r="H1001" s="138"/>
      <c r="I1001" s="138"/>
      <c r="J1001" s="138"/>
      <c r="K1001" s="138"/>
      <c r="L1001" s="138"/>
      <c r="M1001" s="138"/>
      <c r="N1001" s="138"/>
      <c r="O1001" s="138"/>
      <c r="P1001" s="138"/>
      <c r="Q1001" s="138"/>
      <c r="R1001" s="138"/>
      <c r="S1001" s="138"/>
      <c r="T1001" s="138"/>
      <c r="U1001" s="138"/>
      <c r="V1001" s="138"/>
      <c r="W1001" s="138"/>
      <c r="X1001" s="138"/>
      <c r="Y1001" s="137"/>
      <c r="Z1001" s="137"/>
      <c r="AA1001" s="139"/>
      <c r="AB1001" s="140"/>
      <c r="AG1001" s="110"/>
      <c r="AH1001" s="171"/>
      <c r="DH1001" s="345"/>
      <c r="DI1001" s="345"/>
      <c r="DJ1001" s="345"/>
      <c r="DK1001" s="345"/>
      <c r="DL1001" s="345"/>
      <c r="DM1001" s="265"/>
    </row>
    <row r="1002" spans="1:117" x14ac:dyDescent="0.2">
      <c r="A1002" s="175" t="s">
        <v>164</v>
      </c>
      <c r="B1002" s="346" t="s">
        <v>408</v>
      </c>
      <c r="C1002" s="347"/>
      <c r="D1002" s="347"/>
      <c r="E1002" s="347"/>
      <c r="F1002" s="348"/>
      <c r="G1002" s="346" t="s">
        <v>409</v>
      </c>
      <c r="H1002" s="347"/>
      <c r="I1002" s="347"/>
      <c r="J1002" s="347"/>
      <c r="K1002" s="348"/>
      <c r="L1002" s="346" t="s">
        <v>410</v>
      </c>
      <c r="M1002" s="347"/>
      <c r="N1002" s="347"/>
      <c r="O1002" s="347"/>
      <c r="P1002" s="348"/>
      <c r="Q1002" s="346" t="s">
        <v>411</v>
      </c>
      <c r="R1002" s="347"/>
      <c r="S1002" s="347"/>
      <c r="T1002" s="347"/>
      <c r="U1002" s="348"/>
      <c r="V1002" s="346" t="s">
        <v>412</v>
      </c>
      <c r="W1002" s="347"/>
      <c r="X1002" s="347"/>
      <c r="Y1002" s="347"/>
      <c r="Z1002" s="348"/>
      <c r="AA1002" s="6"/>
      <c r="AB1002" s="266"/>
      <c r="AG1002" s="110"/>
      <c r="AH1002" s="265"/>
      <c r="AI1002" s="265"/>
      <c r="AJ1002" s="265"/>
      <c r="AK1002" s="265"/>
      <c r="AL1002" s="265"/>
      <c r="AM1002" s="265"/>
      <c r="AN1002" s="265"/>
      <c r="AO1002" s="265"/>
      <c r="AP1002" s="265"/>
      <c r="AQ1002" s="265"/>
      <c r="AR1002" s="265"/>
      <c r="AS1002" s="265"/>
      <c r="AT1002" s="265"/>
      <c r="AU1002" s="265"/>
      <c r="AV1002" s="265"/>
      <c r="AW1002" s="265"/>
      <c r="AX1002" s="265"/>
      <c r="AY1002" s="265"/>
      <c r="AZ1002" s="265"/>
      <c r="BA1002" s="265"/>
      <c r="BB1002" s="265"/>
      <c r="BC1002" s="265"/>
      <c r="BD1002" s="265"/>
      <c r="BE1002" s="265"/>
      <c r="BF1002" s="265"/>
      <c r="BG1002" s="265"/>
      <c r="BH1002" s="265"/>
      <c r="BI1002" s="265"/>
      <c r="BJ1002" s="265"/>
      <c r="BK1002" s="265"/>
      <c r="BL1002" s="265"/>
      <c r="BM1002" s="265"/>
      <c r="BN1002" s="265"/>
      <c r="BO1002" s="265"/>
      <c r="BP1002" s="265"/>
      <c r="BQ1002" s="265"/>
      <c r="BR1002" s="265"/>
      <c r="BS1002" s="265"/>
      <c r="BT1002" s="265"/>
      <c r="BU1002" s="265"/>
      <c r="BV1002" s="265"/>
      <c r="BW1002" s="265"/>
      <c r="BX1002" s="265"/>
      <c r="BY1002" s="265"/>
      <c r="BZ1002" s="265"/>
      <c r="CA1002" s="265"/>
      <c r="CB1002" s="265"/>
      <c r="CC1002" s="265"/>
      <c r="CD1002" s="265"/>
      <c r="CE1002" s="265"/>
      <c r="CF1002" s="265"/>
      <c r="CG1002" s="265"/>
      <c r="CH1002" s="265"/>
      <c r="CI1002" s="265"/>
      <c r="CJ1002" s="265"/>
      <c r="CK1002" s="265"/>
      <c r="CL1002" s="265"/>
      <c r="CM1002" s="265"/>
      <c r="CN1002" s="265"/>
      <c r="CO1002" s="265"/>
      <c r="CP1002" s="265"/>
      <c r="CQ1002" s="265"/>
      <c r="CR1002" s="265"/>
      <c r="CS1002" s="265"/>
      <c r="CT1002" s="265"/>
      <c r="CU1002" s="265"/>
      <c r="CV1002" s="265"/>
      <c r="CW1002" s="265"/>
      <c r="CX1002" s="265"/>
      <c r="CY1002" s="265"/>
      <c r="CZ1002" s="265"/>
      <c r="DA1002" s="265"/>
      <c r="DB1002" s="265"/>
      <c r="DC1002" s="265"/>
      <c r="DD1002" s="265"/>
      <c r="DE1002" s="265"/>
      <c r="DF1002" s="265"/>
      <c r="DG1002" s="265"/>
      <c r="DH1002" s="265"/>
      <c r="DI1002" s="265"/>
      <c r="DJ1002" s="265"/>
      <c r="DK1002" s="265"/>
      <c r="DL1002" s="265"/>
      <c r="DM1002" s="265"/>
    </row>
    <row r="1003" spans="1:117" ht="15" thickBot="1" x14ac:dyDescent="0.25">
      <c r="A1003" s="170" t="s">
        <v>4</v>
      </c>
      <c r="B1003" s="116" t="s">
        <v>5</v>
      </c>
      <c r="C1003" s="117" t="s">
        <v>6</v>
      </c>
      <c r="D1003" s="118" t="s">
        <v>7</v>
      </c>
      <c r="E1003" s="119" t="s">
        <v>8</v>
      </c>
      <c r="F1003" s="120" t="s">
        <v>106</v>
      </c>
      <c r="G1003" s="116" t="s">
        <v>5</v>
      </c>
      <c r="H1003" s="117" t="s">
        <v>6</v>
      </c>
      <c r="I1003" s="117" t="s">
        <v>7</v>
      </c>
      <c r="J1003" s="119" t="s">
        <v>8</v>
      </c>
      <c r="K1003" s="120" t="s">
        <v>106</v>
      </c>
      <c r="L1003" s="116" t="s">
        <v>5</v>
      </c>
      <c r="M1003" s="117" t="s">
        <v>6</v>
      </c>
      <c r="N1003" s="117" t="s">
        <v>7</v>
      </c>
      <c r="O1003" s="119" t="s">
        <v>8</v>
      </c>
      <c r="P1003" s="120" t="s">
        <v>106</v>
      </c>
      <c r="Q1003" s="116" t="s">
        <v>5</v>
      </c>
      <c r="R1003" s="117" t="s">
        <v>6</v>
      </c>
      <c r="S1003" s="117" t="s">
        <v>7</v>
      </c>
      <c r="T1003" s="119" t="s">
        <v>8</v>
      </c>
      <c r="U1003" s="120" t="s">
        <v>106</v>
      </c>
      <c r="V1003" s="116" t="s">
        <v>5</v>
      </c>
      <c r="W1003" s="117" t="s">
        <v>6</v>
      </c>
      <c r="X1003" s="117" t="s">
        <v>7</v>
      </c>
      <c r="Y1003" s="119" t="s">
        <v>8</v>
      </c>
      <c r="Z1003" s="120" t="s">
        <v>106</v>
      </c>
      <c r="AA1003" s="120"/>
      <c r="AB1003" s="266"/>
      <c r="AC1003" s="20" t="str">
        <f>A975</f>
        <v>OL</v>
      </c>
      <c r="AD1003" s="143"/>
      <c r="AE1003" s="143"/>
      <c r="AF1003" s="143"/>
      <c r="AG1003" s="144"/>
      <c r="AH1003" s="265"/>
      <c r="AI1003" s="265"/>
      <c r="AN1003" s="265"/>
      <c r="AO1003" s="265"/>
      <c r="AT1003" s="265"/>
      <c r="AU1003" s="265"/>
      <c r="AZ1003" s="265"/>
      <c r="BA1003" s="265"/>
      <c r="BF1003" s="265"/>
      <c r="BG1003" s="265"/>
      <c r="BL1003" s="265"/>
      <c r="BM1003" s="265"/>
      <c r="BR1003" s="265"/>
      <c r="BS1003" s="265"/>
      <c r="BX1003" s="265"/>
      <c r="BY1003" s="265"/>
      <c r="CD1003" s="265"/>
      <c r="CE1003" s="265"/>
      <c r="CJ1003" s="265"/>
      <c r="CK1003" s="265"/>
      <c r="CP1003" s="265"/>
      <c r="CQ1003" s="265"/>
      <c r="CV1003" s="265"/>
      <c r="CW1003" s="265"/>
      <c r="DB1003" s="265"/>
      <c r="DC1003" s="265"/>
      <c r="DH1003" s="265"/>
      <c r="DI1003" s="265"/>
    </row>
    <row r="1004" spans="1:117" ht="15" thickTop="1" x14ac:dyDescent="0.2">
      <c r="A1004" s="249" t="s">
        <v>413</v>
      </c>
      <c r="B1004" s="152"/>
      <c r="C1004" s="153"/>
      <c r="D1004" s="154"/>
      <c r="E1004" s="127" t="str">
        <f t="shared" ref="E1004:E1025" si="518">IF(SUM(B1004:D1004)&gt;0,SUM(B1004:D1004),"")</f>
        <v/>
      </c>
      <c r="F1004" s="155"/>
      <c r="G1004" s="152"/>
      <c r="H1004" s="153"/>
      <c r="I1004" s="153"/>
      <c r="J1004" s="127" t="str">
        <f t="shared" ref="J1004:J1009" si="519">IF(SUM(G1004:I1004)&gt;0,SUM(G1004:I1004),"")</f>
        <v/>
      </c>
      <c r="K1004" s="155"/>
      <c r="L1004" s="152"/>
      <c r="M1004" s="153"/>
      <c r="N1004" s="153"/>
      <c r="O1004" s="127" t="str">
        <f t="shared" ref="O1004:O1025" si="520">IF(SUM(L1004:N1004)&gt;0,SUM(L1004:N1004),"")</f>
        <v/>
      </c>
      <c r="P1004" s="155"/>
      <c r="Q1004" s="152"/>
      <c r="R1004" s="153"/>
      <c r="S1004" s="153"/>
      <c r="T1004" s="127" t="str">
        <f t="shared" ref="T1004:T1025" si="521">IF(SUM(Q1004:S1004)&gt;0,SUM(Q1004:S1004),"")</f>
        <v/>
      </c>
      <c r="U1004" s="155"/>
      <c r="V1004" s="152"/>
      <c r="W1004" s="153"/>
      <c r="X1004" s="153"/>
      <c r="Y1004" s="127" t="str">
        <f t="shared" ref="Y1004:Y1025" si="522">IF(SUM(V1004:X1004)&gt;0,SUM(V1004:X1004),"")</f>
        <v/>
      </c>
      <c r="Z1004" s="155"/>
      <c r="AA1004" s="145"/>
      <c r="AB1004" s="140"/>
      <c r="AC1004" s="36" t="str">
        <f>B1002</f>
        <v>OL 11</v>
      </c>
      <c r="AD1004" s="36" t="str">
        <f>G1002</f>
        <v>OL 12</v>
      </c>
      <c r="AE1004" s="36" t="str">
        <f>L1002</f>
        <v>OL 13</v>
      </c>
      <c r="AF1004" s="36" t="str">
        <f>Q1002</f>
        <v>OL 14</v>
      </c>
      <c r="AG1004" s="110" t="str">
        <f>V1002</f>
        <v>OL 15</v>
      </c>
      <c r="AH1004" s="265"/>
      <c r="AI1004" s="265"/>
      <c r="AN1004" s="265"/>
      <c r="AO1004" s="265"/>
      <c r="AT1004" s="265"/>
      <c r="AU1004" s="265"/>
      <c r="AZ1004" s="265"/>
      <c r="BA1004" s="265"/>
      <c r="BF1004" s="265"/>
      <c r="BG1004" s="265"/>
      <c r="BL1004" s="265"/>
      <c r="BM1004" s="265"/>
      <c r="BR1004" s="265"/>
      <c r="BS1004" s="265"/>
      <c r="BX1004" s="265"/>
      <c r="BY1004" s="265"/>
      <c r="CD1004" s="265"/>
      <c r="CE1004" s="265"/>
      <c r="CJ1004" s="265"/>
      <c r="CK1004" s="265"/>
      <c r="CP1004" s="265"/>
      <c r="CQ1004" s="265"/>
      <c r="CV1004" s="265"/>
      <c r="CW1004" s="265"/>
      <c r="DB1004" s="265"/>
      <c r="DC1004" s="265"/>
      <c r="DH1004" s="265"/>
      <c r="DI1004" s="265"/>
    </row>
    <row r="1005" spans="1:117" ht="15" thickBot="1" x14ac:dyDescent="0.25">
      <c r="A1005" s="253" t="s">
        <v>151</v>
      </c>
      <c r="B1005" s="156"/>
      <c r="C1005" s="157"/>
      <c r="D1005" s="158"/>
      <c r="E1005" s="127" t="str">
        <f t="shared" si="518"/>
        <v/>
      </c>
      <c r="F1005" s="128"/>
      <c r="G1005" s="156"/>
      <c r="H1005" s="157"/>
      <c r="I1005" s="157"/>
      <c r="J1005" s="127" t="str">
        <f t="shared" si="519"/>
        <v/>
      </c>
      <c r="K1005" s="128"/>
      <c r="L1005" s="156"/>
      <c r="M1005" s="157"/>
      <c r="N1005" s="157"/>
      <c r="O1005" s="127" t="str">
        <f t="shared" si="520"/>
        <v/>
      </c>
      <c r="P1005" s="128"/>
      <c r="Q1005" s="156"/>
      <c r="R1005" s="157"/>
      <c r="S1005" s="157"/>
      <c r="T1005" s="127" t="str">
        <f t="shared" si="521"/>
        <v/>
      </c>
      <c r="U1005" s="128"/>
      <c r="V1005" s="156"/>
      <c r="W1005" s="157"/>
      <c r="X1005" s="157"/>
      <c r="Y1005" s="127" t="str">
        <f t="shared" si="522"/>
        <v/>
      </c>
      <c r="Z1005" s="128"/>
      <c r="AA1005" s="146"/>
      <c r="AB1005" s="140"/>
      <c r="AC1005" s="147">
        <f>IF(SUM(E1004:E1025)&gt;0,LARGE(E1004:E1025,1),0)</f>
        <v>0</v>
      </c>
      <c r="AD1005" s="91">
        <f>IF(SUM(J1004:J1025)&gt;0,LARGE(J1004:J1025,1),0)</f>
        <v>0</v>
      </c>
      <c r="AE1005" s="91">
        <f>IF(SUM(O1004:O1025)&gt;0,LARGE(O1004:O1025,1),0)</f>
        <v>0</v>
      </c>
      <c r="AF1005" s="91">
        <f>IF(SUM(T1004:T1025)&gt;0,LARGE(T1004:T1025,1),0)</f>
        <v>0</v>
      </c>
      <c r="AG1005" s="121">
        <f>IF(SUM(Y1004:Y1025)&gt;0,LARGE(Y1004:Y1025,1),0)</f>
        <v>0</v>
      </c>
      <c r="AH1005" s="265"/>
      <c r="AI1005" s="265"/>
      <c r="AN1005" s="265"/>
      <c r="AO1005" s="265"/>
      <c r="AT1005" s="265"/>
      <c r="AU1005" s="265"/>
      <c r="AZ1005" s="265"/>
      <c r="BA1005" s="265"/>
      <c r="BF1005" s="265"/>
      <c r="BG1005" s="265"/>
      <c r="BL1005" s="265"/>
      <c r="BM1005" s="265"/>
      <c r="BR1005" s="265"/>
      <c r="BS1005" s="265"/>
      <c r="BX1005" s="265"/>
      <c r="BY1005" s="265"/>
      <c r="CD1005" s="265"/>
      <c r="CE1005" s="265"/>
      <c r="CJ1005" s="265"/>
      <c r="CK1005" s="265"/>
      <c r="CP1005" s="265"/>
      <c r="CQ1005" s="265"/>
      <c r="CV1005" s="265"/>
      <c r="CW1005" s="265"/>
      <c r="DB1005" s="265"/>
      <c r="DC1005" s="265"/>
      <c r="DH1005" s="265"/>
      <c r="DI1005" s="265"/>
    </row>
    <row r="1006" spans="1:117" x14ac:dyDescent="0.2">
      <c r="A1006" s="253" t="s">
        <v>423</v>
      </c>
      <c r="B1006" s="156"/>
      <c r="C1006" s="157"/>
      <c r="D1006" s="158"/>
      <c r="E1006" s="127" t="str">
        <f t="shared" si="518"/>
        <v/>
      </c>
      <c r="F1006" s="128"/>
      <c r="G1006" s="156"/>
      <c r="H1006" s="157"/>
      <c r="I1006" s="157"/>
      <c r="J1006" s="127" t="str">
        <f t="shared" si="519"/>
        <v/>
      </c>
      <c r="K1006" s="128"/>
      <c r="L1006" s="156"/>
      <c r="M1006" s="157"/>
      <c r="N1006" s="159"/>
      <c r="O1006" s="127" t="str">
        <f t="shared" si="520"/>
        <v/>
      </c>
      <c r="P1006" s="128"/>
      <c r="Q1006" s="156"/>
      <c r="R1006" s="157"/>
      <c r="S1006" s="159"/>
      <c r="T1006" s="127" t="str">
        <f t="shared" si="521"/>
        <v/>
      </c>
      <c r="U1006" s="128"/>
      <c r="V1006" s="156"/>
      <c r="W1006" s="157"/>
      <c r="X1006" s="159"/>
      <c r="Y1006" s="127" t="str">
        <f t="shared" si="522"/>
        <v/>
      </c>
      <c r="Z1006" s="128"/>
      <c r="AA1006" s="148" t="s">
        <v>11</v>
      </c>
      <c r="AB1006" s="266"/>
      <c r="AG1006" s="110"/>
      <c r="AH1006" s="265"/>
      <c r="AI1006" s="265"/>
      <c r="AN1006" s="265"/>
      <c r="AO1006" s="265"/>
      <c r="AT1006" s="265"/>
      <c r="AU1006" s="265"/>
      <c r="AZ1006" s="265"/>
      <c r="BA1006" s="265"/>
      <c r="BF1006" s="265"/>
      <c r="BG1006" s="265"/>
      <c r="BL1006" s="265"/>
      <c r="BM1006" s="265"/>
      <c r="BR1006" s="265"/>
      <c r="BS1006" s="265"/>
      <c r="BX1006" s="265"/>
      <c r="BY1006" s="265"/>
      <c r="CD1006" s="265"/>
      <c r="CE1006" s="265"/>
      <c r="CJ1006" s="265"/>
      <c r="CK1006" s="265"/>
      <c r="CP1006" s="265"/>
      <c r="CQ1006" s="265"/>
      <c r="CV1006" s="265"/>
      <c r="CW1006" s="265"/>
      <c r="DB1006" s="265"/>
      <c r="DC1006" s="265"/>
      <c r="DH1006" s="265"/>
      <c r="DI1006" s="265"/>
    </row>
    <row r="1007" spans="1:117" x14ac:dyDescent="0.2">
      <c r="A1007" s="253" t="s">
        <v>161</v>
      </c>
      <c r="B1007" s="156"/>
      <c r="C1007" s="157"/>
      <c r="D1007" s="158"/>
      <c r="E1007" s="127" t="str">
        <f t="shared" si="518"/>
        <v/>
      </c>
      <c r="F1007" s="128"/>
      <c r="G1007" s="156"/>
      <c r="H1007" s="157"/>
      <c r="I1007" s="157"/>
      <c r="J1007" s="127" t="str">
        <f t="shared" si="519"/>
        <v/>
      </c>
      <c r="K1007" s="128"/>
      <c r="L1007" s="156"/>
      <c r="M1007" s="157"/>
      <c r="N1007" s="157"/>
      <c r="O1007" s="127" t="str">
        <f t="shared" si="520"/>
        <v/>
      </c>
      <c r="P1007" s="128"/>
      <c r="Q1007" s="156"/>
      <c r="R1007" s="157"/>
      <c r="S1007" s="157"/>
      <c r="T1007" s="127" t="str">
        <f t="shared" si="521"/>
        <v/>
      </c>
      <c r="U1007" s="128"/>
      <c r="V1007" s="156"/>
      <c r="W1007" s="157"/>
      <c r="X1007" s="157"/>
      <c r="Y1007" s="127" t="str">
        <f t="shared" si="522"/>
        <v/>
      </c>
      <c r="Z1007" s="128"/>
      <c r="AA1007" s="148" t="s">
        <v>12</v>
      </c>
      <c r="AB1007" s="266"/>
      <c r="AG1007" s="110"/>
      <c r="AH1007" s="265"/>
      <c r="AI1007" s="265"/>
      <c r="AN1007" s="265"/>
      <c r="AO1007" s="265"/>
      <c r="AT1007" s="265"/>
      <c r="AU1007" s="265"/>
      <c r="AZ1007" s="265"/>
      <c r="BA1007" s="265"/>
      <c r="BF1007" s="265"/>
      <c r="BG1007" s="265"/>
      <c r="BL1007" s="265"/>
      <c r="BM1007" s="265"/>
      <c r="BR1007" s="265"/>
      <c r="BS1007" s="265"/>
      <c r="BX1007" s="265"/>
      <c r="BY1007" s="265"/>
      <c r="CD1007" s="265"/>
      <c r="CE1007" s="265"/>
      <c r="CJ1007" s="265"/>
      <c r="CK1007" s="265"/>
      <c r="CP1007" s="265"/>
      <c r="CQ1007" s="265"/>
      <c r="CV1007" s="265"/>
      <c r="CW1007" s="265"/>
      <c r="DB1007" s="265"/>
      <c r="DC1007" s="265"/>
      <c r="DH1007" s="265"/>
      <c r="DI1007" s="265"/>
    </row>
    <row r="1008" spans="1:117" x14ac:dyDescent="0.2">
      <c r="A1008" s="254" t="s">
        <v>439</v>
      </c>
      <c r="B1008" s="156"/>
      <c r="C1008" s="157"/>
      <c r="D1008" s="159"/>
      <c r="E1008" s="127" t="str">
        <f t="shared" si="518"/>
        <v/>
      </c>
      <c r="F1008" s="128"/>
      <c r="G1008" s="156"/>
      <c r="H1008" s="157"/>
      <c r="I1008" s="159"/>
      <c r="J1008" s="127" t="str">
        <f t="shared" si="519"/>
        <v/>
      </c>
      <c r="K1008" s="128"/>
      <c r="L1008" s="156"/>
      <c r="M1008" s="157"/>
      <c r="N1008" s="159"/>
      <c r="O1008" s="127" t="str">
        <f t="shared" si="520"/>
        <v/>
      </c>
      <c r="P1008" s="128"/>
      <c r="Q1008" s="156"/>
      <c r="R1008" s="157"/>
      <c r="S1008" s="157"/>
      <c r="T1008" s="127" t="str">
        <f t="shared" si="521"/>
        <v/>
      </c>
      <c r="U1008" s="128"/>
      <c r="V1008" s="156"/>
      <c r="W1008" s="157"/>
      <c r="X1008" s="159"/>
      <c r="Y1008" s="127" t="str">
        <f t="shared" si="522"/>
        <v/>
      </c>
      <c r="Z1008" s="128"/>
      <c r="AA1008" s="148" t="s">
        <v>12</v>
      </c>
      <c r="AB1008" s="266"/>
      <c r="AG1008" s="110"/>
      <c r="AH1008" s="265"/>
      <c r="AI1008" s="265"/>
      <c r="AN1008" s="265"/>
      <c r="AO1008" s="265"/>
      <c r="AT1008" s="265"/>
      <c r="AU1008" s="265"/>
      <c r="AZ1008" s="265"/>
      <c r="BA1008" s="265"/>
      <c r="BF1008" s="265"/>
      <c r="BG1008" s="265"/>
      <c r="BL1008" s="265"/>
      <c r="BM1008" s="265"/>
      <c r="BR1008" s="265"/>
      <c r="BS1008" s="265"/>
      <c r="BX1008" s="265"/>
      <c r="BY1008" s="265"/>
      <c r="CD1008" s="265"/>
      <c r="CE1008" s="265"/>
      <c r="CJ1008" s="265"/>
      <c r="CK1008" s="265"/>
      <c r="CP1008" s="265"/>
      <c r="CQ1008" s="265"/>
      <c r="CV1008" s="265"/>
      <c r="CW1008" s="265"/>
      <c r="DB1008" s="265"/>
      <c r="DC1008" s="265"/>
      <c r="DH1008" s="265"/>
      <c r="DI1008" s="265"/>
    </row>
    <row r="1009" spans="1:113" x14ac:dyDescent="0.2">
      <c r="A1009" s="253" t="s">
        <v>425</v>
      </c>
      <c r="B1009" s="156"/>
      <c r="C1009" s="157"/>
      <c r="D1009" s="159"/>
      <c r="E1009" s="127" t="str">
        <f t="shared" si="518"/>
        <v/>
      </c>
      <c r="F1009" s="128"/>
      <c r="G1009" s="156"/>
      <c r="H1009" s="157"/>
      <c r="I1009" s="159"/>
      <c r="J1009" s="127" t="str">
        <f t="shared" si="519"/>
        <v/>
      </c>
      <c r="K1009" s="128"/>
      <c r="L1009" s="156"/>
      <c r="M1009" s="157"/>
      <c r="N1009" s="159"/>
      <c r="O1009" s="127" t="str">
        <f t="shared" si="520"/>
        <v/>
      </c>
      <c r="P1009" s="128"/>
      <c r="Q1009" s="156"/>
      <c r="R1009" s="157"/>
      <c r="S1009" s="157"/>
      <c r="T1009" s="127" t="str">
        <f t="shared" si="521"/>
        <v/>
      </c>
      <c r="U1009" s="128"/>
      <c r="V1009" s="156"/>
      <c r="W1009" s="157"/>
      <c r="X1009" s="159"/>
      <c r="Y1009" s="127" t="str">
        <f t="shared" si="522"/>
        <v/>
      </c>
      <c r="Z1009" s="128"/>
      <c r="AA1009" s="148"/>
      <c r="AB1009" s="266"/>
      <c r="AG1009" s="110"/>
      <c r="AH1009" s="265"/>
      <c r="AI1009" s="265"/>
      <c r="AN1009" s="265"/>
      <c r="AO1009" s="265"/>
      <c r="AT1009" s="265"/>
      <c r="AU1009" s="265"/>
      <c r="AZ1009" s="265"/>
      <c r="BA1009" s="265"/>
      <c r="BF1009" s="265"/>
      <c r="BG1009" s="265"/>
      <c r="BL1009" s="265"/>
      <c r="BM1009" s="265"/>
      <c r="BR1009" s="265"/>
      <c r="BS1009" s="265"/>
      <c r="BX1009" s="265"/>
      <c r="BY1009" s="265"/>
      <c r="CD1009" s="265"/>
      <c r="CE1009" s="265"/>
      <c r="CJ1009" s="265"/>
      <c r="CK1009" s="265"/>
      <c r="CP1009" s="265"/>
      <c r="CQ1009" s="265"/>
      <c r="CV1009" s="265"/>
      <c r="CW1009" s="265"/>
      <c r="DB1009" s="265"/>
      <c r="DC1009" s="265"/>
      <c r="DH1009" s="265"/>
      <c r="DI1009" s="265"/>
    </row>
    <row r="1010" spans="1:113" x14ac:dyDescent="0.2">
      <c r="A1010" s="250" t="s">
        <v>163</v>
      </c>
      <c r="B1010" s="156"/>
      <c r="C1010" s="157"/>
      <c r="D1010" s="158"/>
      <c r="E1010" s="127" t="str">
        <f t="shared" si="518"/>
        <v/>
      </c>
      <c r="F1010" s="128"/>
      <c r="G1010" s="156"/>
      <c r="H1010" s="157"/>
      <c r="I1010" s="159"/>
      <c r="J1010" s="127" t="str">
        <f>IF(SUM(G1010:I1010)&gt;0,SUM(G1010:I1010),"")</f>
        <v/>
      </c>
      <c r="K1010" s="128"/>
      <c r="L1010" s="156"/>
      <c r="M1010" s="157"/>
      <c r="N1010" s="159"/>
      <c r="O1010" s="127" t="str">
        <f t="shared" si="520"/>
        <v/>
      </c>
      <c r="P1010" s="128"/>
      <c r="Q1010" s="156"/>
      <c r="R1010" s="157"/>
      <c r="S1010" s="157"/>
      <c r="T1010" s="127" t="str">
        <f t="shared" si="521"/>
        <v/>
      </c>
      <c r="U1010" s="128"/>
      <c r="V1010" s="156"/>
      <c r="W1010" s="157"/>
      <c r="X1010" s="157"/>
      <c r="Y1010" s="127" t="str">
        <f t="shared" si="522"/>
        <v/>
      </c>
      <c r="Z1010" s="128"/>
      <c r="AA1010" s="148" t="s">
        <v>13</v>
      </c>
      <c r="AB1010" s="266"/>
      <c r="AG1010" s="110"/>
      <c r="AH1010" s="265"/>
      <c r="AI1010" s="265"/>
      <c r="AN1010" s="265"/>
      <c r="AO1010" s="265"/>
      <c r="AT1010" s="265"/>
      <c r="AU1010" s="265"/>
      <c r="AZ1010" s="265"/>
      <c r="BA1010" s="265"/>
      <c r="BF1010" s="265"/>
      <c r="BG1010" s="265"/>
      <c r="BL1010" s="265"/>
      <c r="BM1010" s="265"/>
      <c r="BR1010" s="265"/>
      <c r="BS1010" s="265"/>
      <c r="BX1010" s="265"/>
      <c r="BY1010" s="265"/>
      <c r="CD1010" s="265"/>
      <c r="CE1010" s="265"/>
      <c r="CJ1010" s="265"/>
      <c r="CK1010" s="265"/>
      <c r="CP1010" s="265"/>
      <c r="CQ1010" s="265"/>
      <c r="CV1010" s="265"/>
      <c r="CW1010" s="265"/>
      <c r="DB1010" s="265"/>
      <c r="DC1010" s="265"/>
      <c r="DH1010" s="265"/>
      <c r="DI1010" s="265"/>
    </row>
    <row r="1011" spans="1:113" x14ac:dyDescent="0.2">
      <c r="A1011" s="253" t="s">
        <v>424</v>
      </c>
      <c r="B1011" s="156"/>
      <c r="C1011" s="157"/>
      <c r="D1011" s="158"/>
      <c r="E1011" s="127" t="str">
        <f t="shared" si="518"/>
        <v/>
      </c>
      <c r="F1011" s="128"/>
      <c r="G1011" s="156"/>
      <c r="H1011" s="157"/>
      <c r="I1011" s="159"/>
      <c r="J1011" s="127" t="str">
        <f>IF(SUM(G1011:I1011)&gt;0,SUM(G1011:I1011),"")</f>
        <v/>
      </c>
      <c r="K1011" s="128"/>
      <c r="L1011" s="156"/>
      <c r="M1011" s="157"/>
      <c r="N1011" s="159"/>
      <c r="O1011" s="127" t="str">
        <f t="shared" si="520"/>
        <v/>
      </c>
      <c r="P1011" s="128"/>
      <c r="Q1011" s="156"/>
      <c r="R1011" s="157"/>
      <c r="S1011" s="159"/>
      <c r="T1011" s="127" t="str">
        <f t="shared" si="521"/>
        <v/>
      </c>
      <c r="U1011" s="128"/>
      <c r="V1011" s="156"/>
      <c r="W1011" s="157"/>
      <c r="X1011" s="159"/>
      <c r="Y1011" s="127" t="str">
        <f t="shared" si="522"/>
        <v/>
      </c>
      <c r="Z1011" s="128"/>
      <c r="AA1011" s="148" t="s">
        <v>14</v>
      </c>
      <c r="AB1011" s="266"/>
      <c r="AG1011" s="110"/>
      <c r="AH1011" s="265"/>
      <c r="AI1011" s="265"/>
      <c r="AN1011" s="265"/>
      <c r="AO1011" s="265"/>
      <c r="AT1011" s="265"/>
      <c r="AU1011" s="265"/>
      <c r="AZ1011" s="265"/>
      <c r="BA1011" s="265"/>
      <c r="BF1011" s="265"/>
      <c r="BG1011" s="265"/>
      <c r="BL1011" s="265"/>
      <c r="BM1011" s="265"/>
      <c r="BR1011" s="265"/>
      <c r="BS1011" s="265"/>
      <c r="BX1011" s="265"/>
      <c r="BY1011" s="265"/>
      <c r="CD1011" s="265"/>
      <c r="CE1011" s="265"/>
      <c r="CJ1011" s="265"/>
      <c r="CK1011" s="265"/>
      <c r="CP1011" s="265"/>
      <c r="CQ1011" s="265"/>
      <c r="CV1011" s="265"/>
      <c r="CW1011" s="265"/>
      <c r="DB1011" s="265"/>
      <c r="DC1011" s="265"/>
      <c r="DH1011" s="265"/>
      <c r="DI1011" s="265"/>
    </row>
    <row r="1012" spans="1:113" x14ac:dyDescent="0.2">
      <c r="A1012" s="255" t="s">
        <v>413</v>
      </c>
      <c r="B1012" s="156"/>
      <c r="C1012" s="157"/>
      <c r="D1012" s="158"/>
      <c r="E1012" s="127" t="str">
        <f t="shared" si="518"/>
        <v/>
      </c>
      <c r="F1012" s="128"/>
      <c r="G1012" s="156"/>
      <c r="H1012" s="157"/>
      <c r="I1012" s="157"/>
      <c r="J1012" s="127" t="str">
        <f>IF(SUM(G1012:I1012)&gt;0,SUM(G1012:I1012),"")</f>
        <v/>
      </c>
      <c r="K1012" s="128"/>
      <c r="L1012" s="156"/>
      <c r="M1012" s="157"/>
      <c r="N1012" s="157"/>
      <c r="O1012" s="127" t="str">
        <f t="shared" si="520"/>
        <v/>
      </c>
      <c r="P1012" s="128"/>
      <c r="Q1012" s="156"/>
      <c r="R1012" s="157"/>
      <c r="S1012" s="157"/>
      <c r="T1012" s="127" t="str">
        <f t="shared" si="521"/>
        <v/>
      </c>
      <c r="U1012" s="128"/>
      <c r="V1012" s="156"/>
      <c r="W1012" s="157"/>
      <c r="X1012" s="157"/>
      <c r="Y1012" s="127" t="str">
        <f t="shared" si="522"/>
        <v/>
      </c>
      <c r="Z1012" s="128"/>
      <c r="AA1012" s="148" t="s">
        <v>15</v>
      </c>
      <c r="AB1012" s="266"/>
      <c r="AG1012" s="110"/>
      <c r="AH1012" s="265"/>
      <c r="AI1012" s="265"/>
      <c r="AN1012" s="265"/>
      <c r="AO1012" s="265"/>
      <c r="AT1012" s="265"/>
      <c r="AU1012" s="265"/>
      <c r="AZ1012" s="265"/>
      <c r="BA1012" s="265"/>
      <c r="BF1012" s="265"/>
      <c r="BG1012" s="265"/>
      <c r="BL1012" s="265"/>
      <c r="BM1012" s="265"/>
      <c r="BR1012" s="265"/>
      <c r="BS1012" s="265"/>
      <c r="BX1012" s="265"/>
      <c r="BY1012" s="265"/>
      <c r="CD1012" s="265"/>
      <c r="CE1012" s="265"/>
      <c r="CJ1012" s="265"/>
      <c r="CK1012" s="265"/>
      <c r="CP1012" s="265"/>
      <c r="CQ1012" s="265"/>
      <c r="CV1012" s="265"/>
      <c r="CW1012" s="265"/>
      <c r="DB1012" s="265"/>
      <c r="DC1012" s="265"/>
      <c r="DH1012" s="265"/>
      <c r="DI1012" s="265"/>
    </row>
    <row r="1013" spans="1:113" x14ac:dyDescent="0.2">
      <c r="A1013" s="257" t="s">
        <v>138</v>
      </c>
      <c r="B1013" s="156"/>
      <c r="C1013" s="157"/>
      <c r="D1013" s="158"/>
      <c r="E1013" s="127" t="str">
        <f t="shared" si="518"/>
        <v/>
      </c>
      <c r="F1013" s="128"/>
      <c r="G1013" s="156"/>
      <c r="H1013" s="157"/>
      <c r="I1013" s="159"/>
      <c r="J1013" s="127" t="str">
        <f t="shared" ref="J1013:J1025" si="523">IF(SUM(G1013:I1013)&gt;0,SUM(G1013:I1013),"")</f>
        <v/>
      </c>
      <c r="K1013" s="128"/>
      <c r="L1013" s="156"/>
      <c r="M1013" s="157"/>
      <c r="N1013" s="159"/>
      <c r="O1013" s="127" t="str">
        <f t="shared" si="520"/>
        <v/>
      </c>
      <c r="P1013" s="128"/>
      <c r="Q1013" s="156"/>
      <c r="R1013" s="157"/>
      <c r="S1013" s="157"/>
      <c r="T1013" s="127" t="str">
        <f t="shared" si="521"/>
        <v/>
      </c>
      <c r="U1013" s="128"/>
      <c r="V1013" s="156"/>
      <c r="W1013" s="157"/>
      <c r="X1013" s="157"/>
      <c r="Y1013" s="127" t="str">
        <f t="shared" si="522"/>
        <v/>
      </c>
      <c r="Z1013" s="128"/>
      <c r="AA1013" s="148" t="s">
        <v>16</v>
      </c>
      <c r="AB1013" s="266"/>
      <c r="AG1013" s="110"/>
      <c r="AH1013" s="265"/>
      <c r="AI1013" s="265"/>
      <c r="AN1013" s="265"/>
      <c r="AO1013" s="265"/>
      <c r="AT1013" s="265"/>
      <c r="AU1013" s="265"/>
      <c r="AZ1013" s="265"/>
      <c r="BA1013" s="265"/>
      <c r="BF1013" s="265"/>
      <c r="BG1013" s="265"/>
      <c r="BL1013" s="265"/>
      <c r="BM1013" s="265"/>
      <c r="BR1013" s="265"/>
      <c r="BS1013" s="265"/>
      <c r="BX1013" s="265"/>
      <c r="BY1013" s="265"/>
      <c r="CD1013" s="265"/>
      <c r="CE1013" s="265"/>
      <c r="CJ1013" s="265"/>
      <c r="CK1013" s="265"/>
      <c r="CP1013" s="265"/>
      <c r="CQ1013" s="265"/>
      <c r="CV1013" s="265"/>
      <c r="CW1013" s="265"/>
      <c r="DB1013" s="265"/>
      <c r="DC1013" s="265"/>
      <c r="DH1013" s="265"/>
      <c r="DI1013" s="265"/>
    </row>
    <row r="1014" spans="1:113" x14ac:dyDescent="0.2">
      <c r="A1014" s="259" t="s">
        <v>275</v>
      </c>
      <c r="B1014" s="156"/>
      <c r="C1014" s="157"/>
      <c r="D1014" s="158"/>
      <c r="E1014" s="127" t="str">
        <f t="shared" si="518"/>
        <v/>
      </c>
      <c r="F1014" s="128"/>
      <c r="G1014" s="156"/>
      <c r="H1014" s="157"/>
      <c r="I1014" s="159"/>
      <c r="J1014" s="127" t="str">
        <f t="shared" si="523"/>
        <v/>
      </c>
      <c r="K1014" s="128"/>
      <c r="L1014" s="156"/>
      <c r="M1014" s="157"/>
      <c r="N1014" s="159"/>
      <c r="O1014" s="127" t="str">
        <f t="shared" si="520"/>
        <v/>
      </c>
      <c r="P1014" s="128"/>
      <c r="Q1014" s="156"/>
      <c r="R1014" s="157"/>
      <c r="S1014" s="159"/>
      <c r="T1014" s="127" t="str">
        <f t="shared" si="521"/>
        <v/>
      </c>
      <c r="U1014" s="128"/>
      <c r="V1014" s="156"/>
      <c r="W1014" s="157"/>
      <c r="X1014" s="159"/>
      <c r="Y1014" s="127" t="str">
        <f t="shared" si="522"/>
        <v/>
      </c>
      <c r="Z1014" s="128"/>
      <c r="AA1014" s="148" t="s">
        <v>12</v>
      </c>
      <c r="AB1014" s="266"/>
      <c r="AG1014" s="110"/>
      <c r="AH1014" s="265"/>
      <c r="AI1014" s="265"/>
      <c r="AN1014" s="265"/>
      <c r="AO1014" s="265"/>
      <c r="AT1014" s="265"/>
      <c r="AU1014" s="265"/>
      <c r="AZ1014" s="265"/>
      <c r="BA1014" s="265"/>
      <c r="BF1014" s="265"/>
      <c r="BG1014" s="265"/>
      <c r="BL1014" s="265"/>
      <c r="BM1014" s="265"/>
      <c r="BR1014" s="265"/>
      <c r="BS1014" s="265"/>
      <c r="BX1014" s="265"/>
      <c r="BY1014" s="265"/>
      <c r="CD1014" s="265"/>
      <c r="CE1014" s="265"/>
      <c r="CJ1014" s="265"/>
      <c r="CK1014" s="265"/>
      <c r="CP1014" s="265"/>
      <c r="CQ1014" s="265"/>
      <c r="CV1014" s="265"/>
      <c r="CW1014" s="265"/>
      <c r="DB1014" s="265"/>
      <c r="DC1014" s="265"/>
      <c r="DH1014" s="265"/>
      <c r="DI1014" s="265"/>
    </row>
    <row r="1015" spans="1:113" x14ac:dyDescent="0.2">
      <c r="A1015" s="256" t="s">
        <v>419</v>
      </c>
      <c r="B1015" s="156"/>
      <c r="C1015" s="157"/>
      <c r="D1015" s="158"/>
      <c r="E1015" s="127" t="str">
        <f t="shared" si="518"/>
        <v/>
      </c>
      <c r="F1015" s="128"/>
      <c r="G1015" s="156"/>
      <c r="H1015" s="157"/>
      <c r="I1015" s="159"/>
      <c r="J1015" s="127" t="str">
        <f t="shared" si="523"/>
        <v/>
      </c>
      <c r="K1015" s="128"/>
      <c r="L1015" s="156"/>
      <c r="M1015" s="157"/>
      <c r="N1015" s="159"/>
      <c r="O1015" s="127" t="str">
        <f t="shared" si="520"/>
        <v/>
      </c>
      <c r="P1015" s="128"/>
      <c r="Q1015" s="156"/>
      <c r="R1015" s="157"/>
      <c r="S1015" s="159"/>
      <c r="T1015" s="127" t="str">
        <f t="shared" si="521"/>
        <v/>
      </c>
      <c r="U1015" s="128"/>
      <c r="V1015" s="156"/>
      <c r="W1015" s="157"/>
      <c r="X1015" s="159"/>
      <c r="Y1015" s="127" t="str">
        <f t="shared" si="522"/>
        <v/>
      </c>
      <c r="Z1015" s="128"/>
      <c r="AA1015" s="148"/>
      <c r="AB1015" s="266"/>
      <c r="AG1015" s="110"/>
      <c r="AH1015" s="265"/>
      <c r="AI1015" s="265"/>
      <c r="AN1015" s="265"/>
      <c r="AO1015" s="265"/>
      <c r="AT1015" s="265"/>
      <c r="AU1015" s="265"/>
      <c r="AZ1015" s="265"/>
      <c r="BA1015" s="265"/>
      <c r="BF1015" s="265"/>
      <c r="BG1015" s="265"/>
      <c r="BL1015" s="265"/>
      <c r="BM1015" s="265"/>
      <c r="BR1015" s="265"/>
      <c r="BS1015" s="265"/>
      <c r="BX1015" s="265"/>
      <c r="BY1015" s="265"/>
      <c r="CD1015" s="265"/>
      <c r="CE1015" s="265"/>
      <c r="CJ1015" s="265"/>
      <c r="CK1015" s="265"/>
      <c r="CP1015" s="265"/>
      <c r="CQ1015" s="265"/>
      <c r="CV1015" s="265"/>
      <c r="CW1015" s="265"/>
      <c r="DB1015" s="265"/>
      <c r="DC1015" s="265"/>
      <c r="DH1015" s="265"/>
      <c r="DI1015" s="265"/>
    </row>
    <row r="1016" spans="1:113" x14ac:dyDescent="0.2">
      <c r="A1016" s="129"/>
      <c r="B1016" s="156"/>
      <c r="C1016" s="157"/>
      <c r="D1016" s="158"/>
      <c r="E1016" s="127" t="str">
        <f t="shared" si="518"/>
        <v/>
      </c>
      <c r="F1016" s="128"/>
      <c r="G1016" s="156"/>
      <c r="H1016" s="157"/>
      <c r="I1016" s="157"/>
      <c r="J1016" s="127" t="str">
        <f t="shared" si="523"/>
        <v/>
      </c>
      <c r="K1016" s="128"/>
      <c r="L1016" s="156"/>
      <c r="M1016" s="157"/>
      <c r="N1016" s="157"/>
      <c r="O1016" s="127" t="str">
        <f t="shared" si="520"/>
        <v/>
      </c>
      <c r="P1016" s="128"/>
      <c r="Q1016" s="156"/>
      <c r="R1016" s="157"/>
      <c r="S1016" s="157"/>
      <c r="T1016" s="127" t="str">
        <f t="shared" si="521"/>
        <v/>
      </c>
      <c r="U1016" s="128"/>
      <c r="V1016" s="156"/>
      <c r="W1016" s="157"/>
      <c r="X1016" s="157"/>
      <c r="Y1016" s="127" t="str">
        <f t="shared" si="522"/>
        <v/>
      </c>
      <c r="Z1016" s="128"/>
      <c r="AA1016" s="148"/>
      <c r="AB1016" s="266"/>
      <c r="AG1016" s="110"/>
      <c r="AH1016" s="265"/>
      <c r="AI1016" s="265"/>
      <c r="AN1016" s="265"/>
      <c r="AO1016" s="265"/>
      <c r="AT1016" s="265"/>
      <c r="AU1016" s="265"/>
      <c r="AZ1016" s="265"/>
      <c r="BA1016" s="265"/>
      <c r="BF1016" s="265"/>
      <c r="BG1016" s="265"/>
      <c r="BL1016" s="265"/>
      <c r="BM1016" s="265"/>
      <c r="BR1016" s="265"/>
      <c r="BS1016" s="265"/>
      <c r="BX1016" s="265"/>
      <c r="BY1016" s="265"/>
      <c r="CD1016" s="265"/>
      <c r="CE1016" s="265"/>
      <c r="CJ1016" s="265"/>
      <c r="CK1016" s="265"/>
      <c r="CP1016" s="265"/>
      <c r="CQ1016" s="265"/>
      <c r="CV1016" s="265"/>
      <c r="CW1016" s="265"/>
      <c r="DB1016" s="265"/>
      <c r="DC1016" s="265"/>
      <c r="DH1016" s="265"/>
      <c r="DI1016" s="265"/>
    </row>
    <row r="1017" spans="1:113" x14ac:dyDescent="0.2">
      <c r="A1017" s="129"/>
      <c r="B1017" s="124"/>
      <c r="C1017" s="125"/>
      <c r="D1017" s="126"/>
      <c r="E1017" s="127" t="str">
        <f t="shared" si="518"/>
        <v/>
      </c>
      <c r="F1017" s="128"/>
      <c r="G1017" s="124"/>
      <c r="H1017" s="125"/>
      <c r="I1017" s="126"/>
      <c r="J1017" s="127" t="str">
        <f t="shared" si="523"/>
        <v/>
      </c>
      <c r="K1017" s="128"/>
      <c r="L1017" s="156"/>
      <c r="M1017" s="157"/>
      <c r="N1017" s="157"/>
      <c r="O1017" s="127" t="str">
        <f t="shared" si="520"/>
        <v/>
      </c>
      <c r="P1017" s="128"/>
      <c r="Q1017" s="156"/>
      <c r="R1017" s="157"/>
      <c r="S1017" s="157"/>
      <c r="T1017" s="127" t="str">
        <f t="shared" si="521"/>
        <v/>
      </c>
      <c r="U1017" s="128"/>
      <c r="V1017" s="156"/>
      <c r="W1017" s="157"/>
      <c r="X1017" s="157"/>
      <c r="Y1017" s="127" t="str">
        <f t="shared" si="522"/>
        <v/>
      </c>
      <c r="Z1017" s="128"/>
      <c r="AA1017" s="146"/>
      <c r="AB1017" s="140"/>
      <c r="AG1017" s="110"/>
      <c r="AH1017" s="265"/>
      <c r="AI1017" s="265"/>
      <c r="AN1017" s="265"/>
      <c r="AO1017" s="265"/>
      <c r="AT1017" s="265"/>
      <c r="AU1017" s="265"/>
      <c r="AZ1017" s="265"/>
      <c r="BA1017" s="265"/>
      <c r="BF1017" s="265"/>
      <c r="BG1017" s="265"/>
      <c r="BL1017" s="265"/>
      <c r="BM1017" s="265"/>
      <c r="BR1017" s="265"/>
      <c r="BS1017" s="265"/>
      <c r="BX1017" s="265"/>
      <c r="BY1017" s="265"/>
      <c r="CD1017" s="265"/>
      <c r="CE1017" s="265"/>
      <c r="CJ1017" s="265"/>
      <c r="CK1017" s="265"/>
      <c r="CP1017" s="265"/>
      <c r="CQ1017" s="265"/>
      <c r="CV1017" s="265"/>
      <c r="CW1017" s="265"/>
      <c r="DB1017" s="265"/>
      <c r="DC1017" s="265"/>
      <c r="DH1017" s="265"/>
      <c r="DI1017" s="265"/>
    </row>
    <row r="1018" spans="1:113" x14ac:dyDescent="0.2">
      <c r="A1018" s="129"/>
      <c r="B1018" s="156"/>
      <c r="C1018" s="157"/>
      <c r="D1018" s="158"/>
      <c r="E1018" s="127" t="str">
        <f t="shared" si="518"/>
        <v/>
      </c>
      <c r="F1018" s="128"/>
      <c r="G1018" s="156"/>
      <c r="H1018" s="157"/>
      <c r="I1018" s="157"/>
      <c r="J1018" s="127" t="str">
        <f t="shared" si="523"/>
        <v/>
      </c>
      <c r="K1018" s="128"/>
      <c r="L1018" s="156"/>
      <c r="M1018" s="160"/>
      <c r="N1018" s="157"/>
      <c r="O1018" s="127" t="str">
        <f t="shared" si="520"/>
        <v/>
      </c>
      <c r="P1018" s="128"/>
      <c r="Q1018" s="156"/>
      <c r="R1018" s="157"/>
      <c r="S1018" s="157"/>
      <c r="T1018" s="127" t="str">
        <f t="shared" si="521"/>
        <v/>
      </c>
      <c r="U1018" s="128"/>
      <c r="V1018" s="156"/>
      <c r="W1018" s="157"/>
      <c r="X1018" s="157"/>
      <c r="Y1018" s="127" t="str">
        <f t="shared" si="522"/>
        <v/>
      </c>
      <c r="Z1018" s="128"/>
      <c r="AA1018" s="146"/>
      <c r="AB1018" s="140"/>
      <c r="AG1018" s="110"/>
      <c r="AH1018" s="265"/>
      <c r="AI1018" s="265"/>
      <c r="AN1018" s="265"/>
      <c r="AO1018" s="265"/>
      <c r="AT1018" s="265"/>
      <c r="AU1018" s="265"/>
      <c r="AZ1018" s="265"/>
      <c r="BA1018" s="265"/>
      <c r="BF1018" s="265"/>
      <c r="BG1018" s="265"/>
      <c r="BL1018" s="265"/>
      <c r="BM1018" s="265"/>
      <c r="BR1018" s="265"/>
      <c r="BS1018" s="265"/>
      <c r="BX1018" s="265"/>
      <c r="BY1018" s="265"/>
      <c r="CD1018" s="265"/>
      <c r="CE1018" s="265"/>
      <c r="CJ1018" s="265"/>
      <c r="CK1018" s="265"/>
      <c r="CP1018" s="265"/>
      <c r="CQ1018" s="265"/>
      <c r="CV1018" s="265"/>
      <c r="CW1018" s="265"/>
      <c r="DB1018" s="265"/>
      <c r="DC1018" s="265"/>
      <c r="DH1018" s="265"/>
      <c r="DI1018" s="265"/>
    </row>
    <row r="1019" spans="1:113" x14ac:dyDescent="0.2">
      <c r="A1019" s="129"/>
      <c r="B1019" s="156"/>
      <c r="C1019" s="157"/>
      <c r="D1019" s="158"/>
      <c r="E1019" s="127" t="str">
        <f t="shared" si="518"/>
        <v/>
      </c>
      <c r="F1019" s="128"/>
      <c r="G1019" s="156"/>
      <c r="H1019" s="157"/>
      <c r="I1019" s="157"/>
      <c r="J1019" s="127" t="str">
        <f t="shared" si="523"/>
        <v/>
      </c>
      <c r="K1019" s="128"/>
      <c r="L1019" s="152"/>
      <c r="M1019" s="160"/>
      <c r="N1019" s="157"/>
      <c r="O1019" s="127" t="str">
        <f t="shared" si="520"/>
        <v/>
      </c>
      <c r="P1019" s="128"/>
      <c r="Q1019" s="156"/>
      <c r="R1019" s="157"/>
      <c r="S1019" s="157"/>
      <c r="T1019" s="127" t="str">
        <f t="shared" si="521"/>
        <v/>
      </c>
      <c r="U1019" s="128"/>
      <c r="V1019" s="156"/>
      <c r="W1019" s="157"/>
      <c r="X1019" s="157"/>
      <c r="Y1019" s="127" t="str">
        <f t="shared" si="522"/>
        <v/>
      </c>
      <c r="Z1019" s="128"/>
      <c r="AA1019" s="146"/>
      <c r="AB1019" s="140"/>
      <c r="AG1019" s="110"/>
      <c r="AH1019" s="265"/>
      <c r="AI1019" s="265"/>
      <c r="AN1019" s="265"/>
      <c r="AO1019" s="265"/>
      <c r="AT1019" s="265"/>
      <c r="AU1019" s="265"/>
      <c r="AZ1019" s="265"/>
      <c r="BA1019" s="265"/>
      <c r="BF1019" s="265"/>
      <c r="BG1019" s="265"/>
      <c r="BL1019" s="265"/>
      <c r="BM1019" s="265"/>
      <c r="BR1019" s="265"/>
      <c r="BS1019" s="265"/>
      <c r="BX1019" s="265"/>
      <c r="BY1019" s="265"/>
      <c r="CD1019" s="265"/>
      <c r="CE1019" s="265"/>
      <c r="CJ1019" s="265"/>
      <c r="CK1019" s="265"/>
      <c r="CP1019" s="265"/>
      <c r="CQ1019" s="265"/>
      <c r="CV1019" s="265"/>
      <c r="CW1019" s="265"/>
      <c r="DB1019" s="265"/>
      <c r="DC1019" s="265"/>
      <c r="DH1019" s="265"/>
      <c r="DI1019" s="265"/>
    </row>
    <row r="1020" spans="1:113" x14ac:dyDescent="0.2">
      <c r="A1020" s="129"/>
      <c r="B1020" s="124"/>
      <c r="C1020" s="125"/>
      <c r="D1020" s="126"/>
      <c r="E1020" s="127" t="str">
        <f t="shared" si="518"/>
        <v/>
      </c>
      <c r="F1020" s="128"/>
      <c r="G1020" s="124"/>
      <c r="H1020" s="125"/>
      <c r="I1020" s="126"/>
      <c r="J1020" s="127" t="str">
        <f t="shared" si="523"/>
        <v/>
      </c>
      <c r="K1020" s="128"/>
      <c r="L1020" s="152"/>
      <c r="M1020" s="161"/>
      <c r="N1020" s="126"/>
      <c r="O1020" s="127" t="str">
        <f t="shared" si="520"/>
        <v/>
      </c>
      <c r="P1020" s="128"/>
      <c r="Q1020" s="124"/>
      <c r="R1020" s="125"/>
      <c r="S1020" s="126"/>
      <c r="T1020" s="127" t="str">
        <f t="shared" si="521"/>
        <v/>
      </c>
      <c r="U1020" s="128"/>
      <c r="V1020" s="124"/>
      <c r="W1020" s="125"/>
      <c r="X1020" s="126"/>
      <c r="Y1020" s="127" t="str">
        <f t="shared" si="522"/>
        <v/>
      </c>
      <c r="Z1020" s="128"/>
      <c r="AA1020" s="146"/>
      <c r="AB1020" s="140"/>
      <c r="AG1020" s="110"/>
      <c r="AH1020" s="265"/>
      <c r="AI1020" s="265"/>
      <c r="AN1020" s="265"/>
      <c r="AO1020" s="265"/>
      <c r="AT1020" s="265"/>
      <c r="AU1020" s="265"/>
      <c r="AZ1020" s="265"/>
      <c r="BA1020" s="265"/>
      <c r="BF1020" s="265"/>
      <c r="BG1020" s="265"/>
      <c r="BL1020" s="265"/>
      <c r="BM1020" s="265"/>
      <c r="BR1020" s="265"/>
      <c r="BS1020" s="265"/>
      <c r="BX1020" s="265"/>
      <c r="BY1020" s="265"/>
      <c r="CD1020" s="265"/>
      <c r="CE1020" s="265"/>
      <c r="CJ1020" s="265"/>
      <c r="CK1020" s="265"/>
      <c r="CP1020" s="265"/>
      <c r="CQ1020" s="265"/>
      <c r="CV1020" s="265"/>
      <c r="CW1020" s="265"/>
      <c r="DB1020" s="265"/>
      <c r="DC1020" s="265"/>
      <c r="DH1020" s="265"/>
      <c r="DI1020" s="265"/>
    </row>
    <row r="1021" spans="1:113" x14ac:dyDescent="0.2">
      <c r="A1021" s="129"/>
      <c r="B1021" s="124"/>
      <c r="C1021" s="125"/>
      <c r="D1021" s="126"/>
      <c r="E1021" s="127" t="str">
        <f t="shared" si="518"/>
        <v/>
      </c>
      <c r="F1021" s="128"/>
      <c r="G1021" s="124"/>
      <c r="H1021" s="125"/>
      <c r="I1021" s="126"/>
      <c r="J1021" s="127" t="str">
        <f t="shared" si="523"/>
        <v/>
      </c>
      <c r="K1021" s="128"/>
      <c r="L1021" s="152"/>
      <c r="M1021" s="161"/>
      <c r="N1021" s="126"/>
      <c r="O1021" s="127" t="str">
        <f t="shared" si="520"/>
        <v/>
      </c>
      <c r="P1021" s="128"/>
      <c r="Q1021" s="124"/>
      <c r="R1021" s="125"/>
      <c r="S1021" s="126"/>
      <c r="T1021" s="127" t="str">
        <f t="shared" si="521"/>
        <v/>
      </c>
      <c r="U1021" s="128"/>
      <c r="V1021" s="124"/>
      <c r="W1021" s="125"/>
      <c r="X1021" s="126"/>
      <c r="Y1021" s="127" t="str">
        <f t="shared" si="522"/>
        <v/>
      </c>
      <c r="Z1021" s="128"/>
      <c r="AA1021" s="146"/>
      <c r="AB1021" s="140"/>
      <c r="AG1021" s="110"/>
      <c r="AH1021" s="265"/>
      <c r="AI1021" s="265"/>
      <c r="AN1021" s="265"/>
      <c r="AO1021" s="265"/>
      <c r="AT1021" s="265"/>
      <c r="AU1021" s="265"/>
      <c r="AZ1021" s="265"/>
      <c r="BA1021" s="265"/>
      <c r="BF1021" s="265"/>
      <c r="BG1021" s="265"/>
      <c r="BL1021" s="265"/>
      <c r="BM1021" s="265"/>
      <c r="BR1021" s="265"/>
      <c r="BS1021" s="265"/>
      <c r="BX1021" s="265"/>
      <c r="BY1021" s="265"/>
      <c r="CD1021" s="265"/>
      <c r="CE1021" s="265"/>
      <c r="CJ1021" s="265"/>
      <c r="CK1021" s="265"/>
      <c r="CP1021" s="265"/>
      <c r="CQ1021" s="265"/>
      <c r="CV1021" s="265"/>
      <c r="CW1021" s="265"/>
      <c r="DB1021" s="265"/>
      <c r="DC1021" s="265"/>
      <c r="DH1021" s="265"/>
      <c r="DI1021" s="265"/>
    </row>
    <row r="1022" spans="1:113" x14ac:dyDescent="0.2">
      <c r="A1022" s="129"/>
      <c r="B1022" s="124"/>
      <c r="C1022" s="125"/>
      <c r="D1022" s="126"/>
      <c r="E1022" s="127" t="str">
        <f t="shared" si="518"/>
        <v/>
      </c>
      <c r="F1022" s="128"/>
      <c r="G1022" s="124"/>
      <c r="H1022" s="125"/>
      <c r="I1022" s="126"/>
      <c r="J1022" s="127" t="str">
        <f t="shared" si="523"/>
        <v/>
      </c>
      <c r="K1022" s="128"/>
      <c r="L1022" s="152"/>
      <c r="M1022" s="161"/>
      <c r="N1022" s="126"/>
      <c r="O1022" s="127" t="str">
        <f t="shared" si="520"/>
        <v/>
      </c>
      <c r="P1022" s="128"/>
      <c r="Q1022" s="124"/>
      <c r="R1022" s="125"/>
      <c r="S1022" s="126"/>
      <c r="T1022" s="127" t="str">
        <f t="shared" si="521"/>
        <v/>
      </c>
      <c r="U1022" s="128"/>
      <c r="V1022" s="124"/>
      <c r="W1022" s="125"/>
      <c r="X1022" s="126"/>
      <c r="Y1022" s="127" t="str">
        <f t="shared" si="522"/>
        <v/>
      </c>
      <c r="Z1022" s="128"/>
      <c r="AA1022" s="146"/>
      <c r="AB1022" s="140"/>
      <c r="AG1022" s="110"/>
      <c r="AH1022" s="265"/>
      <c r="AI1022" s="265"/>
      <c r="AN1022" s="265"/>
      <c r="AO1022" s="265"/>
      <c r="AT1022" s="265"/>
      <c r="AU1022" s="265"/>
      <c r="AZ1022" s="265"/>
      <c r="BA1022" s="265"/>
      <c r="BF1022" s="265"/>
      <c r="BG1022" s="265"/>
      <c r="BL1022" s="265"/>
      <c r="BM1022" s="265"/>
      <c r="BR1022" s="265"/>
      <c r="BS1022" s="265"/>
      <c r="BX1022" s="265"/>
      <c r="BY1022" s="265"/>
      <c r="CD1022" s="265"/>
      <c r="CE1022" s="265"/>
      <c r="CJ1022" s="265"/>
      <c r="CK1022" s="265"/>
      <c r="CP1022" s="265"/>
      <c r="CQ1022" s="265"/>
      <c r="CV1022" s="265"/>
      <c r="CW1022" s="265"/>
      <c r="DB1022" s="265"/>
      <c r="DC1022" s="265"/>
      <c r="DH1022" s="265"/>
      <c r="DI1022" s="265"/>
    </row>
    <row r="1023" spans="1:113" x14ac:dyDescent="0.2">
      <c r="A1023" s="129"/>
      <c r="B1023" s="124"/>
      <c r="C1023" s="125"/>
      <c r="D1023" s="126"/>
      <c r="E1023" s="127" t="str">
        <f t="shared" si="518"/>
        <v/>
      </c>
      <c r="F1023" s="128"/>
      <c r="G1023" s="124"/>
      <c r="H1023" s="125"/>
      <c r="I1023" s="126"/>
      <c r="J1023" s="127" t="str">
        <f t="shared" si="523"/>
        <v/>
      </c>
      <c r="K1023" s="128"/>
      <c r="L1023" s="152"/>
      <c r="M1023" s="161"/>
      <c r="N1023" s="126"/>
      <c r="O1023" s="127" t="str">
        <f t="shared" si="520"/>
        <v/>
      </c>
      <c r="P1023" s="128"/>
      <c r="Q1023" s="124"/>
      <c r="R1023" s="125"/>
      <c r="S1023" s="126"/>
      <c r="T1023" s="127" t="str">
        <f t="shared" si="521"/>
        <v/>
      </c>
      <c r="U1023" s="128"/>
      <c r="V1023" s="124"/>
      <c r="W1023" s="125"/>
      <c r="X1023" s="126"/>
      <c r="Y1023" s="127" t="str">
        <f t="shared" si="522"/>
        <v/>
      </c>
      <c r="Z1023" s="128"/>
      <c r="AA1023" s="146"/>
      <c r="AB1023" s="140"/>
      <c r="AG1023" s="110"/>
      <c r="AH1023" s="265"/>
      <c r="AI1023" s="265"/>
      <c r="AN1023" s="265"/>
      <c r="AO1023" s="265"/>
      <c r="AT1023" s="265"/>
      <c r="AU1023" s="265"/>
      <c r="AZ1023" s="265"/>
      <c r="BA1023" s="265"/>
      <c r="BF1023" s="265"/>
      <c r="BG1023" s="265"/>
      <c r="BL1023" s="265"/>
      <c r="BM1023" s="265"/>
      <c r="BR1023" s="265"/>
      <c r="BS1023" s="265"/>
      <c r="BX1023" s="265"/>
      <c r="BY1023" s="265"/>
      <c r="CD1023" s="265"/>
      <c r="CE1023" s="265"/>
      <c r="CJ1023" s="265"/>
      <c r="CK1023" s="265"/>
      <c r="CP1023" s="265"/>
      <c r="CQ1023" s="265"/>
      <c r="CV1023" s="265"/>
      <c r="CW1023" s="265"/>
      <c r="DB1023" s="265"/>
      <c r="DC1023" s="265"/>
      <c r="DH1023" s="265"/>
      <c r="DI1023" s="265"/>
    </row>
    <row r="1024" spans="1:113" x14ac:dyDescent="0.2">
      <c r="A1024" s="129" t="s">
        <v>58</v>
      </c>
      <c r="B1024" s="124"/>
      <c r="C1024" s="125"/>
      <c r="D1024" s="126"/>
      <c r="E1024" s="127" t="str">
        <f t="shared" si="518"/>
        <v/>
      </c>
      <c r="F1024" s="128"/>
      <c r="G1024" s="124"/>
      <c r="H1024" s="125"/>
      <c r="I1024" s="126"/>
      <c r="J1024" s="127" t="str">
        <f t="shared" si="523"/>
        <v/>
      </c>
      <c r="K1024" s="128"/>
      <c r="L1024" s="152"/>
      <c r="M1024" s="161"/>
      <c r="N1024" s="126"/>
      <c r="O1024" s="127" t="str">
        <f t="shared" si="520"/>
        <v/>
      </c>
      <c r="P1024" s="128"/>
      <c r="Q1024" s="124"/>
      <c r="R1024" s="125"/>
      <c r="S1024" s="126"/>
      <c r="T1024" s="127" t="str">
        <f t="shared" si="521"/>
        <v/>
      </c>
      <c r="U1024" s="128"/>
      <c r="V1024" s="124"/>
      <c r="W1024" s="125"/>
      <c r="X1024" s="126"/>
      <c r="Y1024" s="127" t="str">
        <f t="shared" si="522"/>
        <v/>
      </c>
      <c r="Z1024" s="128"/>
      <c r="AA1024" s="146"/>
      <c r="AB1024" s="140"/>
      <c r="AG1024" s="110"/>
      <c r="AH1024" s="265"/>
      <c r="AI1024" s="265"/>
      <c r="AN1024" s="265"/>
      <c r="AO1024" s="265"/>
      <c r="AT1024" s="265"/>
      <c r="AU1024" s="265"/>
      <c r="AZ1024" s="265"/>
      <c r="BA1024" s="265"/>
      <c r="BF1024" s="265"/>
      <c r="BG1024" s="265"/>
      <c r="BL1024" s="265"/>
      <c r="BM1024" s="265"/>
      <c r="BR1024" s="265"/>
      <c r="BS1024" s="265"/>
      <c r="BX1024" s="265"/>
      <c r="BY1024" s="265"/>
      <c r="CD1024" s="265"/>
      <c r="CE1024" s="265"/>
      <c r="CJ1024" s="265"/>
      <c r="CK1024" s="265"/>
      <c r="CP1024" s="265"/>
      <c r="CQ1024" s="265"/>
      <c r="CV1024" s="265"/>
      <c r="CW1024" s="265"/>
      <c r="DB1024" s="265"/>
      <c r="DC1024" s="265"/>
      <c r="DH1024" s="265"/>
      <c r="DI1024" s="265"/>
    </row>
    <row r="1025" spans="1:169" x14ac:dyDescent="0.2">
      <c r="A1025" s="129" t="s">
        <v>35</v>
      </c>
      <c r="B1025" s="124"/>
      <c r="C1025" s="125"/>
      <c r="D1025" s="126"/>
      <c r="E1025" s="127" t="str">
        <f t="shared" si="518"/>
        <v/>
      </c>
      <c r="F1025" s="128"/>
      <c r="G1025" s="124"/>
      <c r="H1025" s="125"/>
      <c r="I1025" s="126"/>
      <c r="J1025" s="127" t="str">
        <f t="shared" si="523"/>
        <v/>
      </c>
      <c r="K1025" s="128"/>
      <c r="L1025" s="152"/>
      <c r="M1025" s="161"/>
      <c r="N1025" s="126"/>
      <c r="O1025" s="127" t="str">
        <f t="shared" si="520"/>
        <v/>
      </c>
      <c r="P1025" s="128"/>
      <c r="Q1025" s="124"/>
      <c r="R1025" s="125"/>
      <c r="S1025" s="126"/>
      <c r="T1025" s="127" t="str">
        <f t="shared" si="521"/>
        <v/>
      </c>
      <c r="U1025" s="128"/>
      <c r="V1025" s="124"/>
      <c r="W1025" s="125"/>
      <c r="X1025" s="126"/>
      <c r="Y1025" s="127" t="str">
        <f t="shared" si="522"/>
        <v/>
      </c>
      <c r="Z1025" s="128"/>
      <c r="AA1025" s="146"/>
      <c r="AB1025" s="140"/>
      <c r="AG1025" s="110"/>
      <c r="AH1025" s="265"/>
      <c r="AI1025" s="265"/>
      <c r="AN1025" s="265"/>
      <c r="AO1025" s="265"/>
      <c r="AT1025" s="265"/>
      <c r="AU1025" s="265"/>
      <c r="AZ1025" s="265"/>
      <c r="BA1025" s="265"/>
      <c r="BF1025" s="265"/>
      <c r="BG1025" s="265"/>
      <c r="BL1025" s="265"/>
      <c r="BM1025" s="265"/>
      <c r="BR1025" s="265"/>
      <c r="BS1025" s="265"/>
      <c r="BX1025" s="265"/>
      <c r="BY1025" s="265"/>
      <c r="CD1025" s="265"/>
      <c r="CE1025" s="265"/>
      <c r="CJ1025" s="265"/>
      <c r="CK1025" s="265"/>
      <c r="CP1025" s="265"/>
      <c r="CQ1025" s="265"/>
      <c r="CV1025" s="265"/>
      <c r="CW1025" s="265"/>
      <c r="DB1025" s="265"/>
      <c r="DC1025" s="265"/>
      <c r="DH1025" s="265"/>
      <c r="DI1025" s="265"/>
    </row>
    <row r="1026" spans="1:169" ht="15" thickBot="1" x14ac:dyDescent="0.25">
      <c r="A1026" s="197" t="s">
        <v>10</v>
      </c>
      <c r="B1026" s="198">
        <f>IF(SUM(B1004:B1025)=0,0,AVERAGE(B1004:B1025))</f>
        <v>0</v>
      </c>
      <c r="C1026" s="199">
        <f>IF(SUM(C1004:C1025)=0,0,AVERAGE(C1004:C1025))</f>
        <v>0</v>
      </c>
      <c r="D1026" s="200">
        <f>IF(SUM(D1004:D1025)=0,0,AVERAGE(D1004:D1025))</f>
        <v>0</v>
      </c>
      <c r="E1026" s="201">
        <f>IF(SUM(E1004:E1025)=0,0,AVERAGE(E1004:E1025))</f>
        <v>0</v>
      </c>
      <c r="F1026" s="202"/>
      <c r="G1026" s="198">
        <f>IF(SUM(G1004:G1025)=0,0,AVERAGE(G1004:G1025))</f>
        <v>0</v>
      </c>
      <c r="H1026" s="199">
        <f>IF(SUM(H1004:H1025)=0,0,AVERAGE(H1004:H1025))</f>
        <v>0</v>
      </c>
      <c r="I1026" s="200">
        <f>IF(SUM(I1004:I1025)=0,0,AVERAGE(I1004:I1025))</f>
        <v>0</v>
      </c>
      <c r="J1026" s="201">
        <f>IF(SUM(J1004:J1025)=0,0,AVERAGE(J1004:J1025))</f>
        <v>0</v>
      </c>
      <c r="K1026" s="202"/>
      <c r="L1026" s="198">
        <f>IF(SUM(L1004:L1025)=0,0,AVERAGE(L1004:L1025))</f>
        <v>0</v>
      </c>
      <c r="M1026" s="199">
        <f>IF(SUM(M1004:M1025)=0,0,AVERAGE(M1004:M1025))</f>
        <v>0</v>
      </c>
      <c r="N1026" s="200">
        <f>IF(SUM(N1004:N1025)=0,0,AVERAGE(N1004:N1025))</f>
        <v>0</v>
      </c>
      <c r="O1026" s="201">
        <f>IF(SUM(O1004:O1025)=0,0,AVERAGE(O1004:O1025))</f>
        <v>0</v>
      </c>
      <c r="P1026" s="202"/>
      <c r="Q1026" s="198">
        <f>IF(SUM(Q1004:Q1025)=0,0,AVERAGE(Q1004:Q1025))</f>
        <v>0</v>
      </c>
      <c r="R1026" s="199">
        <f>IF(SUM(R1004:R1025)=0,0,AVERAGE(R1004:R1025))</f>
        <v>0</v>
      </c>
      <c r="S1026" s="200">
        <f>IF(SUM(S1004:S1025)=0,0,AVERAGE(S1004:S1025))</f>
        <v>0</v>
      </c>
      <c r="T1026" s="201">
        <f>IF(SUM(T1004:T1025)=0,0,AVERAGE(T1004:T1025))</f>
        <v>0</v>
      </c>
      <c r="U1026" s="202"/>
      <c r="V1026" s="198">
        <f>IF(SUM(V1004:V1025)=0,0,AVERAGE(V1004:V1025))</f>
        <v>0</v>
      </c>
      <c r="W1026" s="199">
        <f>IF(SUM(W1004:W1025)=0,0,AVERAGE(W1004:W1025))</f>
        <v>0</v>
      </c>
      <c r="X1026" s="200">
        <f>IF(SUM(X1004:X1025)=0,0,AVERAGE(X1004:X1025))</f>
        <v>0</v>
      </c>
      <c r="Y1026" s="201">
        <f>IF(SUM(Y1004:Y1025)=0,0,AVERAGE(Y1004:Y1025))</f>
        <v>0</v>
      </c>
      <c r="Z1026" s="202"/>
      <c r="AA1026" s="146"/>
      <c r="AB1026" s="140"/>
      <c r="AG1026" s="110"/>
      <c r="AH1026" s="265"/>
      <c r="AI1026" s="265"/>
      <c r="AN1026" s="265"/>
      <c r="AO1026" s="265"/>
      <c r="AT1026" s="265"/>
      <c r="AU1026" s="265"/>
      <c r="AZ1026" s="265"/>
      <c r="BA1026" s="265"/>
      <c r="BF1026" s="265"/>
      <c r="BG1026" s="265"/>
      <c r="BL1026" s="265"/>
      <c r="BM1026" s="265"/>
      <c r="BR1026" s="265"/>
      <c r="BS1026" s="265"/>
      <c r="BX1026" s="265"/>
      <c r="BY1026" s="265"/>
      <c r="CD1026" s="265"/>
      <c r="CE1026" s="265"/>
      <c r="CJ1026" s="265"/>
      <c r="CK1026" s="265"/>
      <c r="CP1026" s="265"/>
      <c r="CQ1026" s="265"/>
      <c r="CV1026" s="265"/>
      <c r="CW1026" s="265"/>
      <c r="DB1026" s="265"/>
      <c r="DC1026" s="265"/>
      <c r="DH1026" s="265"/>
      <c r="DI1026" s="265"/>
    </row>
    <row r="1027" spans="1:169" x14ac:dyDescent="0.2">
      <c r="A1027" s="163"/>
      <c r="B1027" s="168"/>
      <c r="C1027" s="168"/>
      <c r="D1027" s="168"/>
      <c r="E1027" s="168"/>
      <c r="F1027" s="168"/>
      <c r="G1027" s="168"/>
      <c r="H1027" s="168"/>
      <c r="I1027" s="168"/>
      <c r="J1027" s="168"/>
      <c r="K1027" s="168"/>
      <c r="L1027" s="168"/>
      <c r="M1027" s="168"/>
      <c r="N1027" s="168"/>
      <c r="O1027" s="168"/>
      <c r="P1027" s="168"/>
      <c r="Q1027" s="168"/>
      <c r="R1027" s="168"/>
      <c r="S1027" s="168"/>
      <c r="T1027" s="168"/>
      <c r="U1027" s="168"/>
      <c r="V1027" s="168"/>
      <c r="W1027" s="168"/>
      <c r="X1027" s="168"/>
      <c r="Y1027" s="168"/>
      <c r="Z1027" s="168"/>
      <c r="AA1027" s="165"/>
      <c r="AB1027" s="140"/>
      <c r="AG1027" s="110"/>
      <c r="AH1027" s="343"/>
      <c r="AI1027" s="344"/>
      <c r="AJ1027" s="344"/>
      <c r="AK1027" s="344"/>
      <c r="AL1027" s="344"/>
      <c r="AM1027" s="265"/>
      <c r="AN1027" s="343"/>
      <c r="AO1027" s="344"/>
      <c r="AP1027" s="344"/>
      <c r="AQ1027" s="344"/>
      <c r="AR1027" s="344"/>
      <c r="AS1027" s="265"/>
      <c r="AT1027" s="343"/>
      <c r="AU1027" s="344"/>
      <c r="AV1027" s="344"/>
      <c r="AW1027" s="344"/>
      <c r="AX1027" s="344"/>
      <c r="AY1027" s="265"/>
      <c r="AZ1027" s="343"/>
      <c r="BA1027" s="344"/>
      <c r="BB1027" s="344"/>
      <c r="BC1027" s="344"/>
      <c r="BD1027" s="344"/>
      <c r="BE1027" s="265"/>
      <c r="BF1027" s="343"/>
      <c r="BG1027" s="344"/>
      <c r="BH1027" s="344"/>
      <c r="BI1027" s="344"/>
      <c r="BJ1027" s="344"/>
      <c r="BK1027" s="265"/>
      <c r="BL1027" s="343"/>
      <c r="BM1027" s="344"/>
      <c r="BN1027" s="344"/>
      <c r="BO1027" s="344"/>
      <c r="BP1027" s="344"/>
      <c r="BQ1027" s="265"/>
      <c r="BR1027" s="343"/>
      <c r="BS1027" s="344"/>
      <c r="BT1027" s="344"/>
      <c r="BU1027" s="344"/>
      <c r="BV1027" s="344"/>
      <c r="BW1027" s="265"/>
      <c r="BX1027" s="343"/>
      <c r="BY1027" s="344"/>
      <c r="BZ1027" s="344"/>
      <c r="CA1027" s="344"/>
      <c r="CB1027" s="344"/>
      <c r="CC1027" s="265"/>
      <c r="CD1027" s="343"/>
      <c r="CE1027" s="344"/>
      <c r="CF1027" s="344"/>
      <c r="CG1027" s="344"/>
      <c r="CH1027" s="344"/>
      <c r="CI1027" s="265"/>
      <c r="CJ1027" s="343"/>
      <c r="CK1027" s="344"/>
      <c r="CL1027" s="344"/>
      <c r="CM1027" s="344"/>
      <c r="CN1027" s="344"/>
      <c r="CO1027" s="265"/>
      <c r="CP1027" s="343"/>
      <c r="CQ1027" s="344"/>
      <c r="CR1027" s="344"/>
      <c r="CS1027" s="344"/>
      <c r="CT1027" s="344"/>
      <c r="CU1027" s="265"/>
      <c r="CV1027" s="343"/>
      <c r="CW1027" s="344"/>
      <c r="CX1027" s="344"/>
      <c r="CY1027" s="344"/>
      <c r="CZ1027" s="344"/>
      <c r="DA1027" s="265"/>
      <c r="DB1027" s="343"/>
      <c r="DC1027" s="344"/>
      <c r="DD1027" s="344"/>
      <c r="DE1027" s="344"/>
      <c r="DF1027" s="344"/>
      <c r="DG1027" s="265"/>
      <c r="DH1027" s="343"/>
      <c r="DI1027" s="344"/>
      <c r="DJ1027" s="344"/>
      <c r="DK1027" s="344"/>
      <c r="DL1027" s="344"/>
      <c r="DM1027" s="265"/>
      <c r="DN1027" s="343"/>
      <c r="DO1027" s="344"/>
      <c r="DP1027" s="344"/>
      <c r="DQ1027" s="344"/>
      <c r="DR1027" s="344"/>
      <c r="DS1027" s="265"/>
      <c r="DT1027" s="343"/>
      <c r="DU1027" s="344"/>
      <c r="DV1027" s="344"/>
      <c r="DW1027" s="344"/>
      <c r="DX1027" s="344"/>
      <c r="DY1027" s="265"/>
      <c r="DZ1027" s="343"/>
      <c r="EA1027" s="344"/>
      <c r="EB1027" s="344"/>
      <c r="EC1027" s="344"/>
      <c r="ED1027" s="344"/>
      <c r="EE1027" s="265"/>
      <c r="EF1027" s="343"/>
      <c r="EG1027" s="344"/>
      <c r="EH1027" s="344"/>
      <c r="EI1027" s="344"/>
      <c r="EJ1027" s="344"/>
      <c r="EK1027" s="111"/>
      <c r="EL1027" s="343"/>
      <c r="EM1027" s="344"/>
      <c r="EN1027" s="344"/>
      <c r="EO1027" s="344"/>
      <c r="EP1027" s="344"/>
      <c r="EQ1027" s="111"/>
      <c r="ER1027" s="343"/>
      <c r="ES1027" s="344"/>
      <c r="ET1027" s="344"/>
      <c r="EU1027" s="344"/>
      <c r="EV1027" s="344"/>
      <c r="EW1027" s="265"/>
    </row>
    <row r="1028" spans="1:169" ht="15" thickBot="1" x14ac:dyDescent="0.25">
      <c r="A1028" s="180"/>
      <c r="B1028" s="174"/>
      <c r="C1028" s="174"/>
      <c r="D1028" s="174"/>
      <c r="E1028" s="174"/>
      <c r="F1028" s="174"/>
      <c r="G1028" s="174"/>
      <c r="H1028" s="174"/>
      <c r="I1028" s="174"/>
      <c r="J1028" s="174"/>
      <c r="K1028" s="174"/>
      <c r="L1028" s="174"/>
      <c r="M1028" s="174"/>
      <c r="N1028" s="174"/>
      <c r="O1028" s="174"/>
      <c r="P1028" s="174"/>
      <c r="Q1028" s="174"/>
      <c r="R1028" s="174"/>
      <c r="S1028" s="174"/>
      <c r="T1028" s="174"/>
      <c r="U1028" s="174"/>
      <c r="V1028" s="174"/>
      <c r="W1028" s="174"/>
      <c r="X1028" s="174"/>
      <c r="Y1028" s="174"/>
      <c r="Z1028" s="174"/>
      <c r="AA1028" s="181"/>
      <c r="AB1028" s="140"/>
      <c r="AG1028" s="110"/>
      <c r="AH1028" s="265"/>
      <c r="AI1028" s="265"/>
      <c r="AJ1028" s="265"/>
      <c r="AK1028" s="265"/>
      <c r="AL1028" s="265"/>
      <c r="AM1028" s="265"/>
      <c r="AN1028" s="265"/>
      <c r="AO1028" s="265"/>
      <c r="AP1028" s="265"/>
      <c r="AQ1028" s="265"/>
      <c r="AR1028" s="265"/>
      <c r="AS1028" s="265"/>
      <c r="AT1028" s="265"/>
      <c r="AU1028" s="265"/>
      <c r="AV1028" s="265"/>
      <c r="AW1028" s="265"/>
      <c r="AX1028" s="265"/>
      <c r="AY1028" s="265"/>
      <c r="AZ1028" s="265"/>
      <c r="BA1028" s="265"/>
      <c r="BB1028" s="265"/>
      <c r="BC1028" s="265"/>
      <c r="BD1028" s="265"/>
      <c r="BE1028" s="265"/>
      <c r="BF1028" s="265"/>
      <c r="BG1028" s="265"/>
      <c r="BH1028" s="265"/>
      <c r="BI1028" s="265"/>
      <c r="BJ1028" s="265"/>
      <c r="BK1028" s="265"/>
      <c r="BL1028" s="265"/>
      <c r="BM1028" s="265"/>
      <c r="BN1028" s="265"/>
      <c r="BO1028" s="265"/>
      <c r="BP1028" s="265"/>
      <c r="BQ1028" s="265"/>
      <c r="BR1028" s="265"/>
      <c r="BS1028" s="265"/>
      <c r="BT1028" s="265"/>
      <c r="BU1028" s="265"/>
      <c r="BV1028" s="265"/>
      <c r="BW1028" s="265"/>
      <c r="BX1028" s="265"/>
      <c r="BY1028" s="265"/>
      <c r="BZ1028" s="265"/>
      <c r="CA1028" s="265"/>
      <c r="CB1028" s="265"/>
      <c r="CC1028" s="265"/>
      <c r="CD1028" s="265"/>
      <c r="CE1028" s="265"/>
      <c r="CF1028" s="265"/>
      <c r="CG1028" s="265"/>
      <c r="CH1028" s="265"/>
      <c r="CI1028" s="265"/>
      <c r="CJ1028" s="265"/>
      <c r="CK1028" s="265"/>
      <c r="CL1028" s="265"/>
      <c r="CM1028" s="265"/>
      <c r="CN1028" s="265"/>
      <c r="CO1028" s="265"/>
      <c r="CP1028" s="265"/>
      <c r="CQ1028" s="265"/>
      <c r="CR1028" s="265"/>
      <c r="CS1028" s="265"/>
      <c r="CT1028" s="265"/>
      <c r="CU1028" s="265"/>
      <c r="CV1028" s="265"/>
      <c r="CW1028" s="265"/>
      <c r="CX1028" s="265"/>
      <c r="CY1028" s="265"/>
      <c r="CZ1028" s="265"/>
      <c r="DA1028" s="265"/>
      <c r="DB1028" s="265"/>
      <c r="DC1028" s="265"/>
      <c r="DD1028" s="265"/>
      <c r="DE1028" s="265"/>
      <c r="DF1028" s="265"/>
      <c r="DG1028" s="265"/>
      <c r="DH1028" s="265"/>
      <c r="DI1028" s="265"/>
      <c r="DJ1028" s="265"/>
      <c r="DK1028" s="265"/>
      <c r="DL1028" s="265"/>
      <c r="DM1028" s="265"/>
      <c r="DN1028" s="265"/>
      <c r="DO1028" s="265"/>
      <c r="DP1028" s="265"/>
      <c r="DQ1028" s="265"/>
      <c r="DR1028" s="265"/>
      <c r="DS1028" s="265"/>
      <c r="DT1028" s="265"/>
      <c r="DU1028" s="265"/>
      <c r="DV1028" s="265"/>
      <c r="DW1028" s="265"/>
      <c r="DX1028" s="265"/>
      <c r="DY1028" s="265"/>
      <c r="DZ1028" s="265"/>
      <c r="EA1028" s="265"/>
      <c r="EB1028" s="265"/>
      <c r="EC1028" s="265"/>
      <c r="ED1028" s="265"/>
      <c r="EE1028" s="265"/>
      <c r="EF1028" s="265"/>
      <c r="EG1028" s="265"/>
      <c r="EH1028" s="265"/>
      <c r="EI1028" s="265"/>
      <c r="EJ1028" s="265"/>
      <c r="EK1028" s="265"/>
      <c r="EL1028" s="265"/>
      <c r="EM1028" s="265"/>
      <c r="EN1028" s="265"/>
      <c r="EO1028" s="265"/>
      <c r="EP1028" s="265"/>
      <c r="ER1028" s="265"/>
      <c r="ES1028" s="265"/>
      <c r="ET1028" s="265"/>
      <c r="EU1028" s="265"/>
      <c r="EV1028" s="265"/>
    </row>
    <row r="1029" spans="1:169" x14ac:dyDescent="0.2">
      <c r="A1029" s="109" t="s">
        <v>161</v>
      </c>
      <c r="B1029" s="346" t="s">
        <v>539</v>
      </c>
      <c r="C1029" s="347"/>
      <c r="D1029" s="347"/>
      <c r="E1029" s="347"/>
      <c r="F1029" s="348"/>
      <c r="G1029" s="346" t="s">
        <v>540</v>
      </c>
      <c r="H1029" s="347"/>
      <c r="I1029" s="347"/>
      <c r="J1029" s="347"/>
      <c r="K1029" s="348"/>
      <c r="L1029" s="346" t="s">
        <v>541</v>
      </c>
      <c r="M1029" s="347"/>
      <c r="N1029" s="347"/>
      <c r="O1029" s="347"/>
      <c r="P1029" s="348"/>
      <c r="Q1029" s="346" t="s">
        <v>542</v>
      </c>
      <c r="R1029" s="347"/>
      <c r="S1029" s="347"/>
      <c r="T1029" s="347"/>
      <c r="U1029" s="348"/>
      <c r="V1029" s="346" t="s">
        <v>543</v>
      </c>
      <c r="W1029" s="347"/>
      <c r="X1029" s="347"/>
      <c r="Y1029" s="347"/>
      <c r="Z1029" s="348"/>
      <c r="AA1029" s="346" t="s">
        <v>3</v>
      </c>
      <c r="AB1029" s="348"/>
      <c r="AG1029" s="110"/>
      <c r="AH1029" s="343" t="s">
        <v>46</v>
      </c>
      <c r="AI1029" s="344"/>
      <c r="AJ1029" s="344"/>
      <c r="AK1029" s="344"/>
      <c r="AL1029" s="344"/>
      <c r="AM1029" s="265" t="s">
        <v>105</v>
      </c>
      <c r="AN1029" s="343" t="s">
        <v>47</v>
      </c>
      <c r="AO1029" s="344"/>
      <c r="AP1029" s="344"/>
      <c r="AQ1029" s="344"/>
      <c r="AR1029" s="344"/>
      <c r="AS1029" s="265" t="s">
        <v>105</v>
      </c>
      <c r="AT1029" s="343" t="s">
        <v>48</v>
      </c>
      <c r="AU1029" s="344"/>
      <c r="AV1029" s="344"/>
      <c r="AW1029" s="344"/>
      <c r="AX1029" s="344"/>
      <c r="AY1029" s="265" t="s">
        <v>105</v>
      </c>
      <c r="AZ1029" s="343" t="s">
        <v>49</v>
      </c>
      <c r="BA1029" s="344"/>
      <c r="BB1029" s="344"/>
      <c r="BC1029" s="344"/>
      <c r="BD1029" s="344"/>
      <c r="BE1029" s="265" t="s">
        <v>105</v>
      </c>
      <c r="BF1029" s="343" t="s">
        <v>50</v>
      </c>
      <c r="BG1029" s="344"/>
      <c r="BH1029" s="344"/>
      <c r="BI1029" s="344"/>
      <c r="BJ1029" s="344"/>
      <c r="BK1029" s="265" t="s">
        <v>105</v>
      </c>
      <c r="BL1029" s="343" t="s">
        <v>51</v>
      </c>
      <c r="BM1029" s="344"/>
      <c r="BN1029" s="344"/>
      <c r="BO1029" s="344"/>
      <c r="BP1029" s="344"/>
      <c r="BQ1029" s="265" t="s">
        <v>105</v>
      </c>
      <c r="BR1029" s="343" t="s">
        <v>52</v>
      </c>
      <c r="BS1029" s="344"/>
      <c r="BT1029" s="344"/>
      <c r="BU1029" s="344"/>
      <c r="BV1029" s="344"/>
      <c r="BW1029" s="265" t="s">
        <v>105</v>
      </c>
      <c r="BX1029" s="343" t="s">
        <v>53</v>
      </c>
      <c r="BY1029" s="344"/>
      <c r="BZ1029" s="344"/>
      <c r="CA1029" s="344"/>
      <c r="CB1029" s="344"/>
      <c r="CC1029" s="265" t="s">
        <v>105</v>
      </c>
      <c r="CD1029" s="343" t="s">
        <v>54</v>
      </c>
      <c r="CE1029" s="344"/>
      <c r="CF1029" s="344"/>
      <c r="CG1029" s="344"/>
      <c r="CH1029" s="344"/>
      <c r="CI1029" s="265" t="s">
        <v>105</v>
      </c>
      <c r="CJ1029" s="343" t="s">
        <v>55</v>
      </c>
      <c r="CK1029" s="344"/>
      <c r="CL1029" s="344"/>
      <c r="CM1029" s="344"/>
      <c r="CN1029" s="344"/>
      <c r="CO1029" s="265" t="s">
        <v>105</v>
      </c>
      <c r="CP1029" s="343" t="s">
        <v>56</v>
      </c>
      <c r="CQ1029" s="344"/>
      <c r="CR1029" s="344"/>
      <c r="CS1029" s="344"/>
      <c r="CT1029" s="344"/>
      <c r="CU1029" s="265" t="s">
        <v>105</v>
      </c>
      <c r="CV1029" s="343" t="s">
        <v>57</v>
      </c>
      <c r="CW1029" s="344"/>
      <c r="CX1029" s="344"/>
      <c r="CY1029" s="344"/>
      <c r="CZ1029" s="344"/>
      <c r="DA1029" s="265" t="s">
        <v>105</v>
      </c>
      <c r="DB1029" s="343" t="s">
        <v>67</v>
      </c>
      <c r="DC1029" s="344"/>
      <c r="DD1029" s="344"/>
      <c r="DE1029" s="344"/>
      <c r="DF1029" s="344"/>
      <c r="DG1029" s="265" t="s">
        <v>105</v>
      </c>
      <c r="DH1029" s="343" t="s">
        <v>68</v>
      </c>
      <c r="DI1029" s="344"/>
      <c r="DJ1029" s="344"/>
      <c r="DK1029" s="344"/>
      <c r="DL1029" s="344"/>
      <c r="DM1029" s="265" t="s">
        <v>105</v>
      </c>
      <c r="DN1029" s="343" t="s">
        <v>69</v>
      </c>
      <c r="DO1029" s="344"/>
      <c r="DP1029" s="344"/>
      <c r="DQ1029" s="344"/>
      <c r="DR1029" s="344"/>
      <c r="DS1029" s="265" t="s">
        <v>105</v>
      </c>
      <c r="DT1029" s="343" t="s">
        <v>70</v>
      </c>
      <c r="DU1029" s="344"/>
      <c r="DV1029" s="344"/>
      <c r="DW1029" s="344"/>
      <c r="DX1029" s="344"/>
      <c r="DY1029" s="265" t="s">
        <v>105</v>
      </c>
      <c r="DZ1029" s="343" t="s">
        <v>110</v>
      </c>
      <c r="EA1029" s="344"/>
      <c r="EB1029" s="344"/>
      <c r="EC1029" s="344"/>
      <c r="ED1029" s="344"/>
      <c r="EE1029" s="265" t="s">
        <v>105</v>
      </c>
      <c r="EF1029" s="343" t="s">
        <v>111</v>
      </c>
      <c r="EG1029" s="344"/>
      <c r="EH1029" s="344"/>
      <c r="EI1029" s="344"/>
      <c r="EJ1029" s="344"/>
      <c r="EK1029" s="111" t="s">
        <v>105</v>
      </c>
      <c r="EL1029" s="343" t="s">
        <v>112</v>
      </c>
      <c r="EM1029" s="344"/>
      <c r="EN1029" s="344"/>
      <c r="EO1029" s="344"/>
      <c r="EP1029" s="344"/>
      <c r="EQ1029" s="111" t="s">
        <v>105</v>
      </c>
      <c r="ER1029" s="343" t="s">
        <v>113</v>
      </c>
      <c r="ES1029" s="344"/>
      <c r="ET1029" s="344"/>
      <c r="EU1029" s="344"/>
      <c r="EV1029" s="344"/>
      <c r="EW1029" s="265" t="s">
        <v>105</v>
      </c>
      <c r="EX1029" s="343" t="s">
        <v>58</v>
      </c>
      <c r="EY1029" s="344"/>
      <c r="EZ1029" s="344"/>
      <c r="FA1029" s="344"/>
      <c r="FB1029" s="344"/>
      <c r="FC1029" s="111" t="s">
        <v>105</v>
      </c>
      <c r="FD1029" s="343" t="s">
        <v>35</v>
      </c>
      <c r="FE1029" s="344"/>
      <c r="FF1029" s="344"/>
      <c r="FG1029" s="344"/>
      <c r="FH1029" s="344"/>
      <c r="FI1029" s="111" t="s">
        <v>105</v>
      </c>
      <c r="FJ1029" s="112" t="s">
        <v>8</v>
      </c>
      <c r="FK1029" s="113" t="s">
        <v>270</v>
      </c>
      <c r="FL1029" s="114" t="s">
        <v>271</v>
      </c>
      <c r="FM1029" s="114" t="s">
        <v>272</v>
      </c>
    </row>
    <row r="1030" spans="1:169" ht="15" thickBot="1" x14ac:dyDescent="0.25">
      <c r="A1030" s="170" t="s">
        <v>4</v>
      </c>
      <c r="B1030" s="116" t="s">
        <v>5</v>
      </c>
      <c r="C1030" s="117" t="s">
        <v>6</v>
      </c>
      <c r="D1030" s="118" t="s">
        <v>7</v>
      </c>
      <c r="E1030" s="119" t="s">
        <v>8</v>
      </c>
      <c r="F1030" s="120" t="s">
        <v>106</v>
      </c>
      <c r="G1030" s="116" t="s">
        <v>5</v>
      </c>
      <c r="H1030" s="117" t="s">
        <v>6</v>
      </c>
      <c r="I1030" s="117" t="s">
        <v>7</v>
      </c>
      <c r="J1030" s="119" t="s">
        <v>8</v>
      </c>
      <c r="K1030" s="120" t="s">
        <v>106</v>
      </c>
      <c r="L1030" s="116" t="s">
        <v>5</v>
      </c>
      <c r="M1030" s="117" t="s">
        <v>6</v>
      </c>
      <c r="N1030" s="117" t="s">
        <v>7</v>
      </c>
      <c r="O1030" s="119" t="s">
        <v>8</v>
      </c>
      <c r="P1030" s="120" t="s">
        <v>106</v>
      </c>
      <c r="Q1030" s="116" t="s">
        <v>5</v>
      </c>
      <c r="R1030" s="117" t="s">
        <v>6</v>
      </c>
      <c r="S1030" s="117" t="s">
        <v>7</v>
      </c>
      <c r="T1030" s="119" t="s">
        <v>8</v>
      </c>
      <c r="U1030" s="120" t="s">
        <v>106</v>
      </c>
      <c r="V1030" s="116" t="s">
        <v>5</v>
      </c>
      <c r="W1030" s="117" t="s">
        <v>6</v>
      </c>
      <c r="X1030" s="117" t="s">
        <v>7</v>
      </c>
      <c r="Y1030" s="119" t="s">
        <v>8</v>
      </c>
      <c r="Z1030" s="120" t="s">
        <v>106</v>
      </c>
      <c r="AA1030" s="115" t="s">
        <v>9</v>
      </c>
      <c r="AB1030" s="120" t="s">
        <v>106</v>
      </c>
      <c r="AC1030" s="20" t="str">
        <f>A1054</f>
        <v>SC</v>
      </c>
      <c r="AD1030" s="143"/>
      <c r="AE1030" s="143"/>
      <c r="AF1030" s="143"/>
      <c r="AG1030" s="144"/>
      <c r="AH1030" s="265" t="s">
        <v>8</v>
      </c>
      <c r="AI1030" s="265" t="s">
        <v>106</v>
      </c>
      <c r="AJ1030" s="265" t="s">
        <v>5</v>
      </c>
      <c r="AK1030" s="265" t="s">
        <v>6</v>
      </c>
      <c r="AL1030" s="265" t="s">
        <v>7</v>
      </c>
      <c r="AM1030" s="265"/>
      <c r="AN1030" s="265" t="s">
        <v>8</v>
      </c>
      <c r="AO1030" s="265" t="s">
        <v>106</v>
      </c>
      <c r="AP1030" s="265" t="s">
        <v>5</v>
      </c>
      <c r="AQ1030" s="265" t="s">
        <v>6</v>
      </c>
      <c r="AR1030" s="265" t="s">
        <v>7</v>
      </c>
      <c r="AS1030" s="265"/>
      <c r="AT1030" s="265" t="s">
        <v>8</v>
      </c>
      <c r="AU1030" s="265" t="s">
        <v>106</v>
      </c>
      <c r="AV1030" s="265" t="s">
        <v>5</v>
      </c>
      <c r="AW1030" s="265" t="s">
        <v>6</v>
      </c>
      <c r="AX1030" s="265" t="s">
        <v>7</v>
      </c>
      <c r="AY1030" s="265"/>
      <c r="AZ1030" s="265" t="s">
        <v>8</v>
      </c>
      <c r="BA1030" s="265" t="s">
        <v>106</v>
      </c>
      <c r="BB1030" s="265" t="s">
        <v>5</v>
      </c>
      <c r="BC1030" s="265" t="s">
        <v>6</v>
      </c>
      <c r="BD1030" s="265" t="s">
        <v>7</v>
      </c>
      <c r="BE1030" s="265"/>
      <c r="BF1030" s="265" t="s">
        <v>8</v>
      </c>
      <c r="BG1030" s="265" t="s">
        <v>106</v>
      </c>
      <c r="BH1030" s="265" t="s">
        <v>5</v>
      </c>
      <c r="BI1030" s="265" t="s">
        <v>6</v>
      </c>
      <c r="BJ1030" s="265" t="s">
        <v>7</v>
      </c>
      <c r="BK1030" s="265"/>
      <c r="BL1030" s="265" t="s">
        <v>8</v>
      </c>
      <c r="BM1030" s="265" t="s">
        <v>106</v>
      </c>
      <c r="BN1030" s="265" t="s">
        <v>5</v>
      </c>
      <c r="BO1030" s="265" t="s">
        <v>6</v>
      </c>
      <c r="BP1030" s="265" t="s">
        <v>7</v>
      </c>
      <c r="BQ1030" s="265"/>
      <c r="BR1030" s="265" t="s">
        <v>8</v>
      </c>
      <c r="BS1030" s="265" t="s">
        <v>106</v>
      </c>
      <c r="BT1030" s="265" t="s">
        <v>5</v>
      </c>
      <c r="BU1030" s="265" t="s">
        <v>6</v>
      </c>
      <c r="BV1030" s="265" t="s">
        <v>7</v>
      </c>
      <c r="BW1030" s="265"/>
      <c r="BX1030" s="265" t="s">
        <v>8</v>
      </c>
      <c r="BY1030" s="265" t="s">
        <v>106</v>
      </c>
      <c r="BZ1030" s="265" t="s">
        <v>5</v>
      </c>
      <c r="CA1030" s="265" t="s">
        <v>6</v>
      </c>
      <c r="CB1030" s="265" t="s">
        <v>7</v>
      </c>
      <c r="CC1030" s="265"/>
      <c r="CD1030" s="265" t="s">
        <v>8</v>
      </c>
      <c r="CE1030" s="265" t="s">
        <v>106</v>
      </c>
      <c r="CF1030" s="265" t="s">
        <v>5</v>
      </c>
      <c r="CG1030" s="265" t="s">
        <v>6</v>
      </c>
      <c r="CH1030" s="265" t="s">
        <v>7</v>
      </c>
      <c r="CI1030" s="265"/>
      <c r="CJ1030" s="265" t="s">
        <v>8</v>
      </c>
      <c r="CK1030" s="265" t="s">
        <v>106</v>
      </c>
      <c r="CL1030" s="265" t="s">
        <v>5</v>
      </c>
      <c r="CM1030" s="265" t="s">
        <v>6</v>
      </c>
      <c r="CN1030" s="265" t="s">
        <v>7</v>
      </c>
      <c r="CO1030" s="265"/>
      <c r="CP1030" s="265" t="s">
        <v>8</v>
      </c>
      <c r="CQ1030" s="265" t="s">
        <v>106</v>
      </c>
      <c r="CR1030" s="265" t="s">
        <v>5</v>
      </c>
      <c r="CS1030" s="265" t="s">
        <v>6</v>
      </c>
      <c r="CT1030" s="265" t="s">
        <v>7</v>
      </c>
      <c r="CU1030" s="265"/>
      <c r="CV1030" s="265" t="s">
        <v>8</v>
      </c>
      <c r="CW1030" s="265" t="s">
        <v>106</v>
      </c>
      <c r="CX1030" s="265" t="s">
        <v>5</v>
      </c>
      <c r="CY1030" s="265" t="s">
        <v>6</v>
      </c>
      <c r="CZ1030" s="265" t="s">
        <v>7</v>
      </c>
      <c r="DA1030" s="265"/>
      <c r="DB1030" s="265" t="s">
        <v>8</v>
      </c>
      <c r="DC1030" s="265" t="s">
        <v>106</v>
      </c>
      <c r="DD1030" s="265" t="s">
        <v>5</v>
      </c>
      <c r="DE1030" s="265" t="s">
        <v>6</v>
      </c>
      <c r="DF1030" s="265" t="s">
        <v>7</v>
      </c>
      <c r="DG1030" s="265"/>
      <c r="DH1030" s="265" t="s">
        <v>8</v>
      </c>
      <c r="DI1030" s="265" t="s">
        <v>106</v>
      </c>
      <c r="DJ1030" s="265" t="s">
        <v>5</v>
      </c>
      <c r="DK1030" s="265" t="s">
        <v>6</v>
      </c>
      <c r="DL1030" s="265" t="s">
        <v>7</v>
      </c>
      <c r="DM1030" s="265"/>
      <c r="DN1030" s="265" t="s">
        <v>8</v>
      </c>
      <c r="DO1030" s="265" t="s">
        <v>106</v>
      </c>
      <c r="DP1030" s="265" t="s">
        <v>5</v>
      </c>
      <c r="DQ1030" s="265" t="s">
        <v>6</v>
      </c>
      <c r="DR1030" s="265" t="s">
        <v>7</v>
      </c>
      <c r="DS1030" s="265"/>
      <c r="DT1030" s="265" t="s">
        <v>8</v>
      </c>
      <c r="DU1030" s="265" t="s">
        <v>106</v>
      </c>
      <c r="DV1030" s="265" t="s">
        <v>5</v>
      </c>
      <c r="DW1030" s="265" t="s">
        <v>6</v>
      </c>
      <c r="DX1030" s="265" t="s">
        <v>7</v>
      </c>
      <c r="DY1030" s="265"/>
      <c r="DZ1030" s="265" t="s">
        <v>8</v>
      </c>
      <c r="EA1030" s="265" t="s">
        <v>106</v>
      </c>
      <c r="EB1030" s="265" t="s">
        <v>5</v>
      </c>
      <c r="EC1030" s="265" t="s">
        <v>6</v>
      </c>
      <c r="ED1030" s="265" t="s">
        <v>7</v>
      </c>
      <c r="EE1030" s="265"/>
      <c r="EF1030" s="265" t="s">
        <v>8</v>
      </c>
      <c r="EG1030" s="265" t="s">
        <v>106</v>
      </c>
      <c r="EH1030" s="265" t="s">
        <v>5</v>
      </c>
      <c r="EI1030" s="265" t="s">
        <v>6</v>
      </c>
      <c r="EJ1030" s="265" t="s">
        <v>7</v>
      </c>
      <c r="EK1030" s="265"/>
      <c r="EL1030" s="265" t="s">
        <v>8</v>
      </c>
      <c r="EM1030" s="265" t="s">
        <v>106</v>
      </c>
      <c r="EN1030" s="265" t="s">
        <v>5</v>
      </c>
      <c r="EO1030" s="265" t="s">
        <v>6</v>
      </c>
      <c r="EP1030" s="265" t="s">
        <v>7</v>
      </c>
      <c r="ER1030" s="265" t="s">
        <v>8</v>
      </c>
      <c r="ES1030" s="265" t="s">
        <v>106</v>
      </c>
      <c r="ET1030" s="265" t="s">
        <v>5</v>
      </c>
      <c r="EU1030" s="265" t="s">
        <v>6</v>
      </c>
      <c r="EV1030" s="265" t="s">
        <v>7</v>
      </c>
      <c r="EX1030" s="265" t="s">
        <v>8</v>
      </c>
      <c r="EY1030" s="265" t="s">
        <v>106</v>
      </c>
      <c r="EZ1030" s="265" t="s">
        <v>5</v>
      </c>
      <c r="FA1030" s="265" t="s">
        <v>6</v>
      </c>
      <c r="FB1030" s="265" t="s">
        <v>7</v>
      </c>
      <c r="FC1030" s="108"/>
      <c r="FD1030" s="265" t="s">
        <v>8</v>
      </c>
      <c r="FE1030" s="265" t="s">
        <v>106</v>
      </c>
      <c r="FF1030" s="265" t="s">
        <v>5</v>
      </c>
      <c r="FG1030" s="265" t="s">
        <v>6</v>
      </c>
      <c r="FH1030" s="265" t="s">
        <v>7</v>
      </c>
      <c r="FI1030" s="108"/>
      <c r="FJ1030" s="122" t="s">
        <v>273</v>
      </c>
      <c r="FK1030" s="265" t="s">
        <v>273</v>
      </c>
      <c r="FL1030" s="265" t="s">
        <v>273</v>
      </c>
      <c r="FM1030" s="265" t="s">
        <v>273</v>
      </c>
    </row>
    <row r="1031" spans="1:169" ht="15" thickTop="1" x14ac:dyDescent="0.2">
      <c r="A1031" s="249" t="s">
        <v>413</v>
      </c>
      <c r="B1031" s="152"/>
      <c r="C1031" s="153"/>
      <c r="D1031" s="154"/>
      <c r="E1031" s="127" t="str">
        <f t="shared" ref="E1031:E1052" si="524">IF(SUM(B1031:D1031)&gt;0,SUM(B1031:D1031),"")</f>
        <v/>
      </c>
      <c r="F1031" s="155"/>
      <c r="G1031" s="152"/>
      <c r="H1031" s="153"/>
      <c r="I1031" s="153"/>
      <c r="J1031" s="127" t="str">
        <f t="shared" ref="J1031:J1039" si="525">IF(SUM(G1031:I1031)&gt;0,SUM(G1031:I1031),"")</f>
        <v/>
      </c>
      <c r="K1031" s="155"/>
      <c r="L1031" s="152"/>
      <c r="M1031" s="153"/>
      <c r="N1031" s="153"/>
      <c r="O1031" s="127" t="str">
        <f t="shared" ref="O1031:O1052" si="526">IF(SUM(L1031:N1031)&gt;0,SUM(L1031:N1031),"")</f>
        <v/>
      </c>
      <c r="P1031" s="155"/>
      <c r="Q1031" s="152"/>
      <c r="R1031" s="153"/>
      <c r="S1031" s="153"/>
      <c r="T1031" s="127" t="str">
        <f t="shared" ref="T1031:T1052" si="527">IF(SUM(Q1031:S1031)&gt;0,SUM(Q1031:S1031),"")</f>
        <v/>
      </c>
      <c r="U1031" s="155"/>
      <c r="V1031" s="152"/>
      <c r="W1031" s="153"/>
      <c r="X1031" s="153"/>
      <c r="Y1031" s="127" t="str">
        <f t="shared" ref="Y1031:Y1052" si="528">IF(SUM(V1031:X1031)&gt;0,SUM(V1031:X1031),"")</f>
        <v/>
      </c>
      <c r="Z1031" s="155"/>
      <c r="AA1031" s="129" t="s">
        <v>413</v>
      </c>
      <c r="AB1031" s="130" t="str">
        <f>IF(SUM(AI1062)&gt;0,SUM(AI1062),"")</f>
        <v/>
      </c>
      <c r="AC1031" s="179" t="str">
        <f>B1029</f>
        <v>Clegg, Amanda</v>
      </c>
      <c r="AD1031" s="36" t="str">
        <f>G1029</f>
        <v>Davis, Jackson</v>
      </c>
      <c r="AE1031" s="36" t="str">
        <f>L1029</f>
        <v>Link, Caleb</v>
      </c>
      <c r="AF1031" s="36" t="str">
        <f>Q1029</f>
        <v>Thacker, Cole</v>
      </c>
      <c r="AG1031" s="110" t="str">
        <f>V1029</f>
        <v>Townsend, Megan</v>
      </c>
      <c r="AH1031" s="265">
        <f>IF(SUM(B1031:D1031)&gt;0,SUM(B1031:D1031),0)</f>
        <v>0</v>
      </c>
      <c r="AI1031" s="265">
        <f>IF(SUM(F1031)&gt;0,SUM(F1031),0)</f>
        <v>0</v>
      </c>
      <c r="AJ1031" s="108">
        <f>B1031</f>
        <v>0</v>
      </c>
      <c r="AK1031" s="108">
        <f>C1031</f>
        <v>0</v>
      </c>
      <c r="AL1031" s="108">
        <f>D1031</f>
        <v>0</v>
      </c>
      <c r="AN1031" s="265">
        <f>IF(SUM(B1032:D1032)&gt;0,SUM(B1032:D1032),0)</f>
        <v>267</v>
      </c>
      <c r="AO1031" s="265">
        <f>IF(SUM(F1032)&gt;0,SUM(F1032),0)</f>
        <v>0</v>
      </c>
      <c r="AP1031" s="108">
        <f>B1032</f>
        <v>96</v>
      </c>
      <c r="AQ1031" s="108">
        <f>C1032</f>
        <v>77</v>
      </c>
      <c r="AR1031" s="108">
        <f>D1032</f>
        <v>94</v>
      </c>
      <c r="AT1031" s="265">
        <f>IF(SUM(B1033:D1033)&gt;0,SUM(B1033:D1033),0)</f>
        <v>0</v>
      </c>
      <c r="AU1031" s="265">
        <f>IF(SUM(F1033)&gt;0,SUM(F1033),0)</f>
        <v>0</v>
      </c>
      <c r="AV1031" s="108">
        <f>B1033</f>
        <v>0</v>
      </c>
      <c r="AW1031" s="108">
        <f>C1033</f>
        <v>0</v>
      </c>
      <c r="AX1031" s="108">
        <f>D1033</f>
        <v>0</v>
      </c>
      <c r="AZ1031" s="265">
        <f>IF(SUM(B1034:D1034)&gt;0,SUM(B1034:D1034),0)</f>
        <v>262</v>
      </c>
      <c r="BA1031" s="265">
        <f>IF(SUM(F1034)&gt;0,SUM(F1034),0)</f>
        <v>6</v>
      </c>
      <c r="BB1031" s="108">
        <f>B1034</f>
        <v>95</v>
      </c>
      <c r="BC1031" s="108">
        <f>C1034</f>
        <v>77</v>
      </c>
      <c r="BD1031" s="108">
        <f>D1034</f>
        <v>90</v>
      </c>
      <c r="BF1031" s="265">
        <f>IF(SUM(B1035:D1035)&gt;0,SUM(B1035:D1035),0)</f>
        <v>0</v>
      </c>
      <c r="BG1031" s="265">
        <f>IF(SUM(F1035)&gt;0,SUM(F1035),0)</f>
        <v>0</v>
      </c>
      <c r="BH1031" s="108">
        <f>B1035</f>
        <v>0</v>
      </c>
      <c r="BI1031" s="108">
        <f>C1035</f>
        <v>0</v>
      </c>
      <c r="BJ1031" s="108">
        <f>D1035</f>
        <v>0</v>
      </c>
      <c r="BL1031" s="265">
        <f>IF(SUM(B1036:D1036)&gt;0,SUM(B1036:D1036),0)</f>
        <v>0</v>
      </c>
      <c r="BM1031" s="265">
        <f>IF(SUM(F1036)&gt;0,SUM(F1036),0)</f>
        <v>0</v>
      </c>
      <c r="BN1031" s="108">
        <f>B1036</f>
        <v>0</v>
      </c>
      <c r="BO1031" s="108">
        <f>C1036</f>
        <v>0</v>
      </c>
      <c r="BP1031" s="108">
        <f>D1036</f>
        <v>0</v>
      </c>
      <c r="BR1031" s="265">
        <f>IF(SUM(B1037:D1037)&gt;0,SUM(B1037:D1037),0)</f>
        <v>0</v>
      </c>
      <c r="BS1031" s="265">
        <f>IF(SUM(F1037)&gt;0,SUM(F1037),0)</f>
        <v>0</v>
      </c>
      <c r="BT1031" s="108">
        <f>B1037</f>
        <v>0</v>
      </c>
      <c r="BU1031" s="108">
        <f>C1037</f>
        <v>0</v>
      </c>
      <c r="BV1031" s="108">
        <f>D1037</f>
        <v>0</v>
      </c>
      <c r="BX1031" s="265">
        <f>IF(SUM(B1038:D1038)&gt;0,SUM(B1038:D1038),0)</f>
        <v>0</v>
      </c>
      <c r="BY1031" s="265">
        <f>IF(SUM(F1038)&gt;0,SUM(F1038),0)</f>
        <v>0</v>
      </c>
      <c r="BZ1031" s="108">
        <f>B1038</f>
        <v>0</v>
      </c>
      <c r="CA1031" s="108">
        <f>C1038</f>
        <v>0</v>
      </c>
      <c r="CB1031" s="108">
        <f>D1038</f>
        <v>0</v>
      </c>
      <c r="CD1031" s="265">
        <f>IF(SUM(B1039:D1039)&gt;0,SUM(B1039:D1039),0)</f>
        <v>253</v>
      </c>
      <c r="CE1031" s="265">
        <f>IF(SUM(F1039)&gt;0,SUM(F1039),0)</f>
        <v>6</v>
      </c>
      <c r="CF1031" s="108">
        <f>B1039</f>
        <v>96</v>
      </c>
      <c r="CG1031" s="108">
        <f>C1039</f>
        <v>68</v>
      </c>
      <c r="CH1031" s="108">
        <f>D1039</f>
        <v>89</v>
      </c>
      <c r="CJ1031" s="265">
        <f>IF(SUM(B1040:D1040)&gt;0,SUM(B1040:D1040),0)</f>
        <v>0</v>
      </c>
      <c r="CK1031" s="265">
        <f>IF(SUM(F1040)&gt;0,SUM(F1040),0)</f>
        <v>0</v>
      </c>
      <c r="CL1031" s="108">
        <f>B1040</f>
        <v>0</v>
      </c>
      <c r="CM1031" s="108">
        <f>C1040</f>
        <v>0</v>
      </c>
      <c r="CN1031" s="108">
        <f>D1040</f>
        <v>0</v>
      </c>
      <c r="CP1031" s="265">
        <f>IF(SUM(B1041:D1041)&gt;0,SUM(B1041:D1041),0)</f>
        <v>0</v>
      </c>
      <c r="CQ1031" s="265">
        <f>IF(SUM(F1041)&gt;0,SUM(F1041),0)</f>
        <v>0</v>
      </c>
      <c r="CR1031" s="108">
        <f>B1041</f>
        <v>0</v>
      </c>
      <c r="CS1031" s="108">
        <f>C1041</f>
        <v>0</v>
      </c>
      <c r="CT1031" s="108">
        <f>D1041</f>
        <v>0</v>
      </c>
      <c r="CV1031" s="265">
        <f>IF(SUM(B1042:D1042)&gt;0,SUM(B1042:D1042),0)</f>
        <v>0</v>
      </c>
      <c r="CW1031" s="265">
        <f>IF(SUM(F1042)&gt;0,SUM(F1042),0)</f>
        <v>0</v>
      </c>
      <c r="CX1031" s="108">
        <f>B1042</f>
        <v>0</v>
      </c>
      <c r="CY1031" s="108">
        <f>C1042</f>
        <v>0</v>
      </c>
      <c r="CZ1031" s="108">
        <f>D1042</f>
        <v>0</v>
      </c>
      <c r="DB1031" s="265">
        <f>IF(SUM(B1043:D1043)&gt;0,SUM(B1043:D1043),0)</f>
        <v>0</v>
      </c>
      <c r="DC1031" s="265">
        <f>IF(SUM(F1043)&gt;0,SUM(F1043),0)</f>
        <v>0</v>
      </c>
      <c r="DD1031" s="108">
        <f>B1043</f>
        <v>0</v>
      </c>
      <c r="DE1031" s="108">
        <f>C1043</f>
        <v>0</v>
      </c>
      <c r="DF1031" s="108">
        <f>D1043</f>
        <v>0</v>
      </c>
      <c r="DH1031" s="265">
        <f>IF(SUM(B1044:D1044)&gt;0,SUM(B1044:D1044),0)</f>
        <v>0</v>
      </c>
      <c r="DI1031" s="265">
        <f>IF(SUM(F1044)&gt;0,SUM(F1044),0)</f>
        <v>0</v>
      </c>
      <c r="DJ1031" s="108">
        <f>B1044</f>
        <v>0</v>
      </c>
      <c r="DK1031" s="108">
        <f>C1044</f>
        <v>0</v>
      </c>
      <c r="DL1031" s="108">
        <f>D1044</f>
        <v>0</v>
      </c>
      <c r="DN1031" s="265">
        <f>IF(SUM(B1045:D1045)&gt;0,SUM(B1045:D1045),0)</f>
        <v>0</v>
      </c>
      <c r="DO1031" s="265">
        <f>IF(SUM(F1045)&gt;0,SUM(F1045),0)</f>
        <v>0</v>
      </c>
      <c r="DP1031" s="108">
        <f>B1045</f>
        <v>0</v>
      </c>
      <c r="DQ1031" s="108">
        <f>C1045</f>
        <v>0</v>
      </c>
      <c r="DR1031" s="108">
        <f>D1045</f>
        <v>0</v>
      </c>
      <c r="DT1031" s="265">
        <f>IF(SUM(B1046:D1046)&gt;0,SUM(B1046:D1046),0)</f>
        <v>0</v>
      </c>
      <c r="DU1031" s="265">
        <f>IF(SUM(F1046)&gt;0,SUM(F1046),0)</f>
        <v>0</v>
      </c>
      <c r="DV1031" s="108">
        <f>B1046</f>
        <v>0</v>
      </c>
      <c r="DW1031" s="108">
        <f>C1046</f>
        <v>0</v>
      </c>
      <c r="DX1031" s="108">
        <f>D1046</f>
        <v>0</v>
      </c>
      <c r="DZ1031" s="265">
        <f>IF(SUM(B1047:D1047)&gt;0,SUM(B1047:D1047),0)</f>
        <v>0</v>
      </c>
      <c r="EA1031" s="265">
        <f>IF(SUM(F1047)&gt;0,SUM(F1047),0)</f>
        <v>0</v>
      </c>
      <c r="EB1031" s="108">
        <f>B1047</f>
        <v>0</v>
      </c>
      <c r="EC1031" s="108">
        <f>C1047</f>
        <v>0</v>
      </c>
      <c r="ED1031" s="108">
        <f>D1047</f>
        <v>0</v>
      </c>
      <c r="EF1031" s="265">
        <f>IF(SUM(B1048:D1048)&gt;0,SUM(B1048:D1048),0)</f>
        <v>0</v>
      </c>
      <c r="EG1031" s="265">
        <f>IF(SUM(F1048)&gt;0,SUM(F1048),0)</f>
        <v>0</v>
      </c>
      <c r="EH1031" s="108">
        <f>B1048</f>
        <v>0</v>
      </c>
      <c r="EI1031" s="108">
        <f>C1048</f>
        <v>0</v>
      </c>
      <c r="EJ1031" s="108">
        <f>D1048</f>
        <v>0</v>
      </c>
      <c r="EL1031" s="265">
        <f>IF(SUM(B1049:D1049)&gt;0,SUM(B1049:D1049),0)</f>
        <v>0</v>
      </c>
      <c r="EM1031" s="265">
        <f>IF(SUM(F1049)&gt;0,SUM(F1049),0)</f>
        <v>0</v>
      </c>
      <c r="EN1031" s="108">
        <f>B1049</f>
        <v>0</v>
      </c>
      <c r="EO1031" s="108">
        <f>C1049</f>
        <v>0</v>
      </c>
      <c r="EP1031" s="108">
        <f>D1049</f>
        <v>0</v>
      </c>
      <c r="ER1031" s="265">
        <f>IF(SUM(B1050:D1050)&gt;0,SUM(B1050:D1050),0)</f>
        <v>0</v>
      </c>
      <c r="ES1031" s="265">
        <f>IF(SUM(F1050)&gt;0,SUM(F1050),0)</f>
        <v>0</v>
      </c>
      <c r="ET1031" s="108">
        <f>B1050</f>
        <v>0</v>
      </c>
      <c r="EU1031" s="108">
        <f>C1050</f>
        <v>0</v>
      </c>
      <c r="EV1031" s="108">
        <f>D1050</f>
        <v>0</v>
      </c>
      <c r="EX1031" s="265">
        <f>IF(SUM(B1051:D1051)&gt;0,SUM(B1051:D1051),0)</f>
        <v>0</v>
      </c>
      <c r="EY1031" s="265">
        <f>IF(SUM(F1051)&gt;0,SUM(F1051),0)</f>
        <v>0</v>
      </c>
      <c r="EZ1031" s="108">
        <f>B1051</f>
        <v>0</v>
      </c>
      <c r="FA1031" s="108">
        <f>C1051</f>
        <v>0</v>
      </c>
      <c r="FB1031" s="108">
        <f>D1051</f>
        <v>0</v>
      </c>
      <c r="FC1031" s="108"/>
      <c r="FD1031" s="265">
        <f>IF(SUM(B1052:D1052)&gt;0,SUM(B1052:D1052),0)</f>
        <v>0</v>
      </c>
      <c r="FE1031" s="265">
        <f>IF(SUM(F1052)&gt;0,SUM(F1052),0)</f>
        <v>0</v>
      </c>
      <c r="FF1031" s="108">
        <f>B1052</f>
        <v>0</v>
      </c>
      <c r="FG1031" s="108">
        <f>C1052</f>
        <v>0</v>
      </c>
      <c r="FH1031" s="108">
        <f>D1052</f>
        <v>0</v>
      </c>
      <c r="FI1031" s="108"/>
      <c r="FJ1031" s="265">
        <f>LARGE((FD1031,EX1031,ER1031,EL1031,EF1031,DZ1031,DT1031,DN1031,DH1031,DB1031,CV1031,CP1031,CJ1031,CD1031,BX1031,BR1031,BL1031,BF1031,AZ1031,AT1031,AN1031,AH1031),1)</f>
        <v>267</v>
      </c>
      <c r="FK1031" s="265">
        <f>LARGE((FF1031,EZ1031,ET1031,EN1031,EH1031,EB1031,DV1031,DP1031,DJ1031,DD1031,CX1031,CR1031,CL1031,CF1031,BZ1031,BT1031,BN1031,BH1031,BB1031,AV1031,AP1031,AJ1031),1)</f>
        <v>96</v>
      </c>
      <c r="FL1031" s="265">
        <f>LARGE((FG1031,FA1031,EU1031,EO1031,EI1031,EC1031,DW1031,DQ1031,DK1031,DE1031,CY1031,CS1031,CM1031,CG1031,CA1031,BU1031,BO1031,BI1031,BC1031,AW1031,AQ1031,AK1031),1)</f>
        <v>77</v>
      </c>
      <c r="FM1031" s="265">
        <f>LARGE((FH1031,FB1031,EV1031,EP1031,EJ1031,ED1031,DX1031,DR1031,DL1031,DF1031,CZ1031,CT1031,CN1031,CH1031,CB1031,BV1031,BP1031,BJ1031,BD1031,AX1031,AR1031,AL1031),1)</f>
        <v>94</v>
      </c>
    </row>
    <row r="1032" spans="1:169" ht="15" thickBot="1" x14ac:dyDescent="0.25">
      <c r="A1032" s="253" t="s">
        <v>423</v>
      </c>
      <c r="B1032" s="156">
        <v>96</v>
      </c>
      <c r="C1032" s="157">
        <v>77</v>
      </c>
      <c r="D1032" s="158">
        <v>94</v>
      </c>
      <c r="E1032" s="127">
        <f t="shared" si="524"/>
        <v>267</v>
      </c>
      <c r="F1032" s="128"/>
      <c r="G1032" s="156">
        <v>96</v>
      </c>
      <c r="H1032" s="157">
        <v>90</v>
      </c>
      <c r="I1032" s="157">
        <v>97</v>
      </c>
      <c r="J1032" s="127">
        <f t="shared" si="525"/>
        <v>283</v>
      </c>
      <c r="K1032" s="128"/>
      <c r="L1032" s="156">
        <v>98</v>
      </c>
      <c r="M1032" s="157">
        <v>87</v>
      </c>
      <c r="N1032" s="157">
        <v>94</v>
      </c>
      <c r="O1032" s="127">
        <f t="shared" si="526"/>
        <v>279</v>
      </c>
      <c r="P1032" s="128"/>
      <c r="Q1032" s="156">
        <v>98</v>
      </c>
      <c r="R1032" s="157">
        <v>84</v>
      </c>
      <c r="S1032" s="157">
        <v>94</v>
      </c>
      <c r="T1032" s="127">
        <f t="shared" si="527"/>
        <v>276</v>
      </c>
      <c r="U1032" s="128"/>
      <c r="V1032" s="156">
        <v>97</v>
      </c>
      <c r="W1032" s="157">
        <v>93</v>
      </c>
      <c r="X1032" s="157">
        <v>98</v>
      </c>
      <c r="Y1032" s="127">
        <f t="shared" si="528"/>
        <v>288</v>
      </c>
      <c r="Z1032" s="128"/>
      <c r="AA1032" s="129">
        <f>IF(SUM(E1032,J1032,O1032,T1032,Y1032,E1058,J1058,O1058,T1058,Y1058,E1084,J1084,O1084,T1084,Y1084)&gt;0,(LARGE((E1032,J1032,O1032,T1032,Y1032,E1058,J1058,O1058,T1058,Y1058,E1084,J1084,O1084,T1084,Y1084),1)+LARGE((E1032,J1032,O1032,T1032,Y1032,E1058,J1058,O1058,T1058,Y1058,E1084,J1084,O1084,T1084,Y1084),2)+LARGE((E1032,J1032,O1032,T1032,Y1032,E1058,J1058,O1058,T1058,Y1058,E1084,J1084,O1084,T1084,Y1084),3)+LARGE((E1032,J1032,O1032,T1032,Y1032,E1058,J1058,O1058,T1058,Y1058,E1084,J1084,O1084,T1084,Y1084),4)),"")</f>
        <v>1126</v>
      </c>
      <c r="AB1032" s="135" t="str">
        <f>IF(SUM(AO1062)&gt;0,SUM(AO1062),"")</f>
        <v/>
      </c>
      <c r="AC1032" s="147">
        <f>IF(SUM(E1031:E1052)&gt;0,LARGE(E1031:E1052,1),0)</f>
        <v>267</v>
      </c>
      <c r="AD1032" s="91">
        <f>IF(SUM(J1031:J1052)&gt;0,LARGE(J1031:J1052,1),0)</f>
        <v>287</v>
      </c>
      <c r="AE1032" s="91">
        <f>IF(SUM(O1031:O1052)&gt;0,LARGE(O1031:O1052,1),0)</f>
        <v>288</v>
      </c>
      <c r="AF1032" s="91">
        <f>IF(SUM(T1031:T1052)&gt;0,LARGE(T1031:T1052,1),0)</f>
        <v>284</v>
      </c>
      <c r="AG1032" s="121">
        <f>IF(SUM(Y1031:Y1052)&gt;0,LARGE(Y1031:Y1052,1),0)</f>
        <v>288</v>
      </c>
      <c r="AH1032" s="265">
        <f>IF(SUM(G1031:I1031)&gt;0,SUM(G1031:I1031),0)</f>
        <v>0</v>
      </c>
      <c r="AI1032" s="265">
        <f>IF(SUM(K1031)&gt;0,SUM(K1031),0)</f>
        <v>0</v>
      </c>
      <c r="AJ1032" s="108">
        <f>G1031</f>
        <v>0</v>
      </c>
      <c r="AK1032" s="108">
        <f>H1031</f>
        <v>0</v>
      </c>
      <c r="AL1032" s="108">
        <f>I1031</f>
        <v>0</v>
      </c>
      <c r="AN1032" s="265">
        <f>IF(SUM(G1032:I1032)&gt;0,SUM(G1032:I1032),0)</f>
        <v>283</v>
      </c>
      <c r="AO1032" s="265">
        <f>IF(SUM(K1032)&gt;0,SUM(K1032),0)</f>
        <v>0</v>
      </c>
      <c r="AP1032" s="108">
        <f>G1032</f>
        <v>96</v>
      </c>
      <c r="AQ1032" s="108">
        <f>H1032</f>
        <v>90</v>
      </c>
      <c r="AR1032" s="108">
        <f>I1032</f>
        <v>97</v>
      </c>
      <c r="AT1032" s="265">
        <f>IF(SUM(G1033:I1033)&gt;0,SUM(G1033:I1033),0)</f>
        <v>285</v>
      </c>
      <c r="AU1032" s="265">
        <f>IF(SUM(K1033)&gt;0,SUM(K1033),0)</f>
        <v>13</v>
      </c>
      <c r="AV1032" s="108">
        <f>G1033</f>
        <v>97</v>
      </c>
      <c r="AW1032" s="108">
        <f>H1033</f>
        <v>91</v>
      </c>
      <c r="AX1032" s="108">
        <f>I1033</f>
        <v>97</v>
      </c>
      <c r="AZ1032" s="265">
        <f>IF(SUM(G1034:I1034)&gt;0,SUM(G1034:I1034),0)</f>
        <v>286</v>
      </c>
      <c r="BA1032" s="265">
        <f>IF(SUM(K1034)&gt;0,SUM(K1034),0)</f>
        <v>11</v>
      </c>
      <c r="BB1032" s="108">
        <f>G1034</f>
        <v>97</v>
      </c>
      <c r="BC1032" s="108">
        <f>H1034</f>
        <v>91</v>
      </c>
      <c r="BD1032" s="108">
        <f>I1034</f>
        <v>98</v>
      </c>
      <c r="BF1032" s="265">
        <f>IF(SUM(G1035:I1035)&gt;0,SUM(G1035:I1035),0)</f>
        <v>282</v>
      </c>
      <c r="BG1032" s="265">
        <f>IF(SUM(K1035)&gt;0,SUM(K1035),0)</f>
        <v>13</v>
      </c>
      <c r="BH1032" s="108">
        <f>G1035</f>
        <v>96</v>
      </c>
      <c r="BI1032" s="108">
        <f>H1035</f>
        <v>90</v>
      </c>
      <c r="BJ1032" s="108">
        <f>I1035</f>
        <v>96</v>
      </c>
      <c r="BL1032" s="265">
        <f>IF(SUM(G1036:I1036)&gt;0,SUM(G1036:I1036),0)</f>
        <v>283</v>
      </c>
      <c r="BM1032" s="265">
        <f>IF(SUM(K1036)&gt;0,SUM(K1036),0)</f>
        <v>11</v>
      </c>
      <c r="BN1032" s="108">
        <f>G1036</f>
        <v>96</v>
      </c>
      <c r="BO1032" s="108">
        <f>H1036</f>
        <v>89</v>
      </c>
      <c r="BP1032" s="108">
        <f>I1036</f>
        <v>98</v>
      </c>
      <c r="BR1032" s="265">
        <f>IF(SUM(G1037:I1037)&gt;0,SUM(G1037:I1037),0)</f>
        <v>0</v>
      </c>
      <c r="BS1032" s="265">
        <f>IF(SUM(K1037)&gt;0,SUM(K1037),0)</f>
        <v>0</v>
      </c>
      <c r="BT1032" s="108">
        <f>G1037</f>
        <v>0</v>
      </c>
      <c r="BU1032" s="108">
        <f>H1037</f>
        <v>0</v>
      </c>
      <c r="BV1032" s="108">
        <f>I1037</f>
        <v>0</v>
      </c>
      <c r="BX1032" s="265">
        <f>IF(SUM(G1038:I1038)&gt;0,SUM(G1038:I1038),0)</f>
        <v>287</v>
      </c>
      <c r="BY1032" s="265">
        <f>IF(SUM(K1038)&gt;0,SUM(K1038),0)</f>
        <v>10</v>
      </c>
      <c r="BZ1032" s="108">
        <f>G1038</f>
        <v>99</v>
      </c>
      <c r="CA1032" s="108">
        <f>H1038</f>
        <v>94</v>
      </c>
      <c r="CB1032" s="108">
        <f>I1038</f>
        <v>94</v>
      </c>
      <c r="CD1032" s="265">
        <f>IF(SUM(G1039:I1039)&gt;0,SUM(G1039:I1039),0)</f>
        <v>287</v>
      </c>
      <c r="CE1032" s="265">
        <f>IF(SUM(K1039)&gt;0,SUM(K1039),0)</f>
        <v>15</v>
      </c>
      <c r="CF1032" s="108">
        <f>G1039</f>
        <v>99</v>
      </c>
      <c r="CG1032" s="108">
        <f>H1039</f>
        <v>92</v>
      </c>
      <c r="CH1032" s="108">
        <f>I1039</f>
        <v>96</v>
      </c>
      <c r="CJ1032" s="265">
        <f>IF(SUM(G1040:I1040)&gt;0,SUM(G1040:I1040),0)</f>
        <v>287</v>
      </c>
      <c r="CK1032" s="265">
        <f>IF(SUM(K1040)&gt;0,SUM(K1040),0)</f>
        <v>15</v>
      </c>
      <c r="CL1032" s="108">
        <f>G1040</f>
        <v>98</v>
      </c>
      <c r="CM1032" s="108">
        <f>H1040</f>
        <v>91</v>
      </c>
      <c r="CN1032" s="108">
        <f>I1040</f>
        <v>98</v>
      </c>
      <c r="CP1032" s="265">
        <f>IF(SUM(G1041:I1041)&gt;0,SUM(G1041:I1041),0)</f>
        <v>283</v>
      </c>
      <c r="CQ1032" s="265">
        <f>IF(SUM(K1041)&gt;0,SUM(K1041),0)</f>
        <v>13</v>
      </c>
      <c r="CR1032" s="108">
        <f>G1041</f>
        <v>97</v>
      </c>
      <c r="CS1032" s="108">
        <f>H1041</f>
        <v>91</v>
      </c>
      <c r="CT1032" s="108">
        <f>I1041</f>
        <v>95</v>
      </c>
      <c r="CV1032" s="265">
        <f>IF(SUM(G1042:I1042)&gt;0,SUM(G1042:I1042),0)</f>
        <v>283</v>
      </c>
      <c r="CW1032" s="265">
        <f>IF(SUM(K1042)&gt;0,SUM(K1042),0)</f>
        <v>15</v>
      </c>
      <c r="CX1032" s="108">
        <f>G1042</f>
        <v>96</v>
      </c>
      <c r="CY1032" s="108">
        <f>H1042</f>
        <v>94</v>
      </c>
      <c r="CZ1032" s="108">
        <f>I1042</f>
        <v>93</v>
      </c>
      <c r="DB1032" s="265">
        <f>IF(SUM(G1043:I1043)&gt;0,SUM(G1043:I1043),0)</f>
        <v>0</v>
      </c>
      <c r="DC1032" s="265">
        <f>IF(SUM(K1043)&gt;0,SUM(K1043),0)</f>
        <v>0</v>
      </c>
      <c r="DD1032" s="108">
        <f>G1043</f>
        <v>0</v>
      </c>
      <c r="DE1032" s="108">
        <f>H1043</f>
        <v>0</v>
      </c>
      <c r="DF1032" s="108">
        <f>I1043</f>
        <v>0</v>
      </c>
      <c r="DH1032" s="265">
        <f>IF(SUM(G1044:I1044)&gt;0,SUM(G1044:I1044),0)</f>
        <v>0</v>
      </c>
      <c r="DI1032" s="265">
        <f>IF(SUM(K1044)&gt;0,SUM(K1044),0)</f>
        <v>0</v>
      </c>
      <c r="DJ1032" s="108">
        <f>G1044</f>
        <v>0</v>
      </c>
      <c r="DK1032" s="108">
        <f>H1044</f>
        <v>0</v>
      </c>
      <c r="DL1032" s="108">
        <f>I1044</f>
        <v>0</v>
      </c>
      <c r="DN1032" s="265">
        <f>IF(SUM(G1045:I1045)&gt;0,SUM(G1045:I1045),0)</f>
        <v>0</v>
      </c>
      <c r="DO1032" s="265">
        <f>IF(SUM(K1045)&gt;0,SUM(K1045),0)</f>
        <v>0</v>
      </c>
      <c r="DP1032" s="108">
        <f>G1045</f>
        <v>0</v>
      </c>
      <c r="DQ1032" s="108">
        <f>H1045</f>
        <v>0</v>
      </c>
      <c r="DR1032" s="108">
        <f>I1045</f>
        <v>0</v>
      </c>
      <c r="DT1032" s="265">
        <f>IF(SUM(G1046:I1046)&gt;0,SUM(G1046:I1046),0)</f>
        <v>0</v>
      </c>
      <c r="DU1032" s="265">
        <f>IF(SUM(K1046)&gt;0,SUM(K1046),0)</f>
        <v>0</v>
      </c>
      <c r="DV1032" s="108">
        <f>G1046</f>
        <v>0</v>
      </c>
      <c r="DW1032" s="108">
        <f>H1046</f>
        <v>0</v>
      </c>
      <c r="DX1032" s="108">
        <f>I1046</f>
        <v>0</v>
      </c>
      <c r="DZ1032" s="265">
        <f>IF(SUM(G1047:I1047)&gt;0,SUM(G1047:I1047),0)</f>
        <v>0</v>
      </c>
      <c r="EA1032" s="265">
        <f>IF(SUM(K1047)&gt;0,SUM(K1047),0)</f>
        <v>0</v>
      </c>
      <c r="EB1032" s="108">
        <f>G1047</f>
        <v>0</v>
      </c>
      <c r="EC1032" s="108">
        <f>H1047</f>
        <v>0</v>
      </c>
      <c r="ED1032" s="108">
        <f>I1047</f>
        <v>0</v>
      </c>
      <c r="EF1032" s="265">
        <f>IF(SUM(G1048:I1048)&gt;0,SUM(G1048:I1048),0)</f>
        <v>0</v>
      </c>
      <c r="EG1032" s="265">
        <f>IF(SUM(K1048)&gt;0,SUM(K1048),0)</f>
        <v>0</v>
      </c>
      <c r="EH1032" s="108">
        <f>G1048</f>
        <v>0</v>
      </c>
      <c r="EI1032" s="108">
        <f>H1048</f>
        <v>0</v>
      </c>
      <c r="EJ1032" s="108">
        <f>I1048</f>
        <v>0</v>
      </c>
      <c r="EL1032" s="265">
        <f>IF(SUM(G1049:I1049)&gt;0,SUM(G1049:I1049),0)</f>
        <v>0</v>
      </c>
      <c r="EM1032" s="265">
        <f>IF(SUM(K1049)&gt;0,SUM(K1049),0)</f>
        <v>0</v>
      </c>
      <c r="EN1032" s="108">
        <f>G1049</f>
        <v>0</v>
      </c>
      <c r="EO1032" s="108">
        <f>H1049</f>
        <v>0</v>
      </c>
      <c r="EP1032" s="108">
        <f>I1049</f>
        <v>0</v>
      </c>
      <c r="ER1032" s="265">
        <f>IF(SUM(G1050:I1050)&gt;0,SUM(G1050:I1050),0)</f>
        <v>0</v>
      </c>
      <c r="ES1032" s="265">
        <f>IF(SUM(K1050)&gt;0,SUM(K1050),0)</f>
        <v>0</v>
      </c>
      <c r="ET1032" s="108">
        <f>G1050</f>
        <v>0</v>
      </c>
      <c r="EU1032" s="108">
        <f>H1050</f>
        <v>0</v>
      </c>
      <c r="EV1032" s="108">
        <f>I1050</f>
        <v>0</v>
      </c>
      <c r="EX1032" s="265">
        <f>IF(SUM(G1051:I1051)&gt;0,SUM(G1051:I1051),0)</f>
        <v>0</v>
      </c>
      <c r="EY1032" s="265">
        <f>IF(SUM(K1051)&gt;0,SUM(K1051),0)</f>
        <v>0</v>
      </c>
      <c r="EZ1032" s="108">
        <f>G1051</f>
        <v>0</v>
      </c>
      <c r="FA1032" s="108">
        <f>H1051</f>
        <v>0</v>
      </c>
      <c r="FB1032" s="108">
        <f>I1051</f>
        <v>0</v>
      </c>
      <c r="FC1032" s="108"/>
      <c r="FD1032" s="265">
        <f>IF(SUM(G1052:I1052)&gt;0,SUM(G1052:I1052),0)</f>
        <v>0</v>
      </c>
      <c r="FE1032" s="265">
        <f>IF(SUM(K1052)&gt;0,SUM(K1052),0)</f>
        <v>0</v>
      </c>
      <c r="FF1032" s="108">
        <f>G1052</f>
        <v>0</v>
      </c>
      <c r="FG1032" s="108">
        <f>H1052</f>
        <v>0</v>
      </c>
      <c r="FH1032" s="108">
        <f>I1052</f>
        <v>0</v>
      </c>
      <c r="FI1032" s="108"/>
      <c r="FJ1032" s="265">
        <f>LARGE((FD1032,EX1032,ER1032,EL1032,EF1032,DZ1032,DT1032,DN1032,DH1032,DB1032,CV1032,CP1032,CJ1032,CD1032,BX1032,BR1032,BL1032,BF1032,AZ1032,AT1032,AN1032,AH1032),1)</f>
        <v>287</v>
      </c>
      <c r="FK1032" s="265">
        <f>LARGE((FF1032,EZ1032,ET1032,EN1032,EH1032,EB1032,DV1032,DP1032,DJ1032,DD1032,CX1032,CR1032,CL1032,CF1032,BZ1032,BT1032,BN1032,BH1032,BB1032,AV1032,AP1032,AJ1032),1)</f>
        <v>99</v>
      </c>
      <c r="FL1032" s="265">
        <f>LARGE((FG1032,FA1032,EU1032,EO1032,EI1032,EC1032,DW1032,DQ1032,DK1032,DE1032,CY1032,CS1032,CM1032,CG1032,CA1032,BU1032,BO1032,BI1032,BC1032,AW1032,AQ1032,AK1032),1)</f>
        <v>94</v>
      </c>
      <c r="FM1032" s="265">
        <f>LARGE((FH1032,FB1032,EV1032,EP1032,EJ1032,ED1032,DX1032,DR1032,DL1032,DF1032,CZ1032,CT1032,CN1032,CH1032,CB1032,BV1032,BP1032,BJ1032,BD1032,AX1032,AR1032,AL1032),1)</f>
        <v>98</v>
      </c>
    </row>
    <row r="1033" spans="1:169" x14ac:dyDescent="0.2">
      <c r="A1033" s="253" t="s">
        <v>425</v>
      </c>
      <c r="B1033" s="156"/>
      <c r="C1033" s="157"/>
      <c r="D1033" s="158"/>
      <c r="E1033" s="127" t="str">
        <f t="shared" si="524"/>
        <v/>
      </c>
      <c r="F1033" s="128"/>
      <c r="G1033" s="156">
        <v>97</v>
      </c>
      <c r="H1033" s="157">
        <v>91</v>
      </c>
      <c r="I1033" s="157">
        <v>97</v>
      </c>
      <c r="J1033" s="127">
        <f t="shared" si="525"/>
        <v>285</v>
      </c>
      <c r="K1033" s="128">
        <v>13</v>
      </c>
      <c r="L1033" s="156">
        <v>97</v>
      </c>
      <c r="M1033" s="157">
        <v>90</v>
      </c>
      <c r="N1033" s="159">
        <v>92</v>
      </c>
      <c r="O1033" s="127">
        <f t="shared" si="526"/>
        <v>279</v>
      </c>
      <c r="P1033" s="128">
        <v>9</v>
      </c>
      <c r="Q1033" s="156">
        <v>95</v>
      </c>
      <c r="R1033" s="157">
        <v>94</v>
      </c>
      <c r="S1033" s="159">
        <v>95</v>
      </c>
      <c r="T1033" s="127">
        <f t="shared" si="527"/>
        <v>284</v>
      </c>
      <c r="U1033" s="128">
        <v>13</v>
      </c>
      <c r="V1033" s="156">
        <v>97</v>
      </c>
      <c r="W1033" s="157">
        <v>95</v>
      </c>
      <c r="X1033" s="159">
        <v>93</v>
      </c>
      <c r="Y1033" s="127">
        <f t="shared" si="528"/>
        <v>285</v>
      </c>
      <c r="Z1033" s="128">
        <v>10</v>
      </c>
      <c r="AA1033" s="129">
        <f>IF(SUM(E1033,J1033,O1033,T1033,Y1033,E1059,J1059,O1059,T1059,Y1059,E1085,J1085,O1085,T1085,Y1085)&gt;0,(LARGE((E1033,J1033,O1033,T1033,Y1033,E1059,J1059,O1059,T1059,Y1059,E1085,J1085,O1085,T1085,Y1085),1)+LARGE((E1033,J1033,O1033,T1033,Y1033,E1059,J1059,O1059,T1059,Y1059,E1085,J1085,O1085,T1085,Y1085),2)+LARGE((E1033,J1033,O1033,T1033,Y1033,E1059,J1059,O1059,T1059,Y1059,E1085,J1085,O1085,T1085,Y1085),3)+LARGE((E1033,J1033,O1033,T1033,Y1033,E1059,J1059,O1059,T1059,Y1059,E1085,J1085,O1085,T1085,Y1085),4)),"")</f>
        <v>1133</v>
      </c>
      <c r="AB1033" s="135">
        <f>IF(SUM(AU1062)&gt;0, SUM(AU1062),"")</f>
        <v>45</v>
      </c>
      <c r="AG1033" s="110"/>
      <c r="AH1033" s="265">
        <f>IF(SUM(L1031:N1031)&gt;0,SUM(L1031:N1031),0)</f>
        <v>0</v>
      </c>
      <c r="AI1033" s="265">
        <f>IF(SUM(P1031)&gt;0,SUM(P1031),0)</f>
        <v>0</v>
      </c>
      <c r="AJ1033" s="108">
        <f>L1031</f>
        <v>0</v>
      </c>
      <c r="AK1033" s="108">
        <f>M1031</f>
        <v>0</v>
      </c>
      <c r="AL1033" s="108">
        <f>N1031</f>
        <v>0</v>
      </c>
      <c r="AN1033" s="265">
        <f>IF(SUM(L1032:N1032)&gt;0,SUM(L1032:N1032),0)</f>
        <v>279</v>
      </c>
      <c r="AO1033" s="265">
        <f>IF(SUM(P1032)&gt;0,SUM(P1032),0)</f>
        <v>0</v>
      </c>
      <c r="AP1033" s="108">
        <f>L1032</f>
        <v>98</v>
      </c>
      <c r="AQ1033" s="108">
        <f>M1032</f>
        <v>87</v>
      </c>
      <c r="AR1033" s="108">
        <f>N1032</f>
        <v>94</v>
      </c>
      <c r="AT1033" s="265">
        <f>IF(SUM(L1033:N1033)&gt;0,SUM(L1033:N1033),0)</f>
        <v>279</v>
      </c>
      <c r="AU1033" s="265">
        <f>IF(SUM(P1033)&gt;0,SUM(P1033),0)</f>
        <v>9</v>
      </c>
      <c r="AV1033" s="108">
        <f>L1033</f>
        <v>97</v>
      </c>
      <c r="AW1033" s="108">
        <f>M1033</f>
        <v>90</v>
      </c>
      <c r="AX1033" s="108">
        <f>N1033</f>
        <v>92</v>
      </c>
      <c r="AZ1033" s="265">
        <f>IF(SUM(L1034:N1034)&gt;0,SUM(L1034:N1034),0)</f>
        <v>285</v>
      </c>
      <c r="BA1033" s="265">
        <f>IF(SUM(P1034)&gt;0,SUM(P1034),0)</f>
        <v>17</v>
      </c>
      <c r="BB1033" s="108">
        <f>L1034</f>
        <v>98</v>
      </c>
      <c r="BC1033" s="108">
        <f>M1034</f>
        <v>92</v>
      </c>
      <c r="BD1033" s="108">
        <f>N1034</f>
        <v>95</v>
      </c>
      <c r="BF1033" s="265">
        <f>IF(SUM(L1035:N1035)&gt;0,SUM(L1035:N1035),0)</f>
        <v>288</v>
      </c>
      <c r="BG1033" s="265">
        <f>IF(SUM(P1035)&gt;0,SUM(P1035),0)</f>
        <v>14</v>
      </c>
      <c r="BH1033" s="108">
        <f>L1035</f>
        <v>94</v>
      </c>
      <c r="BI1033" s="108">
        <f>M1035</f>
        <v>96</v>
      </c>
      <c r="BJ1033" s="108">
        <f>N1035</f>
        <v>98</v>
      </c>
      <c r="BL1033" s="265">
        <f>IF(SUM(L1036:N1036)&gt;0,SUM(L1036:N1036),0)</f>
        <v>283</v>
      </c>
      <c r="BM1033" s="265">
        <f>IF(SUM(P1036)&gt;0,SUM(P1036),0)</f>
        <v>10</v>
      </c>
      <c r="BN1033" s="108">
        <f>L1036</f>
        <v>97</v>
      </c>
      <c r="BO1033" s="108">
        <f>M1036</f>
        <v>93</v>
      </c>
      <c r="BP1033" s="108">
        <f>N1036</f>
        <v>93</v>
      </c>
      <c r="BR1033" s="265">
        <f>IF(SUM(L1037:N1037)&gt;0,SUM(L1037:N1037),0)</f>
        <v>0</v>
      </c>
      <c r="BS1033" s="265">
        <f>IF(SUM(P1037)&gt;0,SUM(P1037),0)</f>
        <v>0</v>
      </c>
      <c r="BT1033" s="108">
        <f>L1037</f>
        <v>0</v>
      </c>
      <c r="BU1033" s="108">
        <f>M1037</f>
        <v>0</v>
      </c>
      <c r="BV1033" s="108">
        <f>N1037</f>
        <v>0</v>
      </c>
      <c r="BX1033" s="265">
        <f>IF(SUM(L1038:N1038)&gt;0,SUM(L1038:N1038),0)</f>
        <v>277</v>
      </c>
      <c r="BY1033" s="265">
        <f>IF(SUM(P1038)&gt;0,SUM(P1038),0)</f>
        <v>8</v>
      </c>
      <c r="BZ1033" s="108">
        <f>L1038</f>
        <v>97</v>
      </c>
      <c r="CA1033" s="108">
        <f>M1038</f>
        <v>85</v>
      </c>
      <c r="CB1033" s="108">
        <f>N1038</f>
        <v>95</v>
      </c>
      <c r="CD1033" s="265">
        <f>IF(SUM(L1039:N1039)&gt;0,SUM(L1039:N1039),0)</f>
        <v>279</v>
      </c>
      <c r="CE1033" s="265">
        <f>IF(SUM(P1039)&gt;0,SUM(P1039),0)</f>
        <v>8</v>
      </c>
      <c r="CF1033" s="108">
        <f>L1039</f>
        <v>94</v>
      </c>
      <c r="CG1033" s="108">
        <f>M1039</f>
        <v>94</v>
      </c>
      <c r="CH1033" s="108">
        <f>N1039</f>
        <v>91</v>
      </c>
      <c r="CJ1033" s="265">
        <f>IF(SUM(L1040:N1040)&gt;0,SUM(L1040:N1040),0)</f>
        <v>286</v>
      </c>
      <c r="CK1033" s="265">
        <f>IF(SUM(P1040)&gt;0,SUM(P1040),0)</f>
        <v>10</v>
      </c>
      <c r="CL1033" s="108">
        <f>L1040</f>
        <v>98</v>
      </c>
      <c r="CM1033" s="108">
        <f>M1040</f>
        <v>93</v>
      </c>
      <c r="CN1033" s="108">
        <f>N1040</f>
        <v>95</v>
      </c>
      <c r="CP1033" s="265">
        <f>IF(SUM(L1041:N1041)&gt;0,SUM(L1041:N1041),0)</f>
        <v>278</v>
      </c>
      <c r="CQ1033" s="265">
        <f>IF(SUM(P1041)&gt;0,SUM(P1041),0)</f>
        <v>10</v>
      </c>
      <c r="CR1033" s="108">
        <f>L1041</f>
        <v>95</v>
      </c>
      <c r="CS1033" s="108">
        <f>M1041</f>
        <v>89</v>
      </c>
      <c r="CT1033" s="108">
        <f>N1041</f>
        <v>94</v>
      </c>
      <c r="CV1033" s="265">
        <f>IF(SUM(L1042:N1042)&gt;0,SUM(L1042:N1042),0)</f>
        <v>288</v>
      </c>
      <c r="CW1033" s="265">
        <f>IF(SUM(P1042)&gt;0,SUM(P1042),0)</f>
        <v>15</v>
      </c>
      <c r="CX1033" s="108">
        <f>L1042</f>
        <v>98</v>
      </c>
      <c r="CY1033" s="108">
        <f>M1042</f>
        <v>95</v>
      </c>
      <c r="CZ1033" s="108">
        <f>N1042</f>
        <v>95</v>
      </c>
      <c r="DB1033" s="265">
        <f>IF(SUM(L1043:N1043)&gt;0,SUM(L1043:N1043),0)</f>
        <v>0</v>
      </c>
      <c r="DC1033" s="265">
        <f>IF(SUM(P1043)&gt;0,SUM(P1043),0)</f>
        <v>0</v>
      </c>
      <c r="DD1033" s="108">
        <f>L1043</f>
        <v>0</v>
      </c>
      <c r="DE1033" s="108">
        <f>M1043</f>
        <v>0</v>
      </c>
      <c r="DF1033" s="108">
        <f>N1043</f>
        <v>0</v>
      </c>
      <c r="DH1033" s="265">
        <f>IF(SUM(L1044:N1044)&gt;0,SUM(L1044:N1044),0)</f>
        <v>0</v>
      </c>
      <c r="DI1033" s="265">
        <f>IF(SUM(P1044)&gt;0,SUM(P1044),0)</f>
        <v>0</v>
      </c>
      <c r="DJ1033" s="108">
        <f>L1044</f>
        <v>0</v>
      </c>
      <c r="DK1033" s="108">
        <f>M1044</f>
        <v>0</v>
      </c>
      <c r="DL1033" s="108">
        <f>N1044</f>
        <v>0</v>
      </c>
      <c r="DN1033" s="265">
        <f>IF(SUM(L1045:N1045)&gt;0,SUM(L1045:N1045),0)</f>
        <v>0</v>
      </c>
      <c r="DO1033" s="265">
        <f>IF(SUM(P1045)&gt;0,SUM(P1045),0)</f>
        <v>0</v>
      </c>
      <c r="DP1033" s="108">
        <f>L1045</f>
        <v>0</v>
      </c>
      <c r="DQ1033" s="108">
        <f>M1045</f>
        <v>0</v>
      </c>
      <c r="DR1033" s="108">
        <f>N1045</f>
        <v>0</v>
      </c>
      <c r="DT1033" s="265">
        <f>IF(SUM(L1046:N1046)&gt;0,SUM(L1046:N1046),0)</f>
        <v>0</v>
      </c>
      <c r="DU1033" s="265">
        <f>IF(SUM(P1046)&gt;0,SUM(P1046),0)</f>
        <v>0</v>
      </c>
      <c r="DV1033" s="108">
        <f>L1046</f>
        <v>0</v>
      </c>
      <c r="DW1033" s="108">
        <f>M1046</f>
        <v>0</v>
      </c>
      <c r="DX1033" s="108">
        <f>N1046</f>
        <v>0</v>
      </c>
      <c r="DZ1033" s="265">
        <f>IF(SUM(L1047:N1047)&gt;0,SUM(L1047:N1047),0)</f>
        <v>0</v>
      </c>
      <c r="EA1033" s="265">
        <f>IF(SUM(P1047)&gt;0,SUM(P1047),0)</f>
        <v>0</v>
      </c>
      <c r="EB1033" s="108">
        <f>L1047</f>
        <v>0</v>
      </c>
      <c r="EC1033" s="108">
        <f>M1047</f>
        <v>0</v>
      </c>
      <c r="ED1033" s="108">
        <f>N1047</f>
        <v>0</v>
      </c>
      <c r="EF1033" s="265">
        <f>IF(SUM(L1048:N1048)&gt;0,SUM(L1048:N1048),0)</f>
        <v>0</v>
      </c>
      <c r="EG1033" s="265">
        <f>IF(SUM(P1048)&gt;0,SUM(P1048),0)</f>
        <v>0</v>
      </c>
      <c r="EH1033" s="108">
        <f>L1048</f>
        <v>0</v>
      </c>
      <c r="EI1033" s="108">
        <f>M1048</f>
        <v>0</v>
      </c>
      <c r="EJ1033" s="108">
        <f>N1048</f>
        <v>0</v>
      </c>
      <c r="EL1033" s="265">
        <f>IF(SUM(L1049:N1049)&gt;0,SUM(L1049:N1049),0)</f>
        <v>0</v>
      </c>
      <c r="EM1033" s="265">
        <f>IF(SUM(P1049)&gt;0,SUM(P1049),0)</f>
        <v>0</v>
      </c>
      <c r="EN1033" s="108">
        <f>L1049</f>
        <v>0</v>
      </c>
      <c r="EO1033" s="108">
        <f>M1049</f>
        <v>0</v>
      </c>
      <c r="EP1033" s="108">
        <f>N1049</f>
        <v>0</v>
      </c>
      <c r="ER1033" s="265">
        <f>IF(SUM(L1050:N1050)&gt;0,SUM(L1050:N1050),0)</f>
        <v>0</v>
      </c>
      <c r="ES1033" s="265">
        <f>IF(SUM(P1050)&gt;0,SUM(P1050),0)</f>
        <v>0</v>
      </c>
      <c r="ET1033" s="108">
        <f>L1050</f>
        <v>0</v>
      </c>
      <c r="EU1033" s="108">
        <f>M1050</f>
        <v>0</v>
      </c>
      <c r="EV1033" s="108">
        <f>N1050</f>
        <v>0</v>
      </c>
      <c r="EX1033" s="265">
        <f>IF(SUM(L1051:N1051)&gt;0,SUM(L1051:N1051),0)</f>
        <v>0</v>
      </c>
      <c r="EY1033" s="265">
        <f>IF(SUM(P1051)&gt;0,SUM(P1051),0)</f>
        <v>0</v>
      </c>
      <c r="EZ1033" s="108">
        <f>L1051</f>
        <v>0</v>
      </c>
      <c r="FA1033" s="108">
        <f>M1051</f>
        <v>0</v>
      </c>
      <c r="FB1033" s="108">
        <f>N1051</f>
        <v>0</v>
      </c>
      <c r="FC1033" s="108"/>
      <c r="FD1033" s="265">
        <f>IF(SUM(L1052:N1052)&gt;0,SUM(L1052:N1052),0)</f>
        <v>0</v>
      </c>
      <c r="FE1033" s="265">
        <f>IF(SUM(P1052)&gt;0,SUM(P1052),0)</f>
        <v>0</v>
      </c>
      <c r="FF1033" s="108">
        <f>L1052</f>
        <v>0</v>
      </c>
      <c r="FG1033" s="108">
        <f>M1052</f>
        <v>0</v>
      </c>
      <c r="FH1033" s="108">
        <f>N1052</f>
        <v>0</v>
      </c>
      <c r="FI1033" s="108"/>
      <c r="FJ1033" s="265">
        <f>LARGE((FD1033,EX1033,ER1033,EL1033,EF1033,DZ1033,DT1033,DN1033,DH1033,DB1033,CV1033,CP1033,CJ1033,CD1033,BX1033,BR1033,BL1033,BF1033,AZ1033,AT1033,AN1033,AH1033),1)</f>
        <v>288</v>
      </c>
      <c r="FK1033" s="265">
        <f>LARGE((FF1033,EZ1033,ET1033,EN1033,EH1033,EB1033,DV1033,DP1033,DJ1033,DD1033,CX1033,CR1033,CL1033,CF1033,BZ1033,BT1033,BN1033,BH1033,BB1033,AV1033,AP1033,AJ1033),1)</f>
        <v>98</v>
      </c>
      <c r="FL1033" s="265">
        <f>LARGE((FG1033,FA1033,EU1033,EO1033,EI1033,EC1033,DW1033,DQ1033,DK1033,DE1033,CY1033,CS1033,CM1033,CG1033,CA1033,BU1033,BO1033,BI1033,BC1033,AW1033,AQ1033,AK1033),1)</f>
        <v>96</v>
      </c>
      <c r="FM1033" s="265">
        <f>LARGE((FH1033,FB1033,EV1033,EP1033,EJ1033,ED1033,DX1033,DR1033,DL1033,DF1033,CZ1033,CT1033,CN1033,CH1033,CB1033,BV1033,BP1033,BJ1033,BD1033,AX1033,AR1033,AL1033),1)</f>
        <v>98</v>
      </c>
    </row>
    <row r="1034" spans="1:169" x14ac:dyDescent="0.2">
      <c r="A1034" s="253" t="s">
        <v>428</v>
      </c>
      <c r="B1034" s="156">
        <v>95</v>
      </c>
      <c r="C1034" s="157">
        <v>77</v>
      </c>
      <c r="D1034" s="158">
        <v>90</v>
      </c>
      <c r="E1034" s="127">
        <f t="shared" si="524"/>
        <v>262</v>
      </c>
      <c r="F1034" s="128">
        <v>6</v>
      </c>
      <c r="G1034" s="156">
        <v>97</v>
      </c>
      <c r="H1034" s="157">
        <v>91</v>
      </c>
      <c r="I1034" s="157">
        <v>98</v>
      </c>
      <c r="J1034" s="127">
        <f t="shared" si="525"/>
        <v>286</v>
      </c>
      <c r="K1034" s="128">
        <v>11</v>
      </c>
      <c r="L1034" s="156">
        <v>98</v>
      </c>
      <c r="M1034" s="157">
        <v>92</v>
      </c>
      <c r="N1034" s="157">
        <v>95</v>
      </c>
      <c r="O1034" s="127">
        <f t="shared" si="526"/>
        <v>285</v>
      </c>
      <c r="P1034" s="128">
        <v>17</v>
      </c>
      <c r="Q1034" s="156">
        <v>94</v>
      </c>
      <c r="R1034" s="157">
        <v>89</v>
      </c>
      <c r="S1034" s="157">
        <v>91</v>
      </c>
      <c r="T1034" s="127">
        <f t="shared" si="527"/>
        <v>274</v>
      </c>
      <c r="U1034" s="128">
        <v>6</v>
      </c>
      <c r="V1034" s="156">
        <v>96</v>
      </c>
      <c r="W1034" s="157">
        <v>86</v>
      </c>
      <c r="X1034" s="157">
        <v>95</v>
      </c>
      <c r="Y1034" s="127">
        <f t="shared" si="528"/>
        <v>277</v>
      </c>
      <c r="Z1034" s="128">
        <v>7</v>
      </c>
      <c r="AA1034" s="129">
        <f>IF(SUM(E1034,J1034,O1034,T1034,Y1034,E1060,J1060,O1060,T1060,Y1060,E1086,J1086,O1086,T1086,Y1086)&gt;0,(LARGE((E1034,J1034,O1034,T1034,Y1034,E1060,J1060,O1060,T1060,Y1060,E1086,J1086,O1086,T1086,Y1086),1)+LARGE((E1034,J1034,O1034,T1034,Y1034,E1060,J1060,O1060,T1060,Y1060,E1086,J1086,O1086,T1086,Y1086),2)+LARGE((E1034,J1034,O1034,T1034,Y1034,E1060,J1060,O1060,T1060,Y1060,E1086,J1086,O1086,T1086,Y1086),3)+LARGE((E1034,J1034,O1034,T1034,Y1034,E1060,J1060,O1060,T1060,Y1060,E1086,J1086,O1086,T1086,Y1086),4)),"")</f>
        <v>1122</v>
      </c>
      <c r="AB1034" s="135">
        <f>IF(SUM(BA1062)&gt;0, SUM(BA1062),"")</f>
        <v>41</v>
      </c>
      <c r="AG1034" s="110"/>
      <c r="AH1034" s="265">
        <f>IF(SUM(Q1031:S1031)&gt;0,SUM(Q1031:S1031),0)</f>
        <v>0</v>
      </c>
      <c r="AI1034" s="265">
        <f>IF(SUM(U1031)&gt;0,SUM(U1031),0)</f>
        <v>0</v>
      </c>
      <c r="AJ1034" s="108">
        <f>Q1031</f>
        <v>0</v>
      </c>
      <c r="AK1034" s="108">
        <f>R1031</f>
        <v>0</v>
      </c>
      <c r="AL1034" s="108">
        <f>S1031</f>
        <v>0</v>
      </c>
      <c r="AN1034" s="265">
        <f>IF(SUM(Q1032:S1032)&gt;0,SUM(Q1032:S1032),0)</f>
        <v>276</v>
      </c>
      <c r="AO1034" s="265">
        <f>IF(SUM(U1032)&gt;0,SUM(U1032),0)</f>
        <v>0</v>
      </c>
      <c r="AP1034" s="108">
        <f>Q1032</f>
        <v>98</v>
      </c>
      <c r="AQ1034" s="108">
        <f>R1032</f>
        <v>84</v>
      </c>
      <c r="AR1034" s="108">
        <f>S1032</f>
        <v>94</v>
      </c>
      <c r="AT1034" s="265">
        <f>IF(SUM(Q1033:S1033)&gt;0,SUM(Q1033:S1033),0)</f>
        <v>284</v>
      </c>
      <c r="AU1034" s="265">
        <f>IF(SUM(U1033)&gt;0,SUM(U1033),0)</f>
        <v>13</v>
      </c>
      <c r="AV1034" s="108">
        <f>Q1033</f>
        <v>95</v>
      </c>
      <c r="AW1034" s="108">
        <f>R1033</f>
        <v>94</v>
      </c>
      <c r="AX1034" s="108">
        <f>S1033</f>
        <v>95</v>
      </c>
      <c r="AZ1034" s="265">
        <f>IF(SUM(Q1034:S1034)&gt;0,SUM(Q1034:S1034),0)</f>
        <v>274</v>
      </c>
      <c r="BA1034" s="265">
        <f>IF(SUM(U1034)&gt;0,SUM(U1034),0)</f>
        <v>6</v>
      </c>
      <c r="BB1034" s="108">
        <f>Q1034</f>
        <v>94</v>
      </c>
      <c r="BC1034" s="108">
        <f>R1034</f>
        <v>89</v>
      </c>
      <c r="BD1034" s="108">
        <f>S1034</f>
        <v>91</v>
      </c>
      <c r="BF1034" s="265">
        <f>IF(SUM(Q1035:S1035)&gt;0,SUM(Q1035:S1035),0)</f>
        <v>277</v>
      </c>
      <c r="BG1034" s="265">
        <f>IF(SUM(U1035)&gt;0,SUM(U1035),0)</f>
        <v>6</v>
      </c>
      <c r="BH1034" s="108">
        <f>Q1035</f>
        <v>97</v>
      </c>
      <c r="BI1034" s="108">
        <f>R1035</f>
        <v>85</v>
      </c>
      <c r="BJ1034" s="108">
        <f>S1035</f>
        <v>95</v>
      </c>
      <c r="BL1034" s="265">
        <f>IF(SUM(Q1036:S1036)&gt;0,SUM(Q1036:S1036),0)</f>
        <v>282</v>
      </c>
      <c r="BM1034" s="265">
        <f>IF(SUM(U1036)&gt;0,SUM(U1036),0)</f>
        <v>12</v>
      </c>
      <c r="BN1034" s="108">
        <f>Q1036</f>
        <v>95</v>
      </c>
      <c r="BO1034" s="108">
        <f>R1036</f>
        <v>90</v>
      </c>
      <c r="BP1034" s="108">
        <f>S1036</f>
        <v>97</v>
      </c>
      <c r="BR1034" s="265">
        <f>IF(SUM(Q1037:S1037)&gt;0,SUM(Q1037:S1037),0)</f>
        <v>0</v>
      </c>
      <c r="BS1034" s="265">
        <f>IF(SUM(U1037)&gt;0,SUM(U1037),0)</f>
        <v>0</v>
      </c>
      <c r="BT1034" s="108">
        <f>Q1037</f>
        <v>0</v>
      </c>
      <c r="BU1034" s="108">
        <f>R1037</f>
        <v>0</v>
      </c>
      <c r="BV1034" s="108">
        <f>S1037</f>
        <v>0</v>
      </c>
      <c r="BX1034" s="265">
        <f>IF(SUM(Q1038:S1038)&gt;0,SUM(Q1038:S1038),0)</f>
        <v>281</v>
      </c>
      <c r="BY1034" s="265">
        <f>IF(SUM(U1038)&gt;0,SUM(U1038),0)</f>
        <v>12</v>
      </c>
      <c r="BZ1034" s="108">
        <f>Q1038</f>
        <v>97</v>
      </c>
      <c r="CA1034" s="108">
        <f>R1038</f>
        <v>89</v>
      </c>
      <c r="CB1034" s="108">
        <f>S1038</f>
        <v>95</v>
      </c>
      <c r="CD1034" s="265">
        <f>IF(SUM(Q1039:S1039)&gt;0,SUM(Q1039:S1039),0)</f>
        <v>276</v>
      </c>
      <c r="CE1034" s="265">
        <f>IF(SUM(U1039)&gt;0,SUM(U1039),0)</f>
        <v>9</v>
      </c>
      <c r="CF1034" s="108">
        <f>Q1039</f>
        <v>97</v>
      </c>
      <c r="CG1034" s="108">
        <f>R1039</f>
        <v>83</v>
      </c>
      <c r="CH1034" s="108">
        <f>S1039</f>
        <v>96</v>
      </c>
      <c r="CJ1034" s="265">
        <f>IF(SUM(Q1040:S1040)&gt;0,SUM(Q1040:S1040),0)</f>
        <v>279</v>
      </c>
      <c r="CK1034" s="265">
        <f>IF(SUM(U1040)&gt;0,SUM(U1040),0)</f>
        <v>6</v>
      </c>
      <c r="CL1034" s="108">
        <f>Q1040</f>
        <v>97</v>
      </c>
      <c r="CM1034" s="108">
        <f>R1040</f>
        <v>86</v>
      </c>
      <c r="CN1034" s="108">
        <f>S1040</f>
        <v>96</v>
      </c>
      <c r="CP1034" s="265">
        <f>IF(SUM(Q1041:S1041)&gt;0,SUM(Q1041:S1041),0)</f>
        <v>267</v>
      </c>
      <c r="CQ1034" s="265">
        <f>IF(SUM(U1041)&gt;0,SUM(U1041),0)</f>
        <v>11</v>
      </c>
      <c r="CR1034" s="108">
        <f>Q1041</f>
        <v>98</v>
      </c>
      <c r="CS1034" s="108">
        <f>R1041</f>
        <v>83</v>
      </c>
      <c r="CT1034" s="108">
        <f>S1041</f>
        <v>86</v>
      </c>
      <c r="CV1034" s="265">
        <f>IF(SUM(Q1042:S1042)&gt;0,SUM(Q1042:S1042),0)</f>
        <v>276</v>
      </c>
      <c r="CW1034" s="265">
        <f>IF(SUM(U1042)&gt;0,SUM(U1042),0)</f>
        <v>5</v>
      </c>
      <c r="CX1034" s="108">
        <f>Q1042</f>
        <v>93</v>
      </c>
      <c r="CY1034" s="108">
        <f>R1042</f>
        <v>89</v>
      </c>
      <c r="CZ1034" s="108">
        <f>S1042</f>
        <v>94</v>
      </c>
      <c r="DB1034" s="265">
        <f>IF(SUM(Q1043:S1043)&gt;0,SUM(Q1043:S1043),0)</f>
        <v>0</v>
      </c>
      <c r="DC1034" s="265">
        <f>IF(SUM(U1043)&gt;0,SUM(U1043),0)</f>
        <v>0</v>
      </c>
      <c r="DD1034" s="108">
        <f>Q1043</f>
        <v>0</v>
      </c>
      <c r="DE1034" s="108">
        <f>R1043</f>
        <v>0</v>
      </c>
      <c r="DF1034" s="108">
        <f>S1043</f>
        <v>0</v>
      </c>
      <c r="DH1034" s="265">
        <f>IF(SUM(Q1044:S1044)&gt;0,SUM(Q1044:S1044),0)</f>
        <v>0</v>
      </c>
      <c r="DI1034" s="265">
        <f>IF(SUM(U1044)&gt;0,SUM(U1044),0)</f>
        <v>0</v>
      </c>
      <c r="DJ1034" s="108">
        <f>Q1044</f>
        <v>0</v>
      </c>
      <c r="DK1034" s="108">
        <f>R1044</f>
        <v>0</v>
      </c>
      <c r="DL1034" s="108">
        <f>S1044</f>
        <v>0</v>
      </c>
      <c r="DN1034" s="265">
        <f>IF(SUM(Q1045:S1045)&gt;0,SUM(Q1045:S1045),0)</f>
        <v>0</v>
      </c>
      <c r="DO1034" s="265">
        <f>IF(SUM(U1045)&gt;0,SUM(U1045),0)</f>
        <v>0</v>
      </c>
      <c r="DP1034" s="108">
        <f>Q1045</f>
        <v>0</v>
      </c>
      <c r="DQ1034" s="108">
        <f>R1045</f>
        <v>0</v>
      </c>
      <c r="DR1034" s="108">
        <f>S1045</f>
        <v>0</v>
      </c>
      <c r="DT1034" s="265">
        <f>IF(SUM(Q1046:S1046)&gt;0,SUM(Q1046:S1046),0)</f>
        <v>0</v>
      </c>
      <c r="DU1034" s="265">
        <f>IF(SUM(U1046)&gt;0,SUM(U1046),0)</f>
        <v>0</v>
      </c>
      <c r="DV1034" s="108">
        <f>Q1046</f>
        <v>0</v>
      </c>
      <c r="DW1034" s="108">
        <f>R1046</f>
        <v>0</v>
      </c>
      <c r="DX1034" s="108">
        <f>S1046</f>
        <v>0</v>
      </c>
      <c r="DZ1034" s="265">
        <f>IF(SUM(Q1047:S1047)&gt;0,SUM(Q1047:S1047),0)</f>
        <v>0</v>
      </c>
      <c r="EA1034" s="265">
        <f>IF(SUM(U1047)&gt;0,SUM(U1047),0)</f>
        <v>0</v>
      </c>
      <c r="EB1034" s="108">
        <f>Q1047</f>
        <v>0</v>
      </c>
      <c r="EC1034" s="108">
        <f>R1047</f>
        <v>0</v>
      </c>
      <c r="ED1034" s="108">
        <f>S1047</f>
        <v>0</v>
      </c>
      <c r="EF1034" s="265">
        <f>IF(SUM(Q1048:S1048)&gt;0,SUM(Q1048:S1048),0)</f>
        <v>0</v>
      </c>
      <c r="EG1034" s="265">
        <f>IF(SUM(U1048)&gt;0,SUM(U1048),0)</f>
        <v>0</v>
      </c>
      <c r="EH1034" s="108">
        <f>Q1048</f>
        <v>0</v>
      </c>
      <c r="EI1034" s="108">
        <f>R1048</f>
        <v>0</v>
      </c>
      <c r="EJ1034" s="108">
        <f>S1048</f>
        <v>0</v>
      </c>
      <c r="EL1034" s="265">
        <f>IF(SUM(Q1049:S1049)&gt;0,SUM(Q1049:S1049),0)</f>
        <v>0</v>
      </c>
      <c r="EM1034" s="265">
        <f>IF(SUM(U1049)&gt;0,SUM(U1049),0)</f>
        <v>0</v>
      </c>
      <c r="EN1034" s="108">
        <f>Q1049</f>
        <v>0</v>
      </c>
      <c r="EO1034" s="108">
        <f>R1049</f>
        <v>0</v>
      </c>
      <c r="EP1034" s="108">
        <f>S1049</f>
        <v>0</v>
      </c>
      <c r="ER1034" s="265">
        <f>IF(SUM(Q1050:S1050)&gt;0,SUM(Q1050:S1050),0)</f>
        <v>0</v>
      </c>
      <c r="ES1034" s="265">
        <f>IF(SUM(U1050)&gt;0,SUM(U1050),0)</f>
        <v>0</v>
      </c>
      <c r="ET1034" s="108">
        <f>Q1050</f>
        <v>0</v>
      </c>
      <c r="EU1034" s="108">
        <f>R1050</f>
        <v>0</v>
      </c>
      <c r="EV1034" s="108">
        <f>S1050</f>
        <v>0</v>
      </c>
      <c r="EX1034" s="265">
        <f>IF(SUM(Q1051:S1051)&gt;0,SUM(Q1051:S1051),0)</f>
        <v>0</v>
      </c>
      <c r="EY1034" s="265">
        <f>IF(SUM(U1051)&gt;0,SUM(U1051),0)</f>
        <v>0</v>
      </c>
      <c r="EZ1034" s="108">
        <f>Q1051</f>
        <v>0</v>
      </c>
      <c r="FA1034" s="108">
        <f>R1051</f>
        <v>0</v>
      </c>
      <c r="FB1034" s="108">
        <f>S1051</f>
        <v>0</v>
      </c>
      <c r="FC1034" s="108"/>
      <c r="FD1034" s="265">
        <f>IF(SUM(Q1052:S1052)&gt;0,SUM(Q1052:S1052),0)</f>
        <v>0</v>
      </c>
      <c r="FE1034" s="265">
        <f>IF(SUM(U1052)&gt;0,SUM(U1052),0)</f>
        <v>0</v>
      </c>
      <c r="FF1034" s="108">
        <f>Q1052</f>
        <v>0</v>
      </c>
      <c r="FG1034" s="108">
        <f>R1052</f>
        <v>0</v>
      </c>
      <c r="FH1034" s="108">
        <f>S1052</f>
        <v>0</v>
      </c>
      <c r="FI1034" s="108"/>
      <c r="FJ1034" s="265">
        <f>LARGE((FD1034,EX1034,ER1034,EL1034,EF1034,DZ1034,DT1034,DN1034,DH1034,DB1034,CV1034,CP1034,CJ1034,CD1034,BX1034,BR1034,BL1034,BF1034,AZ1034,AT1034,AN1034,AH1034),1)</f>
        <v>284</v>
      </c>
      <c r="FK1034" s="265">
        <f>LARGE((FF1034,EZ1034,ET1034,EN1034,EH1034,EB1034,DV1034,DP1034,DJ1034,DD1034,CX1034,CR1034,CL1034,CF1034,BZ1034,BT1034,BN1034,BH1034,BB1034,AV1034,AP1034,AJ1034),1)</f>
        <v>98</v>
      </c>
      <c r="FL1034" s="265">
        <f>LARGE((FG1034,FA1034,EU1034,EO1034,EI1034,EC1034,DW1034,DQ1034,DK1034,DE1034,CY1034,CS1034,CM1034,CG1034,CA1034,BU1034,BO1034,BI1034,BC1034,AW1034,AQ1034,AK1034),1)</f>
        <v>94</v>
      </c>
      <c r="FM1034" s="265">
        <f>LARGE((FH1034,FB1034,EV1034,EP1034,EJ1034,ED1034,DX1034,DR1034,DL1034,DF1034,CZ1034,CT1034,CN1034,CH1034,CB1034,BV1034,BP1034,BJ1034,BD1034,AX1034,AR1034,AL1034),1)</f>
        <v>97</v>
      </c>
    </row>
    <row r="1035" spans="1:169" x14ac:dyDescent="0.2">
      <c r="A1035" s="254" t="s">
        <v>275</v>
      </c>
      <c r="B1035" s="156"/>
      <c r="C1035" s="157"/>
      <c r="D1035" s="159"/>
      <c r="E1035" s="127" t="str">
        <f t="shared" si="524"/>
        <v/>
      </c>
      <c r="F1035" s="128"/>
      <c r="G1035" s="156">
        <v>96</v>
      </c>
      <c r="H1035" s="157">
        <v>90</v>
      </c>
      <c r="I1035" s="159">
        <v>96</v>
      </c>
      <c r="J1035" s="127">
        <f t="shared" si="525"/>
        <v>282</v>
      </c>
      <c r="K1035" s="128">
        <v>13</v>
      </c>
      <c r="L1035" s="156">
        <v>94</v>
      </c>
      <c r="M1035" s="157">
        <v>96</v>
      </c>
      <c r="N1035" s="159">
        <v>98</v>
      </c>
      <c r="O1035" s="127">
        <f t="shared" si="526"/>
        <v>288</v>
      </c>
      <c r="P1035" s="128">
        <v>14</v>
      </c>
      <c r="Q1035" s="156">
        <v>97</v>
      </c>
      <c r="R1035" s="157">
        <v>85</v>
      </c>
      <c r="S1035" s="157">
        <v>95</v>
      </c>
      <c r="T1035" s="127">
        <f t="shared" si="527"/>
        <v>277</v>
      </c>
      <c r="U1035" s="128">
        <v>6</v>
      </c>
      <c r="V1035" s="156">
        <v>100</v>
      </c>
      <c r="W1035" s="157">
        <v>91</v>
      </c>
      <c r="X1035" s="159">
        <v>92</v>
      </c>
      <c r="Y1035" s="127">
        <f t="shared" si="528"/>
        <v>283</v>
      </c>
      <c r="Z1035" s="128">
        <v>13</v>
      </c>
      <c r="AA1035" s="129">
        <f>IF(SUM(E1035,J1035,O1035,T1035,Y1035,E1061,J1061,O1061,T1061,Y1061,E1087,J1087,O1087,T1087,Y1087)&gt;0,(LARGE((E1035,J1035,O1035,T1035,Y1035,E1061,J1061,O1061,T1061,Y1061,E1087,J1087,O1087,T1087,Y1087),1)+LARGE((E1035,J1035,O1035,T1035,Y1035,E1061,J1061,O1061,T1061,Y1061,E1087,J1087,O1087,T1087,Y1087),2)+LARGE((E1035,J1035,O1035,T1035,Y1035,E1061,J1061,O1061,T1061,Y1061,E1087,J1087,O1087,T1087,Y1087),3)+LARGE((E1035,J1035,O1035,T1035,Y1035,E1061,J1061,O1061,T1061,Y1061,E1087,J1087,O1087,T1087,Y1087),4)),"")</f>
        <v>1130</v>
      </c>
      <c r="AB1035" s="135">
        <f>IF(SUM(BG1062)&gt;0,SUM(BG1062),"")</f>
        <v>46</v>
      </c>
      <c r="AG1035" s="110"/>
      <c r="AH1035" s="265">
        <f>IF(SUM(V1031:X1031)&gt;0,SUM(V1031:X1031),0)</f>
        <v>0</v>
      </c>
      <c r="AI1035" s="265">
        <f>IF(SUM(Z1031)&gt;0,SUM(Z1031),0)</f>
        <v>0</v>
      </c>
      <c r="AJ1035" s="108">
        <f>V1031</f>
        <v>0</v>
      </c>
      <c r="AK1035" s="108">
        <f>W1031</f>
        <v>0</v>
      </c>
      <c r="AL1035" s="108">
        <f>X1031</f>
        <v>0</v>
      </c>
      <c r="AN1035" s="265">
        <f>IF(SUM(V1032:X1032)&gt;0,SUM(V1032:X1032),0)</f>
        <v>288</v>
      </c>
      <c r="AO1035" s="265">
        <f>IF(SUM(Z1032)&gt;0,SUM(Z1032),0)</f>
        <v>0</v>
      </c>
      <c r="AP1035" s="108">
        <f>V1032</f>
        <v>97</v>
      </c>
      <c r="AQ1035" s="108">
        <f>W1032</f>
        <v>93</v>
      </c>
      <c r="AR1035" s="108">
        <f>X1032</f>
        <v>98</v>
      </c>
      <c r="AT1035" s="265">
        <f>IF(SUM(V1033:X1033)&gt;0,SUM(V1033:X1033),0)</f>
        <v>285</v>
      </c>
      <c r="AU1035" s="265">
        <f>IF(SUM(Z1033)&gt;0,SUM(Z1033),0)</f>
        <v>10</v>
      </c>
      <c r="AV1035" s="108">
        <f>V1033</f>
        <v>97</v>
      </c>
      <c r="AW1035" s="108">
        <f>W1033</f>
        <v>95</v>
      </c>
      <c r="AX1035" s="108">
        <f>X1033</f>
        <v>93</v>
      </c>
      <c r="AZ1035" s="265">
        <f>IF(SUM(V1034:X1034)&gt;0,SUM(V1034:X1034),0)</f>
        <v>277</v>
      </c>
      <c r="BA1035" s="265">
        <f>IF(SUM(Z1034)&gt;0,SUM(Z1034),0)</f>
        <v>7</v>
      </c>
      <c r="BB1035" s="108">
        <f>V1034</f>
        <v>96</v>
      </c>
      <c r="BC1035" s="108">
        <f>W1034</f>
        <v>86</v>
      </c>
      <c r="BD1035" s="108">
        <f>X1034</f>
        <v>95</v>
      </c>
      <c r="BF1035" s="265">
        <f>IF(SUM(V1035:X1035)&gt;0,SUM(V1035:X1035),0)</f>
        <v>283</v>
      </c>
      <c r="BG1035" s="265">
        <f>IF(SUM(Z1035)&gt;0,SUM(Z1035),0)</f>
        <v>13</v>
      </c>
      <c r="BH1035" s="108">
        <f>V1035</f>
        <v>100</v>
      </c>
      <c r="BI1035" s="108">
        <f>W1035</f>
        <v>91</v>
      </c>
      <c r="BJ1035" s="108">
        <f>X1035</f>
        <v>92</v>
      </c>
      <c r="BL1035" s="265">
        <f>IF(SUM(V1036:X1036)&gt;0,SUM(V1036:X1036),0)</f>
        <v>283</v>
      </c>
      <c r="BM1035" s="265">
        <f>IF(SUM(Z1036)&gt;0,SUM(Z1036),0)</f>
        <v>13</v>
      </c>
      <c r="BN1035" s="108">
        <f>V1036</f>
        <v>95</v>
      </c>
      <c r="BO1035" s="108">
        <f>W1036</f>
        <v>92</v>
      </c>
      <c r="BP1035" s="108">
        <f>X1036</f>
        <v>96</v>
      </c>
      <c r="BR1035" s="265">
        <f>IF(SUM(V1037:X1037)&gt;0,SUM(V1037:X1037),0)</f>
        <v>0</v>
      </c>
      <c r="BS1035" s="265">
        <f>IF(SUM(Z1037)&gt;0,SUM(Z1037),0)</f>
        <v>0</v>
      </c>
      <c r="BT1035" s="108">
        <f>V1037</f>
        <v>0</v>
      </c>
      <c r="BU1035" s="108">
        <f>W1037</f>
        <v>0</v>
      </c>
      <c r="BV1035" s="108">
        <f>X1037</f>
        <v>0</v>
      </c>
      <c r="BX1035" s="265">
        <f>IF(SUM(V1038:X1038)&gt;0,SUM(V1038:X1038),0)</f>
        <v>287</v>
      </c>
      <c r="BY1035" s="265">
        <f>IF(SUM(Z1038)&gt;0,SUM(Z1038),0)</f>
        <v>15</v>
      </c>
      <c r="BZ1035" s="108">
        <f>V1038</f>
        <v>94</v>
      </c>
      <c r="CA1035" s="108">
        <f>W1038</f>
        <v>96</v>
      </c>
      <c r="CB1035" s="108">
        <f>X1038</f>
        <v>97</v>
      </c>
      <c r="CD1035" s="265">
        <f>IF(SUM(V1039:X1039)&gt;0,SUM(V1039:X1039),0)</f>
        <v>283</v>
      </c>
      <c r="CE1035" s="265">
        <f>IF(SUM(Z1039)&gt;0,SUM(Z1039),0)</f>
        <v>9</v>
      </c>
      <c r="CF1035" s="108">
        <f>V1039</f>
        <v>97</v>
      </c>
      <c r="CG1035" s="108">
        <f>W1039</f>
        <v>92</v>
      </c>
      <c r="CH1035" s="108">
        <f>X1039</f>
        <v>94</v>
      </c>
      <c r="CJ1035" s="265">
        <f>IF(SUM(V1040:X1040)&gt;0,SUM(V1040:X1040),0)</f>
        <v>287</v>
      </c>
      <c r="CK1035" s="265">
        <f>IF(SUM(Z1040)&gt;0,SUM(Z1040),0)</f>
        <v>16</v>
      </c>
      <c r="CL1035" s="108">
        <f>V1040</f>
        <v>100</v>
      </c>
      <c r="CM1035" s="108">
        <f>W1040</f>
        <v>92</v>
      </c>
      <c r="CN1035" s="108">
        <f>X1040</f>
        <v>95</v>
      </c>
      <c r="CP1035" s="265">
        <f>IF(SUM(V1041:X1041)&gt;0,SUM(V1041:X1041),0)</f>
        <v>285</v>
      </c>
      <c r="CQ1035" s="265">
        <f>IF(SUM(Z1041)&gt;0,SUM(Z1041),0)</f>
        <v>9</v>
      </c>
      <c r="CR1035" s="108">
        <f>V1041</f>
        <v>95</v>
      </c>
      <c r="CS1035" s="108">
        <f>W1041</f>
        <v>95</v>
      </c>
      <c r="CT1035" s="108">
        <f>X1041</f>
        <v>95</v>
      </c>
      <c r="CV1035" s="265">
        <f>IF(SUM(V1042:X1042)&gt;0,SUM(V1042:X1042),0)</f>
        <v>286</v>
      </c>
      <c r="CW1035" s="265">
        <f>IF(SUM(Z1042)&gt;0,SUM(Z1042),0)</f>
        <v>14</v>
      </c>
      <c r="CX1035" s="108">
        <f>V1042</f>
        <v>95</v>
      </c>
      <c r="CY1035" s="108">
        <f>W1042</f>
        <v>95</v>
      </c>
      <c r="CZ1035" s="108">
        <f>X1042</f>
        <v>96</v>
      </c>
      <c r="DB1035" s="265">
        <f>IF(SUM(V1043:X1043)&gt;0,SUM(V1043:X1043),0)</f>
        <v>0</v>
      </c>
      <c r="DC1035" s="265">
        <f>IF(SUM(Z1043)&gt;0,SUM(Z1043),0)</f>
        <v>0</v>
      </c>
      <c r="DD1035" s="108">
        <f>V1043</f>
        <v>0</v>
      </c>
      <c r="DE1035" s="108">
        <f>W1043</f>
        <v>0</v>
      </c>
      <c r="DF1035" s="108">
        <f>X1043</f>
        <v>0</v>
      </c>
      <c r="DH1035" s="265">
        <f>IF(SUM(V1044:X1044)&gt;0,SUM(V1044:X1044),0)</f>
        <v>0</v>
      </c>
      <c r="DI1035" s="265">
        <f>IF(SUM(Z1044)&gt;0,SUM(Z1044),0)</f>
        <v>0</v>
      </c>
      <c r="DJ1035" s="108">
        <f>V1044</f>
        <v>0</v>
      </c>
      <c r="DK1035" s="108">
        <f>W1044</f>
        <v>0</v>
      </c>
      <c r="DL1035" s="108">
        <f>X1044</f>
        <v>0</v>
      </c>
      <c r="DN1035" s="265">
        <f>IF(SUM(V1045:X1045)&gt;0,SUM(V1045:X1045),0)</f>
        <v>0</v>
      </c>
      <c r="DO1035" s="265">
        <f>IF(SUM(Z1045)&gt;0,SUM(Z1045),0)</f>
        <v>0</v>
      </c>
      <c r="DP1035" s="108">
        <f>V1045</f>
        <v>0</v>
      </c>
      <c r="DQ1035" s="108">
        <f>W1045</f>
        <v>0</v>
      </c>
      <c r="DR1035" s="108">
        <f>X1045</f>
        <v>0</v>
      </c>
      <c r="DT1035" s="265">
        <f>IF(SUM(V1046:X1046)&gt;0,SUM(V1046:X1046),0)</f>
        <v>0</v>
      </c>
      <c r="DU1035" s="265">
        <f>IF(SUM(Z1046)&gt;0,SUM(Z1046),0)</f>
        <v>0</v>
      </c>
      <c r="DV1035" s="108">
        <f>V1046</f>
        <v>0</v>
      </c>
      <c r="DW1035" s="108">
        <f>W1046</f>
        <v>0</v>
      </c>
      <c r="DX1035" s="108">
        <f>X1046</f>
        <v>0</v>
      </c>
      <c r="DZ1035" s="265">
        <f>IF(SUM(V1047:X1047)&gt;0,SUM(V1047:X1047),0)</f>
        <v>0</v>
      </c>
      <c r="EA1035" s="265">
        <f>IF(SUM(Z1047)&gt;0,SUM(Z1047),0)</f>
        <v>0</v>
      </c>
      <c r="EB1035" s="108">
        <f>V1047</f>
        <v>0</v>
      </c>
      <c r="EC1035" s="108">
        <f>W1047</f>
        <v>0</v>
      </c>
      <c r="ED1035" s="108">
        <f>X1047</f>
        <v>0</v>
      </c>
      <c r="EF1035" s="265">
        <f>IF(SUM(V1048:X1048)&gt;0,SUM(V1048:X1048),0)</f>
        <v>0</v>
      </c>
      <c r="EG1035" s="265">
        <f>IF(SUM(Z1048)&gt;0,SUM(Z1048),0)</f>
        <v>0</v>
      </c>
      <c r="EH1035" s="108">
        <f>V1048</f>
        <v>0</v>
      </c>
      <c r="EI1035" s="108">
        <f>W1048</f>
        <v>0</v>
      </c>
      <c r="EJ1035" s="108">
        <f>X1048</f>
        <v>0</v>
      </c>
      <c r="EL1035" s="265">
        <f>IF(SUM(V1049:X1049)&gt;0,SUM(V1049:X1049),0)</f>
        <v>0</v>
      </c>
      <c r="EM1035" s="265">
        <f>IF(SUM(Z1049)&gt;0,SUM(Z1049),0)</f>
        <v>0</v>
      </c>
      <c r="EN1035" s="108">
        <f>V1049</f>
        <v>0</v>
      </c>
      <c r="EO1035" s="108">
        <f>W1049</f>
        <v>0</v>
      </c>
      <c r="EP1035" s="108">
        <f>X1049</f>
        <v>0</v>
      </c>
      <c r="ER1035" s="265">
        <f>IF(SUM(V1050:X1050)&gt;0,SUM(V1050:X1050),0)</f>
        <v>0</v>
      </c>
      <c r="ES1035" s="265">
        <f>IF(SUM(Z1050)&gt;0,SUM(Z1050),0)</f>
        <v>0</v>
      </c>
      <c r="ET1035" s="108">
        <f>V1050</f>
        <v>0</v>
      </c>
      <c r="EU1035" s="108">
        <f>W1050</f>
        <v>0</v>
      </c>
      <c r="EV1035" s="108">
        <f>X1050</f>
        <v>0</v>
      </c>
      <c r="EX1035" s="265">
        <f>IF(SUM(V1051:X1051)&gt;0,SUM(V1051:X1051),0)</f>
        <v>0</v>
      </c>
      <c r="EY1035" s="265">
        <f>IF(SUM(Z1051)&gt;0,SUM(Z1051),0)</f>
        <v>0</v>
      </c>
      <c r="EZ1035" s="108">
        <f>V1051</f>
        <v>0</v>
      </c>
      <c r="FA1035" s="108">
        <f>W1051</f>
        <v>0</v>
      </c>
      <c r="FB1035" s="108">
        <f>X1051</f>
        <v>0</v>
      </c>
      <c r="FC1035" s="108"/>
      <c r="FD1035" s="265">
        <f>IF(SUM(V1052:X1052)&gt;0,SUM(V1052:X1052),0)</f>
        <v>0</v>
      </c>
      <c r="FE1035" s="265">
        <f>IF(SUM(Z1052)&gt;0,SUM(Z1052),0)</f>
        <v>0</v>
      </c>
      <c r="FF1035" s="108">
        <f>V1052</f>
        <v>0</v>
      </c>
      <c r="FG1035" s="108">
        <f>W1052</f>
        <v>0</v>
      </c>
      <c r="FH1035" s="108">
        <f>X1052</f>
        <v>0</v>
      </c>
      <c r="FI1035" s="108"/>
      <c r="FJ1035" s="265">
        <f>LARGE((FD1035,EX1035,ER1035,EL1035,EF1035,DZ1035,DT1035,DN1035,DH1035,DB1035,CV1035,CP1035,CJ1035,CD1035,BX1035,BR1035,BL1035,BF1035,AZ1035,AT1035,AN1035,AH1035),1)</f>
        <v>288</v>
      </c>
      <c r="FK1035" s="265">
        <f>LARGE((FF1035,EZ1035,ET1035,EN1035,EH1035,EB1035,DV1035,DP1035,DJ1035,DD1035,CX1035,CR1035,CL1035,CF1035,BZ1035,BT1035,BN1035,BH1035,BB1035,AV1035,AP1035,AJ1035),1)</f>
        <v>100</v>
      </c>
      <c r="FL1035" s="265">
        <f>LARGE((FG1035,FA1035,EU1035,EO1035,EI1035,EC1035,DW1035,DQ1035,DK1035,DE1035,CY1035,CS1035,CM1035,CG1035,CA1035,BU1035,BO1035,BI1035,BC1035,AW1035,AQ1035,AK1035),1)</f>
        <v>96</v>
      </c>
      <c r="FM1035" s="265">
        <f>LARGE((FH1035,FB1035,EV1035,EP1035,EJ1035,ED1035,DX1035,DR1035,DL1035,DF1035,CZ1035,CT1035,CN1035,CH1035,CB1035,BV1035,BP1035,BJ1035,BD1035,AX1035,AR1035,AL1035),1)</f>
        <v>98</v>
      </c>
    </row>
    <row r="1036" spans="1:169" x14ac:dyDescent="0.2">
      <c r="A1036" s="255" t="s">
        <v>439</v>
      </c>
      <c r="B1036" s="156"/>
      <c r="C1036" s="157"/>
      <c r="D1036" s="159"/>
      <c r="E1036" s="127" t="str">
        <f t="shared" si="524"/>
        <v/>
      </c>
      <c r="F1036" s="128"/>
      <c r="G1036" s="156">
        <v>96</v>
      </c>
      <c r="H1036" s="157">
        <v>89</v>
      </c>
      <c r="I1036" s="159">
        <v>98</v>
      </c>
      <c r="J1036" s="127">
        <f t="shared" si="525"/>
        <v>283</v>
      </c>
      <c r="K1036" s="128">
        <v>11</v>
      </c>
      <c r="L1036" s="156">
        <v>97</v>
      </c>
      <c r="M1036" s="157">
        <v>93</v>
      </c>
      <c r="N1036" s="159">
        <v>93</v>
      </c>
      <c r="O1036" s="127">
        <f t="shared" si="526"/>
        <v>283</v>
      </c>
      <c r="P1036" s="128">
        <v>10</v>
      </c>
      <c r="Q1036" s="156">
        <v>95</v>
      </c>
      <c r="R1036" s="157">
        <v>90</v>
      </c>
      <c r="S1036" s="157">
        <v>97</v>
      </c>
      <c r="T1036" s="127">
        <f t="shared" si="527"/>
        <v>282</v>
      </c>
      <c r="U1036" s="128">
        <v>12</v>
      </c>
      <c r="V1036" s="156">
        <v>95</v>
      </c>
      <c r="W1036" s="157">
        <v>92</v>
      </c>
      <c r="X1036" s="159">
        <v>96</v>
      </c>
      <c r="Y1036" s="127">
        <f t="shared" si="528"/>
        <v>283</v>
      </c>
      <c r="Z1036" s="128">
        <v>13</v>
      </c>
      <c r="AA1036" s="129">
        <f>IF(SUM(E1036,J1036,O1036,T1036,Y1036,E1062,J1062,O1062,T1062,Y1062,E1088,J1088,O1088,T1088,Y1088)&gt;0,(LARGE((E1036,J1036,O1036,T1036,Y1036,E1062,J1062,O1062,T1062,Y1062,E1088,J1088,O1088,T1088,Y1088),1)+LARGE((E1036,J1036,O1036,T1036,Y1036,E1062,J1062,O1062,T1062,Y1062,E1088,J1088,O1088,T1088,Y1088),2)+LARGE((E1036,J1036,O1036,T1036,Y1036,E1062,J1062,O1062,T1062,Y1062,E1088,J1088,O1088,T1088,Y1088),3)+LARGE((E1036,J1036,O1036,T1036,Y1036,E1062,J1062,O1062,T1062,Y1062,E1088,J1088,O1088,T1088,Y1088),4)),"")</f>
        <v>1131</v>
      </c>
      <c r="AB1036" s="135">
        <f>IF(SUM(BM1062)&gt;0,SUM(BM1062),"")</f>
        <v>46</v>
      </c>
      <c r="AG1036" s="110"/>
      <c r="AH1036" s="265">
        <f>IF(SUM(B1057:D1057)&gt;0,SUM(B1057:D1057),0)</f>
        <v>0</v>
      </c>
      <c r="AI1036" s="265">
        <f>IF(SUM(F1057)&gt;0,SUM(F1057),0)</f>
        <v>0</v>
      </c>
      <c r="AJ1036" s="108">
        <f>B1057</f>
        <v>0</v>
      </c>
      <c r="AK1036" s="108">
        <f>C1057</f>
        <v>0</v>
      </c>
      <c r="AL1036" s="108">
        <f>D1057</f>
        <v>0</v>
      </c>
      <c r="AN1036" s="265">
        <f>IF(SUM(B1058:D1058)&gt;0,SUM(B1058:D1058),0)</f>
        <v>267</v>
      </c>
      <c r="AO1036" s="265">
        <f>IF(SUM(F1058)&gt;0,SUM(F1058),0)</f>
        <v>0</v>
      </c>
      <c r="AP1036" s="108">
        <f>B1058</f>
        <v>96</v>
      </c>
      <c r="AQ1036" s="108">
        <f>C1058</f>
        <v>80</v>
      </c>
      <c r="AR1036" s="108">
        <f>D1058</f>
        <v>91</v>
      </c>
      <c r="AT1036" s="265">
        <f>IF(SUM(B1059:D1059)&gt;0,SUM(B1059:D1059),0)</f>
        <v>0</v>
      </c>
      <c r="AU1036" s="265">
        <f>IF(SUM(F1059)&gt;0,SUM(F1059),0)</f>
        <v>0</v>
      </c>
      <c r="AV1036" s="108">
        <f>B1059</f>
        <v>0</v>
      </c>
      <c r="AW1036" s="108">
        <f>C1059</f>
        <v>0</v>
      </c>
      <c r="AX1036" s="108">
        <f>D1059</f>
        <v>0</v>
      </c>
      <c r="AZ1036" s="265">
        <f>IF(SUM(B1060:D1060)&gt;0,SUM(B1060:D1060),0)</f>
        <v>0</v>
      </c>
      <c r="BA1036" s="265">
        <f>IF(SUM(F1060)&gt;0,SUM(F1060),0)</f>
        <v>0</v>
      </c>
      <c r="BB1036" s="108">
        <f>B1060</f>
        <v>0</v>
      </c>
      <c r="BC1036" s="108">
        <f>C1060</f>
        <v>0</v>
      </c>
      <c r="BD1036" s="108">
        <f>D1060</f>
        <v>0</v>
      </c>
      <c r="BF1036" s="265">
        <f>IF(SUM(B1061:D1061)&gt;0,SUM(B1061:D1061),0)</f>
        <v>268</v>
      </c>
      <c r="BG1036" s="265">
        <f>IF(SUM(F1061)&gt;0,SUM(F1061),0)</f>
        <v>5</v>
      </c>
      <c r="BH1036" s="108">
        <f>B1061</f>
        <v>97</v>
      </c>
      <c r="BI1036" s="108">
        <f>C1061</f>
        <v>81</v>
      </c>
      <c r="BJ1036" s="108">
        <f>D1061</f>
        <v>90</v>
      </c>
      <c r="BL1036" s="265">
        <f>IF(SUM(B1062:D1062)&gt;0,SUM(B1062:D1062),0)</f>
        <v>0</v>
      </c>
      <c r="BM1036" s="265">
        <f>IF(SUM(F1062)&gt;0,SUM(F1062),0)</f>
        <v>0</v>
      </c>
      <c r="BN1036" s="108">
        <f>B1062</f>
        <v>0</v>
      </c>
      <c r="BO1036" s="108">
        <f>C1062</f>
        <v>0</v>
      </c>
      <c r="BP1036" s="108">
        <f>D1062</f>
        <v>0</v>
      </c>
      <c r="BR1036" s="265">
        <f>IF(SUM(B1063:D1063)&gt;0,SUM(B1063:D1063),0)</f>
        <v>0</v>
      </c>
      <c r="BS1036" s="265">
        <f>IF(SUM(F1063)&gt;0,SUM(F1063),0)</f>
        <v>0</v>
      </c>
      <c r="BT1036" s="108">
        <f>B1063</f>
        <v>0</v>
      </c>
      <c r="BU1036" s="108">
        <f>C1063</f>
        <v>0</v>
      </c>
      <c r="BV1036" s="108">
        <f>D1063</f>
        <v>0</v>
      </c>
      <c r="BX1036" s="265">
        <f>IF(SUM(B1064:D1064)&gt;0,SUM(B1064:D1064),0)</f>
        <v>276</v>
      </c>
      <c r="BY1036" s="265">
        <f>IF(SUM(F1064)&gt;0,SUM(F1064),0)</f>
        <v>10</v>
      </c>
      <c r="BZ1036" s="108">
        <f>B1064</f>
        <v>93</v>
      </c>
      <c r="CA1036" s="108">
        <f>C1064</f>
        <v>89</v>
      </c>
      <c r="CB1036" s="108">
        <f>D1064</f>
        <v>94</v>
      </c>
      <c r="CD1036" s="265">
        <f>IF(SUM(B1065:D1065)&gt;0,SUM(B1065:D1065),0)</f>
        <v>0</v>
      </c>
      <c r="CE1036" s="265">
        <f>IF(SUM(F1065)&gt;0,SUM(F1065),0)</f>
        <v>0</v>
      </c>
      <c r="CF1036" s="108">
        <f>B1065</f>
        <v>0</v>
      </c>
      <c r="CG1036" s="108">
        <f>C1065</f>
        <v>0</v>
      </c>
      <c r="CH1036" s="108">
        <f>D1065</f>
        <v>0</v>
      </c>
      <c r="CJ1036" s="265">
        <f>IF(SUM(B1066:D1066)&gt;0,SUM(B1066:D1066),0)</f>
        <v>268</v>
      </c>
      <c r="CK1036" s="265">
        <f>IF(SUM(F1066)&gt;0,SUM(F1066),0)</f>
        <v>7</v>
      </c>
      <c r="CL1036" s="108">
        <f>B1066</f>
        <v>96</v>
      </c>
      <c r="CM1036" s="108">
        <f>C1066</f>
        <v>79</v>
      </c>
      <c r="CN1036" s="108">
        <f>D1066</f>
        <v>93</v>
      </c>
      <c r="CP1036" s="265">
        <f>IF(SUM(B1067:D1067)&gt;0,SUM(B1067:D1067),0)</f>
        <v>0</v>
      </c>
      <c r="CQ1036" s="265">
        <f>IF(SUM(F1067)&gt;0,SUM(F1067),0)</f>
        <v>0</v>
      </c>
      <c r="CR1036" s="108">
        <f>B1067</f>
        <v>0</v>
      </c>
      <c r="CS1036" s="108">
        <f>C1067</f>
        <v>0</v>
      </c>
      <c r="CT1036" s="108">
        <f>D1067</f>
        <v>0</v>
      </c>
      <c r="CV1036" s="265">
        <f>IF(SUM(B1068:D1068)&gt;0,SUM(B1068:D1068),0)</f>
        <v>267</v>
      </c>
      <c r="CW1036" s="265">
        <f>IF(SUM(F1068)&gt;0,SUM(F1068),0)</f>
        <v>10</v>
      </c>
      <c r="CX1036" s="108">
        <f>B1068</f>
        <v>95</v>
      </c>
      <c r="CY1036" s="108">
        <f>C1068</f>
        <v>83</v>
      </c>
      <c r="CZ1036" s="108">
        <f>D1068</f>
        <v>89</v>
      </c>
      <c r="DB1036" s="265">
        <f>IF(SUM(B1069:D1069)&gt;0,SUM(B1069:D1069),0)</f>
        <v>0</v>
      </c>
      <c r="DC1036" s="265">
        <f>IF(SUM(F1069)&gt;0,SUM(F1069),0)</f>
        <v>0</v>
      </c>
      <c r="DD1036" s="108">
        <f>B1069</f>
        <v>0</v>
      </c>
      <c r="DE1036" s="108">
        <f>C1069</f>
        <v>0</v>
      </c>
      <c r="DF1036" s="108">
        <f>D1069</f>
        <v>0</v>
      </c>
      <c r="DH1036" s="265">
        <f>IF(SUM(B1070:D1070)&gt;0,SUM(B1070:D1070),0)</f>
        <v>0</v>
      </c>
      <c r="DI1036" s="265">
        <f>IF(SUM(F1070)&gt;0,SUM(F1070),0)</f>
        <v>0</v>
      </c>
      <c r="DJ1036" s="108">
        <f>B1070</f>
        <v>0</v>
      </c>
      <c r="DK1036" s="108">
        <f>C1070</f>
        <v>0</v>
      </c>
      <c r="DL1036" s="108">
        <f>D1070</f>
        <v>0</v>
      </c>
      <c r="DN1036" s="265">
        <f>IF(SUM(B1071:D1071)&gt;0,SUM(B1071:D1071),0)</f>
        <v>0</v>
      </c>
      <c r="DO1036" s="265">
        <f>IF(SUM(F1071)&gt;0,SUM(F1071),0)</f>
        <v>0</v>
      </c>
      <c r="DP1036" s="108">
        <f>B1071</f>
        <v>0</v>
      </c>
      <c r="DQ1036" s="108">
        <f>C1071</f>
        <v>0</v>
      </c>
      <c r="DR1036" s="108">
        <f>D1071</f>
        <v>0</v>
      </c>
      <c r="DT1036" s="265">
        <f>IF(SUM(B1072:D1072)&gt;0,SUM(B1072:D1072),0)</f>
        <v>0</v>
      </c>
      <c r="DU1036" s="265">
        <f>IF(SUM(F1072)&gt;0,SUM(F1072),0)</f>
        <v>0</v>
      </c>
      <c r="DV1036" s="108">
        <f>B1072</f>
        <v>0</v>
      </c>
      <c r="DW1036" s="108">
        <f>C1072</f>
        <v>0</v>
      </c>
      <c r="DX1036" s="108">
        <f>D1072</f>
        <v>0</v>
      </c>
      <c r="DZ1036" s="265">
        <f>IF(SUM(B1073:D1073)&gt;0,SUM(B1073:D1073),0)</f>
        <v>0</v>
      </c>
      <c r="EA1036" s="265">
        <f>IF(SUM(F1073)&gt;0,SUM(F1073),0)</f>
        <v>0</v>
      </c>
      <c r="EB1036" s="108">
        <f>B1073</f>
        <v>0</v>
      </c>
      <c r="EC1036" s="108">
        <f>C1073</f>
        <v>0</v>
      </c>
      <c r="ED1036" s="108">
        <f>D1073</f>
        <v>0</v>
      </c>
      <c r="EF1036" s="265">
        <f>IF(SUM(B1074:D1074)&gt;0,SUM(B1074:D1074),0)</f>
        <v>0</v>
      </c>
      <c r="EG1036" s="265">
        <f>IF(SUM(F1074)&gt;0,SUM(F1074),0)</f>
        <v>0</v>
      </c>
      <c r="EH1036" s="108">
        <f>B1074</f>
        <v>0</v>
      </c>
      <c r="EI1036" s="108">
        <f>C1074</f>
        <v>0</v>
      </c>
      <c r="EJ1036" s="108">
        <f>D1074</f>
        <v>0</v>
      </c>
      <c r="EL1036" s="265">
        <f>IF(SUM(B1075:D1075)&gt;0,SUM(B1075:D1075),0)</f>
        <v>0</v>
      </c>
      <c r="EM1036" s="265">
        <f>IF(SUM(F1075)&gt;0,SUM(F1075),0)</f>
        <v>0</v>
      </c>
      <c r="EN1036" s="108">
        <f>B1075</f>
        <v>0</v>
      </c>
      <c r="EO1036" s="108">
        <f>C1075</f>
        <v>0</v>
      </c>
      <c r="EP1036" s="108">
        <f>D1075</f>
        <v>0</v>
      </c>
      <c r="ER1036" s="265">
        <f>IF(SUM(B1076:D1076)&gt;0,SUM(B1076:D1076),0)</f>
        <v>0</v>
      </c>
      <c r="ES1036" s="265">
        <f>IF(SUM(F1076)&gt;0,SUM(F1076),0)</f>
        <v>0</v>
      </c>
      <c r="ET1036" s="108">
        <f>B1076</f>
        <v>0</v>
      </c>
      <c r="EU1036" s="108">
        <f>C1076</f>
        <v>0</v>
      </c>
      <c r="EV1036" s="108">
        <f>D1076</f>
        <v>0</v>
      </c>
      <c r="EX1036" s="265">
        <f>IF(SUM(B1077:D1077)&gt;0,SUM(B1077:D1077),0)</f>
        <v>0</v>
      </c>
      <c r="EY1036" s="265">
        <f>IF(SUM(F1077)&gt;0,SUM(F1077),0)</f>
        <v>0</v>
      </c>
      <c r="EZ1036" s="108">
        <f>B1077</f>
        <v>0</v>
      </c>
      <c r="FA1036" s="108">
        <f>C1077</f>
        <v>0</v>
      </c>
      <c r="FB1036" s="108">
        <f>D1077</f>
        <v>0</v>
      </c>
      <c r="FC1036" s="108"/>
      <c r="FD1036" s="265">
        <f>IF(SUM(B1078:D1078)&gt;0,SUM(B1078:D1078),0)</f>
        <v>0</v>
      </c>
      <c r="FE1036" s="265">
        <f>IF(SUM(F1078)&gt;0,SUM(F1078),0)</f>
        <v>0</v>
      </c>
      <c r="FF1036" s="108">
        <f>B1078</f>
        <v>0</v>
      </c>
      <c r="FG1036" s="108">
        <f>C1078</f>
        <v>0</v>
      </c>
      <c r="FH1036" s="108">
        <f>D1078</f>
        <v>0</v>
      </c>
      <c r="FI1036" s="108"/>
      <c r="FJ1036" s="265">
        <f>LARGE((FD1036,EX1036,ER1036,EL1036,EF1036,DZ1036,DT1036,DN1036,DH1036,DB1036,CV1036,CP1036,CJ1036,CD1036,BX1036,BR1036,BL1036,BF1036,AZ1036,AT1036,AN1036,AH1036),1)</f>
        <v>276</v>
      </c>
      <c r="FK1036" s="265">
        <f>LARGE((FF1036,EZ1036,ET1036,EN1036,EH1036,EB1036,DV1036,DP1036,DJ1036,DD1036,CX1036,CR1036,CL1036,CF1036,BZ1036,BT1036,BN1036,BH1036,BB1036,AV1036,AP1036,AJ1036),1)</f>
        <v>97</v>
      </c>
      <c r="FL1036" s="265">
        <f>LARGE((FG1036,FA1036,EU1036,EO1036,EI1036,EC1036,DW1036,DQ1036,DK1036,DE1036,CY1036,CS1036,CM1036,CG1036,CA1036,BU1036,BO1036,BI1036,BC1036,AW1036,AQ1036,AK1036),1)</f>
        <v>89</v>
      </c>
      <c r="FM1036" s="265">
        <f>LARGE((FH1036,FB1036,EV1036,EP1036,EJ1036,ED1036,DX1036,DR1036,DL1036,DF1036,CZ1036,CT1036,CN1036,CH1036,CB1036,BV1036,BP1036,BJ1036,BD1036,AX1036,AR1036,AL1036),1)</f>
        <v>94</v>
      </c>
    </row>
    <row r="1037" spans="1:169" x14ac:dyDescent="0.2">
      <c r="A1037" s="255" t="s">
        <v>413</v>
      </c>
      <c r="B1037" s="156"/>
      <c r="C1037" s="157"/>
      <c r="D1037" s="158"/>
      <c r="E1037" s="127" t="str">
        <f t="shared" si="524"/>
        <v/>
      </c>
      <c r="F1037" s="128"/>
      <c r="G1037" s="156"/>
      <c r="H1037" s="157"/>
      <c r="I1037" s="159"/>
      <c r="J1037" s="127" t="str">
        <f t="shared" si="525"/>
        <v/>
      </c>
      <c r="K1037" s="128"/>
      <c r="L1037" s="156"/>
      <c r="M1037" s="157"/>
      <c r="N1037" s="159"/>
      <c r="O1037" s="127" t="str">
        <f t="shared" si="526"/>
        <v/>
      </c>
      <c r="P1037" s="128"/>
      <c r="Q1037" s="156"/>
      <c r="R1037" s="157"/>
      <c r="S1037" s="157"/>
      <c r="T1037" s="127" t="str">
        <f t="shared" si="527"/>
        <v/>
      </c>
      <c r="U1037" s="128"/>
      <c r="V1037" s="156"/>
      <c r="W1037" s="157"/>
      <c r="X1037" s="157"/>
      <c r="Y1037" s="127" t="str">
        <f t="shared" si="528"/>
        <v/>
      </c>
      <c r="Z1037" s="128"/>
      <c r="AA1037" s="129" t="s">
        <v>413</v>
      </c>
      <c r="AB1037" s="135" t="str">
        <f>IF(SUM(BS1062)&gt;0,SUM(BS1062),"")</f>
        <v/>
      </c>
      <c r="AG1037" s="110"/>
      <c r="AH1037" s="265">
        <f>IF(SUM(G1057:I1057)&gt;0,SUM(G1057:I1057),0)</f>
        <v>0</v>
      </c>
      <c r="AI1037" s="265">
        <f>IF(SUM(K1057)&gt;0,SUM(K1057),0)</f>
        <v>0</v>
      </c>
      <c r="AJ1037" s="108">
        <f>G1057</f>
        <v>0</v>
      </c>
      <c r="AK1037" s="108">
        <f>H1057</f>
        <v>0</v>
      </c>
      <c r="AL1037" s="108">
        <f>I1057</f>
        <v>0</v>
      </c>
      <c r="AN1037" s="265">
        <f>IF(SUM(G1058:I1058)&gt;0,SUM(G1058:I1058),0)</f>
        <v>0</v>
      </c>
      <c r="AO1037" s="265">
        <f>IF(SUM(K1058)&gt;0,SUM(K1058),0)</f>
        <v>0</v>
      </c>
      <c r="AP1037" s="108">
        <f>G1058</f>
        <v>0</v>
      </c>
      <c r="AQ1037" s="108">
        <f>H1058</f>
        <v>0</v>
      </c>
      <c r="AR1037" s="108">
        <f>I1058</f>
        <v>0</v>
      </c>
      <c r="AT1037" s="265">
        <f>IF(SUM(G1059:I1059)&gt;0,SUM(G1059:I1059),0)</f>
        <v>268</v>
      </c>
      <c r="AU1037" s="265">
        <f>IF(SUM(K1059)&gt;0,SUM(K1059),0)</f>
        <v>8</v>
      </c>
      <c r="AV1037" s="108">
        <f>G1059</f>
        <v>98</v>
      </c>
      <c r="AW1037" s="108">
        <f>H1059</f>
        <v>76</v>
      </c>
      <c r="AX1037" s="108">
        <f>I1059</f>
        <v>94</v>
      </c>
      <c r="AZ1037" s="265">
        <f>IF(SUM(G1060:I1060)&gt;0,SUM(G1060:I1060),0)</f>
        <v>0</v>
      </c>
      <c r="BA1037" s="265">
        <f>IF(SUM(K1060)&gt;0,SUM(K1060),0)</f>
        <v>0</v>
      </c>
      <c r="BB1037" s="108">
        <f>G1060</f>
        <v>0</v>
      </c>
      <c r="BC1037" s="108">
        <f>H1060</f>
        <v>0</v>
      </c>
      <c r="BD1037" s="108">
        <f>I1060</f>
        <v>0</v>
      </c>
      <c r="BF1037" s="265">
        <f>IF(SUM(G1061:I1061)&gt;0,SUM(G1061:I1061),0)</f>
        <v>0</v>
      </c>
      <c r="BG1037" s="265">
        <f>IF(SUM(K1061)&gt;0,SUM(K1061),0)</f>
        <v>0</v>
      </c>
      <c r="BH1037" s="108">
        <f>G1061</f>
        <v>0</v>
      </c>
      <c r="BI1037" s="108">
        <f>H1061</f>
        <v>0</v>
      </c>
      <c r="BJ1037" s="108">
        <f>I1061</f>
        <v>0</v>
      </c>
      <c r="BL1037" s="265">
        <f>IF(SUM(G1062:I1062)&gt;0,SUM(G1062:I1062),0)</f>
        <v>269</v>
      </c>
      <c r="BM1037" s="265">
        <f>IF(SUM(K1062)&gt;0,SUM(K1062),0)</f>
        <v>6</v>
      </c>
      <c r="BN1037" s="108">
        <f>G1062</f>
        <v>95</v>
      </c>
      <c r="BO1037" s="108">
        <f>H1062</f>
        <v>82</v>
      </c>
      <c r="BP1037" s="108">
        <f>I1062</f>
        <v>92</v>
      </c>
      <c r="BR1037" s="265">
        <f>IF(SUM(G1063:I1063)&gt;0,SUM(G1063:I1063),0)</f>
        <v>0</v>
      </c>
      <c r="BS1037" s="265">
        <f>IF(SUM(K1063)&gt;0,SUM(K1063),0)</f>
        <v>0</v>
      </c>
      <c r="BT1037" s="108">
        <f>G1063</f>
        <v>0</v>
      </c>
      <c r="BU1037" s="108">
        <f>H1063</f>
        <v>0</v>
      </c>
      <c r="BV1037" s="108">
        <f>I1063</f>
        <v>0</v>
      </c>
      <c r="BX1037" s="265">
        <f>IF(SUM(G1064:I1064)&gt;0,SUM(G1064:I1064),0)</f>
        <v>0</v>
      </c>
      <c r="BY1037" s="265">
        <f>IF(SUM(K1064)&gt;0,SUM(K1064),0)</f>
        <v>0</v>
      </c>
      <c r="BZ1037" s="108">
        <f>G1064</f>
        <v>0</v>
      </c>
      <c r="CA1037" s="108">
        <f>H1064</f>
        <v>0</v>
      </c>
      <c r="CB1037" s="108">
        <f>I1064</f>
        <v>0</v>
      </c>
      <c r="CD1037" s="265">
        <f>IF(SUM(G1065:I1065)&gt;0,SUM(G1065:I1065),0)</f>
        <v>0</v>
      </c>
      <c r="CE1037" s="265">
        <f>IF(SUM(K1065)&gt;0,SUM(K1065),0)</f>
        <v>0</v>
      </c>
      <c r="CF1037" s="108">
        <f>G1065</f>
        <v>0</v>
      </c>
      <c r="CG1037" s="108">
        <f>H1065</f>
        <v>0</v>
      </c>
      <c r="CH1037" s="108">
        <f>I1065</f>
        <v>0</v>
      </c>
      <c r="CJ1037" s="265">
        <f>IF(SUM(G1066:I1066)&gt;0,SUM(G1066:I1066),0)</f>
        <v>0</v>
      </c>
      <c r="CK1037" s="265">
        <f>IF(SUM(K1066)&gt;0,SUM(K1066),0)</f>
        <v>0</v>
      </c>
      <c r="CL1037" s="108">
        <f>G1066</f>
        <v>0</v>
      </c>
      <c r="CM1037" s="108">
        <f>H1066</f>
        <v>0</v>
      </c>
      <c r="CN1037" s="108">
        <f>I1066</f>
        <v>0</v>
      </c>
      <c r="CP1037" s="265">
        <f>IF(SUM(G1067:I1067)&gt;0,SUM(G1067:I1067),0)</f>
        <v>271</v>
      </c>
      <c r="CQ1037" s="265">
        <f>IF(SUM(K1067)&gt;0,SUM(K1067),0)</f>
        <v>8</v>
      </c>
      <c r="CR1037" s="108">
        <f>G1067</f>
        <v>91</v>
      </c>
      <c r="CS1037" s="108">
        <f>H1067</f>
        <v>88</v>
      </c>
      <c r="CT1037" s="108">
        <f>I1067</f>
        <v>92</v>
      </c>
      <c r="CV1037" s="265">
        <f>IF(SUM(G1068:I1068)&gt;0,SUM(G1068:I1068),0)</f>
        <v>0</v>
      </c>
      <c r="CW1037" s="265">
        <f>IF(SUM(K1068)&gt;0,SUM(K1068),0)</f>
        <v>0</v>
      </c>
      <c r="CX1037" s="108">
        <f>G1068</f>
        <v>0</v>
      </c>
      <c r="CY1037" s="108">
        <f>H1068</f>
        <v>0</v>
      </c>
      <c r="CZ1037" s="108">
        <f>I1068</f>
        <v>0</v>
      </c>
      <c r="DB1037" s="265">
        <f>IF(SUM(G1069:I1069)&gt;0,SUM(G1069:I1069),0)</f>
        <v>0</v>
      </c>
      <c r="DC1037" s="265">
        <f>IF(SUM(K1069)&gt;0,SUM(K1069),0)</f>
        <v>0</v>
      </c>
      <c r="DD1037" s="108">
        <f>G1069</f>
        <v>0</v>
      </c>
      <c r="DE1037" s="108">
        <f>H1069</f>
        <v>0</v>
      </c>
      <c r="DF1037" s="108">
        <f>I1069</f>
        <v>0</v>
      </c>
      <c r="DH1037" s="265">
        <f>IF(SUM(G1070:I1070)&gt;0,SUM(G1070:I1070),0)</f>
        <v>0</v>
      </c>
      <c r="DI1037" s="265">
        <f>IF(SUM(K1070)&gt;0,SUM(K1070),0)</f>
        <v>0</v>
      </c>
      <c r="DJ1037" s="108">
        <f>G1070</f>
        <v>0</v>
      </c>
      <c r="DK1037" s="108">
        <f>H1070</f>
        <v>0</v>
      </c>
      <c r="DL1037" s="108">
        <f>I1070</f>
        <v>0</v>
      </c>
      <c r="DN1037" s="265">
        <f>IF(SUM(G1071:I1071)&gt;0,SUM(G1071:I1071),0)</f>
        <v>0</v>
      </c>
      <c r="DO1037" s="265">
        <f>IF(SUM(K1071)&gt;0,SUM(K1071),0)</f>
        <v>0</v>
      </c>
      <c r="DP1037" s="108">
        <f>G1071</f>
        <v>0</v>
      </c>
      <c r="DQ1037" s="108">
        <f>H1071</f>
        <v>0</v>
      </c>
      <c r="DR1037" s="108">
        <f>I1071</f>
        <v>0</v>
      </c>
      <c r="DT1037" s="265">
        <f>IF(SUM(G1072:I1072)&gt;0,SUM(G1072:I1072),0)</f>
        <v>0</v>
      </c>
      <c r="DU1037" s="265">
        <f>IF(SUM(K1072)&gt;0,SUM(K1072),0)</f>
        <v>0</v>
      </c>
      <c r="DV1037" s="108">
        <f>G1072</f>
        <v>0</v>
      </c>
      <c r="DW1037" s="108">
        <f>H1072</f>
        <v>0</v>
      </c>
      <c r="DX1037" s="108">
        <f>I1072</f>
        <v>0</v>
      </c>
      <c r="DZ1037" s="265">
        <f>IF(SUM(G1073:I1073)&gt;0,SUM(G1073:I1073),0)</f>
        <v>0</v>
      </c>
      <c r="EA1037" s="265">
        <f>IF(SUM(K1073)&gt;0,SUM(K1073),0)</f>
        <v>0</v>
      </c>
      <c r="EB1037" s="108">
        <f>G1073</f>
        <v>0</v>
      </c>
      <c r="EC1037" s="108">
        <f>H1073</f>
        <v>0</v>
      </c>
      <c r="ED1037" s="108">
        <f>I1073</f>
        <v>0</v>
      </c>
      <c r="EF1037" s="265">
        <f>IF(SUM(G1074:I1074)&gt;0,SUM(G1074:I1074),0)</f>
        <v>0</v>
      </c>
      <c r="EG1037" s="265">
        <f>IF(SUM(K1074)&gt;0,SUM(K1074),0)</f>
        <v>0</v>
      </c>
      <c r="EH1037" s="108">
        <f>G1074</f>
        <v>0</v>
      </c>
      <c r="EI1037" s="108">
        <f>H1074</f>
        <v>0</v>
      </c>
      <c r="EJ1037" s="108">
        <f>I1074</f>
        <v>0</v>
      </c>
      <c r="EL1037" s="265">
        <f>IF(SUM(G1075:I1075)&gt;0,SUM(G1075:I1075),0)</f>
        <v>0</v>
      </c>
      <c r="EM1037" s="265">
        <f>IF(SUM(K1075)&gt;0,SUM(K1075),0)</f>
        <v>0</v>
      </c>
      <c r="EN1037" s="108">
        <f>G1075</f>
        <v>0</v>
      </c>
      <c r="EO1037" s="108">
        <f>H1075</f>
        <v>0</v>
      </c>
      <c r="EP1037" s="108">
        <f>I1075</f>
        <v>0</v>
      </c>
      <c r="ER1037" s="265">
        <f>IF(SUM(G1076:I1076)&gt;0,SUM(G1076:I1076),0)</f>
        <v>0</v>
      </c>
      <c r="ES1037" s="265">
        <f>IF(SUM(K1076)&gt;0,SUM(K1076),0)</f>
        <v>0</v>
      </c>
      <c r="ET1037" s="108">
        <f>G1076</f>
        <v>0</v>
      </c>
      <c r="EU1037" s="108">
        <f>H1076</f>
        <v>0</v>
      </c>
      <c r="EV1037" s="108">
        <f>I1076</f>
        <v>0</v>
      </c>
      <c r="EX1037" s="265">
        <f>IF(SUM(G1077:I1077)&gt;0,SUM(G1077:I1077),0)</f>
        <v>0</v>
      </c>
      <c r="EY1037" s="265">
        <f>IF(SUM(K1077)&gt;0,SUM(K1077),0)</f>
        <v>0</v>
      </c>
      <c r="EZ1037" s="108">
        <f>G1077</f>
        <v>0</v>
      </c>
      <c r="FA1037" s="108">
        <f>H1077</f>
        <v>0</v>
      </c>
      <c r="FB1037" s="108">
        <f>I1077</f>
        <v>0</v>
      </c>
      <c r="FC1037" s="108"/>
      <c r="FD1037" s="265">
        <f>IF(SUM(G1078:I1078)&gt;0,SUM(G1078:I1078),0)</f>
        <v>0</v>
      </c>
      <c r="FE1037" s="265">
        <f>IF(SUM(K1078)&gt;0,SUM(K1078),0)</f>
        <v>0</v>
      </c>
      <c r="FF1037" s="108">
        <f>G1078</f>
        <v>0</v>
      </c>
      <c r="FG1037" s="108">
        <f>H1078</f>
        <v>0</v>
      </c>
      <c r="FH1037" s="108">
        <f>I1078</f>
        <v>0</v>
      </c>
      <c r="FI1037" s="108"/>
      <c r="FJ1037" s="265">
        <f>LARGE((FD1037,EX1037,ER1037,EL1037,EF1037,DZ1037,DT1037,DN1037,DH1037,DB1037,CV1037,CP1037,CJ1037,CD1037,BX1037,BR1037,BL1037,BF1037,AZ1037,AT1037,AN1037,AH1037),1)</f>
        <v>271</v>
      </c>
      <c r="FK1037" s="265">
        <f>LARGE((FF1037,EZ1037,ET1037,EN1037,EH1037,EB1037,DV1037,DP1037,DJ1037,DD1037,CX1037,CR1037,CL1037,CF1037,BZ1037,BT1037,BN1037,BH1037,BB1037,AV1037,AP1037,AJ1037),1)</f>
        <v>98</v>
      </c>
      <c r="FL1037" s="265">
        <f>LARGE((FG1037,FA1037,EU1037,EO1037,EI1037,EC1037,DW1037,DQ1037,DK1037,DE1037,CY1037,CS1037,CM1037,CG1037,CA1037,BU1037,BO1037,BI1037,BC1037,AW1037,AQ1037,AK1037),1)</f>
        <v>88</v>
      </c>
      <c r="FM1037" s="265">
        <f>LARGE((FH1037,FB1037,EV1037,EP1037,EJ1037,ED1037,DX1037,DR1037,DL1037,DF1037,CZ1037,CT1037,CN1037,CH1037,CB1037,BV1037,BP1037,BJ1037,BD1037,AX1037,AR1037,AL1037),1)</f>
        <v>94</v>
      </c>
    </row>
    <row r="1038" spans="1:169" x14ac:dyDescent="0.2">
      <c r="A1038" s="250" t="s">
        <v>163</v>
      </c>
      <c r="B1038" s="156"/>
      <c r="C1038" s="157"/>
      <c r="D1038" s="158"/>
      <c r="E1038" s="127" t="str">
        <f t="shared" si="524"/>
        <v/>
      </c>
      <c r="F1038" s="128"/>
      <c r="G1038" s="156">
        <v>99</v>
      </c>
      <c r="H1038" s="157">
        <v>94</v>
      </c>
      <c r="I1038" s="159">
        <v>94</v>
      </c>
      <c r="J1038" s="127">
        <f t="shared" si="525"/>
        <v>287</v>
      </c>
      <c r="K1038" s="128">
        <v>10</v>
      </c>
      <c r="L1038" s="156">
        <v>97</v>
      </c>
      <c r="M1038" s="157">
        <v>85</v>
      </c>
      <c r="N1038" s="159">
        <v>95</v>
      </c>
      <c r="O1038" s="127">
        <f t="shared" si="526"/>
        <v>277</v>
      </c>
      <c r="P1038" s="128">
        <v>8</v>
      </c>
      <c r="Q1038" s="156">
        <v>97</v>
      </c>
      <c r="R1038" s="157">
        <v>89</v>
      </c>
      <c r="S1038" s="159">
        <v>95</v>
      </c>
      <c r="T1038" s="127">
        <f t="shared" si="527"/>
        <v>281</v>
      </c>
      <c r="U1038" s="128">
        <v>12</v>
      </c>
      <c r="V1038" s="156">
        <v>94</v>
      </c>
      <c r="W1038" s="157">
        <v>96</v>
      </c>
      <c r="X1038" s="159">
        <v>97</v>
      </c>
      <c r="Y1038" s="127">
        <f t="shared" si="528"/>
        <v>287</v>
      </c>
      <c r="Z1038" s="128">
        <v>15</v>
      </c>
      <c r="AA1038" s="129">
        <f>IF(SUM(E1038,J1038,O1038,T1038,Y1038,E1064,J1064,O1064,T1064,Y1064,E1090,J1090,O1090,T1090,Y1090)&gt;0,(LARGE((E1038,J1038,O1038,T1038,Y1038,E1064,J1064,O1064,T1064,Y1064,E1090,J1090,O1090,T1090,Y1090),1)+LARGE((E1038,J1038,O1038,T1038,Y1038,E1064,J1064,O1064,T1064,Y1064,E1090,J1090,O1090,T1090,Y1090),2)+LARGE((E1038,J1038,O1038,T1038,Y1038,E1064,J1064,O1064,T1064,Y1064,E1090,J1090,O1090,T1090,Y1090),3)+LARGE((E1038,J1038,O1038,T1038,Y1038,E1064,J1064,O1064,T1064,Y1064,E1090,J1090,O1090,T1090,Y1090),4)),"")</f>
        <v>1132</v>
      </c>
      <c r="AB1038" s="135">
        <f>IF(SUM(BY1062)&gt;0,SUM(BY1062),"")</f>
        <v>45</v>
      </c>
      <c r="AG1038" s="110"/>
      <c r="AH1038" s="265">
        <f>IF(SUM(L1057:N1057)&gt;0,SUM(L1057:N1057),0)</f>
        <v>0</v>
      </c>
      <c r="AI1038" s="265">
        <f>IF(SUM(P1057)&gt;0,SUM(P1057),0)</f>
        <v>0</v>
      </c>
      <c r="AJ1038" s="108">
        <f>L1057</f>
        <v>0</v>
      </c>
      <c r="AK1038" s="108">
        <f>M1057</f>
        <v>0</v>
      </c>
      <c r="AL1038" s="108">
        <f>N1057</f>
        <v>0</v>
      </c>
      <c r="AN1038" s="265">
        <f>IF(SUM(L1058:N1058)&gt;0,SUM(L1058:N1058),0)</f>
        <v>0</v>
      </c>
      <c r="AO1038" s="265">
        <f>IF(SUM(P1058)&gt;0,SUM(P1058),0)</f>
        <v>0</v>
      </c>
      <c r="AP1038" s="108">
        <f>L1058</f>
        <v>0</v>
      </c>
      <c r="AQ1038" s="108">
        <f>M1058</f>
        <v>0</v>
      </c>
      <c r="AR1038" s="108">
        <f>N1058</f>
        <v>0</v>
      </c>
      <c r="AT1038" s="265">
        <f>IF(SUM(L1059:N1059)&gt;0,SUM(L1059:N1059),0)</f>
        <v>0</v>
      </c>
      <c r="AU1038" s="265">
        <f>IF(SUM(P1059)&gt;0,SUM(P1059),0)</f>
        <v>0</v>
      </c>
      <c r="AV1038" s="108">
        <f>L1059</f>
        <v>0</v>
      </c>
      <c r="AW1038" s="108">
        <f>M1059</f>
        <v>0</v>
      </c>
      <c r="AX1038" s="108">
        <f>N1059</f>
        <v>0</v>
      </c>
      <c r="AZ1038" s="265">
        <f>IF(SUM(L1060:N1060)&gt;0,SUM(L1060:N1060),0)</f>
        <v>0</v>
      </c>
      <c r="BA1038" s="265">
        <f>IF(SUM(P1060)&gt;0,SUM(P1060),0)</f>
        <v>0</v>
      </c>
      <c r="BB1038" s="108">
        <f>L1060</f>
        <v>0</v>
      </c>
      <c r="BC1038" s="108">
        <f>M1060</f>
        <v>0</v>
      </c>
      <c r="BD1038" s="108">
        <f>N1060</f>
        <v>0</v>
      </c>
      <c r="BF1038" s="265">
        <f>IF(SUM(L1061:N1061)&gt;0,SUM(L1061:N1061),0)</f>
        <v>0</v>
      </c>
      <c r="BG1038" s="265">
        <f>IF(SUM(P1061)&gt;0,SUM(P1061),0)</f>
        <v>0</v>
      </c>
      <c r="BH1038" s="108">
        <f>L1061</f>
        <v>0</v>
      </c>
      <c r="BI1038" s="108">
        <f>M1061</f>
        <v>0</v>
      </c>
      <c r="BJ1038" s="108">
        <f>N1061</f>
        <v>0</v>
      </c>
      <c r="BL1038" s="265">
        <f>IF(SUM(L1062:N1062)&gt;0,SUM(L1062:N1062),0)</f>
        <v>0</v>
      </c>
      <c r="BM1038" s="265">
        <f>IF(SUM(P1062)&gt;0,SUM(P1062),0)</f>
        <v>0</v>
      </c>
      <c r="BN1038" s="108">
        <f>L1062</f>
        <v>0</v>
      </c>
      <c r="BO1038" s="108">
        <f>M1062</f>
        <v>0</v>
      </c>
      <c r="BP1038" s="108">
        <f>N1062</f>
        <v>0</v>
      </c>
      <c r="BR1038" s="265">
        <f>IF(SUM(L1063:N1063)&gt;0,SUM(L1063:N1063),0)</f>
        <v>0</v>
      </c>
      <c r="BS1038" s="265">
        <f>IF(SUM(P1063)&gt;0,SUM(P1063),0)</f>
        <v>0</v>
      </c>
      <c r="BT1038" s="108">
        <f>L1063</f>
        <v>0</v>
      </c>
      <c r="BU1038" s="108">
        <f>M1063</f>
        <v>0</v>
      </c>
      <c r="BV1038" s="108">
        <f>N1063</f>
        <v>0</v>
      </c>
      <c r="BX1038" s="265">
        <f>IF(SUM(L1064:N1064)&gt;0,SUM(L1064:N1064),0)</f>
        <v>0</v>
      </c>
      <c r="BY1038" s="265">
        <f>IF(SUM(P1064)&gt;0,SUM(P1064),0)</f>
        <v>0</v>
      </c>
      <c r="BZ1038" s="108">
        <f>L1064</f>
        <v>0</v>
      </c>
      <c r="CA1038" s="108">
        <f>M1064</f>
        <v>0</v>
      </c>
      <c r="CB1038" s="108">
        <f>N1064</f>
        <v>0</v>
      </c>
      <c r="CD1038" s="265">
        <f>IF(SUM(L1065:N1065)&gt;0,SUM(L1065:N1065),0)</f>
        <v>0</v>
      </c>
      <c r="CE1038" s="265">
        <f>IF(SUM(P1065)&gt;0,SUM(P1065),0)</f>
        <v>0</v>
      </c>
      <c r="CF1038" s="108">
        <f>L1065</f>
        <v>0</v>
      </c>
      <c r="CG1038" s="108">
        <f>M1065</f>
        <v>0</v>
      </c>
      <c r="CH1038" s="108">
        <f>N1065</f>
        <v>0</v>
      </c>
      <c r="CJ1038" s="265">
        <f>IF(SUM(L1066:N1066)&gt;0,SUM(L1066:N1066),0)</f>
        <v>0</v>
      </c>
      <c r="CK1038" s="265">
        <f>IF(SUM(P1066)&gt;0,SUM(P1066),0)</f>
        <v>0</v>
      </c>
      <c r="CL1038" s="108">
        <f>L1066</f>
        <v>0</v>
      </c>
      <c r="CM1038" s="108">
        <f>M1066</f>
        <v>0</v>
      </c>
      <c r="CN1038" s="108">
        <f>N1066</f>
        <v>0</v>
      </c>
      <c r="CP1038" s="265">
        <f>IF(SUM(L1067:N1067)&gt;0,SUM(L1067:N1067),0)</f>
        <v>0</v>
      </c>
      <c r="CQ1038" s="265">
        <f>IF(SUM(P1067)&gt;0,SUM(P1067),0)</f>
        <v>0</v>
      </c>
      <c r="CR1038" s="108">
        <f>L1067</f>
        <v>0</v>
      </c>
      <c r="CS1038" s="108">
        <f>M1067</f>
        <v>0</v>
      </c>
      <c r="CT1038" s="108">
        <f>N1067</f>
        <v>0</v>
      </c>
      <c r="CV1038" s="265">
        <f>IF(SUM(L1068:N1068)&gt;0,SUM(L1068:N1068),0)</f>
        <v>0</v>
      </c>
      <c r="CW1038" s="265">
        <f>IF(SUM(P1068)&gt;0,SUM(P1068),0)</f>
        <v>0</v>
      </c>
      <c r="CX1038" s="108">
        <f>L1068</f>
        <v>0</v>
      </c>
      <c r="CY1038" s="108">
        <f>M1068</f>
        <v>0</v>
      </c>
      <c r="CZ1038" s="108">
        <f>N1068</f>
        <v>0</v>
      </c>
      <c r="DB1038" s="265">
        <f>IF(SUM(L1069:N1069)&gt;0,SUM(L1069:N1069),0)</f>
        <v>0</v>
      </c>
      <c r="DC1038" s="265">
        <f>IF(SUM(P1069)&gt;0,SUM(P1069),0)</f>
        <v>0</v>
      </c>
      <c r="DD1038" s="108">
        <f>L1069</f>
        <v>0</v>
      </c>
      <c r="DE1038" s="108">
        <f>M1069</f>
        <v>0</v>
      </c>
      <c r="DF1038" s="108">
        <f>N1069</f>
        <v>0</v>
      </c>
      <c r="DH1038" s="265">
        <f>IF(SUM(L1070:N1070)&gt;0,SUM(L1070:N1070),0)</f>
        <v>0</v>
      </c>
      <c r="DI1038" s="265">
        <f>IF(SUM(P1070)&gt;0,SUM(P1070),0)</f>
        <v>0</v>
      </c>
      <c r="DJ1038" s="108">
        <f>L1070</f>
        <v>0</v>
      </c>
      <c r="DK1038" s="108">
        <f>M1070</f>
        <v>0</v>
      </c>
      <c r="DL1038" s="108">
        <f>N1070</f>
        <v>0</v>
      </c>
      <c r="DN1038" s="265">
        <f>IF(SUM(L1071:N1071)&gt;0,SUM(L1071:N1071),0)</f>
        <v>0</v>
      </c>
      <c r="DO1038" s="265">
        <f>IF(SUM(P1071)&gt;0,SUM(P1071),0)</f>
        <v>0</v>
      </c>
      <c r="DP1038" s="108">
        <f>L1071</f>
        <v>0</v>
      </c>
      <c r="DQ1038" s="108">
        <f>M1071</f>
        <v>0</v>
      </c>
      <c r="DR1038" s="108">
        <f>N1071</f>
        <v>0</v>
      </c>
      <c r="DT1038" s="265">
        <f>IF(SUM(L1072:N1072)&gt;0,SUM(L1072:N1072),0)</f>
        <v>0</v>
      </c>
      <c r="DU1038" s="265">
        <f>IF(SUM(P1072)&gt;0,SUM(P1072),0)</f>
        <v>0</v>
      </c>
      <c r="DV1038" s="108">
        <f>L1072</f>
        <v>0</v>
      </c>
      <c r="DW1038" s="108">
        <f>M1072</f>
        <v>0</v>
      </c>
      <c r="DX1038" s="108">
        <f>N1072</f>
        <v>0</v>
      </c>
      <c r="DZ1038" s="265">
        <f>IF(SUM(L1073:N1073)&gt;0,SUM(L1073:N1073),0)</f>
        <v>0</v>
      </c>
      <c r="EA1038" s="265">
        <f>IF(SUM(P1073)&gt;0,SUM(P1073),0)</f>
        <v>0</v>
      </c>
      <c r="EB1038" s="108">
        <f>L1073</f>
        <v>0</v>
      </c>
      <c r="EC1038" s="108">
        <f>M1073</f>
        <v>0</v>
      </c>
      <c r="ED1038" s="108">
        <f>N1073</f>
        <v>0</v>
      </c>
      <c r="EF1038" s="265">
        <f>IF(SUM(L1074:N1074)&gt;0,SUM(L1074:N1074),0)</f>
        <v>0</v>
      </c>
      <c r="EG1038" s="265">
        <f>IF(SUM(P1074)&gt;0,SUM(P1074),0)</f>
        <v>0</v>
      </c>
      <c r="EH1038" s="108">
        <f>L1074</f>
        <v>0</v>
      </c>
      <c r="EI1038" s="108">
        <f>M1074</f>
        <v>0</v>
      </c>
      <c r="EJ1038" s="108">
        <f>N1074</f>
        <v>0</v>
      </c>
      <c r="EL1038" s="265">
        <f>IF(SUM(L1075:N1075)&gt;0,SUM(L1075:N1075),0)</f>
        <v>0</v>
      </c>
      <c r="EM1038" s="265">
        <f>IF(SUM(P1075)&gt;0,SUM(P1075),0)</f>
        <v>0</v>
      </c>
      <c r="EN1038" s="108">
        <f>L1075</f>
        <v>0</v>
      </c>
      <c r="EO1038" s="108">
        <f>M1075</f>
        <v>0</v>
      </c>
      <c r="EP1038" s="108">
        <f>N1075</f>
        <v>0</v>
      </c>
      <c r="ER1038" s="265">
        <f>IF(SUM(L1076:N1076)&gt;0,SUM(L1076:N1076),0)</f>
        <v>0</v>
      </c>
      <c r="ES1038" s="265">
        <f>IF(SUM(P1076)&gt;0,SUM(P1076),0)</f>
        <v>0</v>
      </c>
      <c r="ET1038" s="108">
        <f>L1076</f>
        <v>0</v>
      </c>
      <c r="EU1038" s="108">
        <f>M1076</f>
        <v>0</v>
      </c>
      <c r="EV1038" s="108">
        <f>N1076</f>
        <v>0</v>
      </c>
      <c r="EX1038" s="265">
        <f>IF(SUM(L1077:N1077)&gt;0,SUM(L1077:N1077),0)</f>
        <v>0</v>
      </c>
      <c r="EY1038" s="265">
        <f>IF(SUM(P1077)&gt;0,SUM(P1077),0)</f>
        <v>0</v>
      </c>
      <c r="EZ1038" s="108">
        <f>L1077</f>
        <v>0</v>
      </c>
      <c r="FA1038" s="108">
        <f>M1077</f>
        <v>0</v>
      </c>
      <c r="FB1038" s="108">
        <f>N1077</f>
        <v>0</v>
      </c>
      <c r="FC1038" s="108"/>
      <c r="FD1038" s="265">
        <f>IF(SUM(L1078:N1078)&gt;0,SUM(L1078:N1078),0)</f>
        <v>0</v>
      </c>
      <c r="FE1038" s="265">
        <f>IF(SUM(P1078)&gt;0,SUM(P1078),0)</f>
        <v>0</v>
      </c>
      <c r="FF1038" s="108">
        <f>L1078</f>
        <v>0</v>
      </c>
      <c r="FG1038" s="108">
        <f>M1078</f>
        <v>0</v>
      </c>
      <c r="FH1038" s="108">
        <f>N1078</f>
        <v>0</v>
      </c>
      <c r="FI1038" s="108"/>
      <c r="FJ1038" s="265">
        <f>LARGE((FD1038,EX1038,ER1038,EL1038,EF1038,DZ1038,DT1038,DN1038,DH1038,DB1038,CV1038,CP1038,CJ1038,CD1038,BX1038,BR1038,BL1038,BF1038,AZ1038,AT1038,AN1038,AH1038),1)</f>
        <v>0</v>
      </c>
      <c r="FK1038" s="265">
        <f>LARGE((FF1038,EZ1038,ET1038,EN1038,EH1038,EB1038,DV1038,DP1038,DJ1038,DD1038,CX1038,CR1038,CL1038,CF1038,BZ1038,BT1038,BN1038,BH1038,BB1038,AV1038,AP1038,AJ1038),1)</f>
        <v>0</v>
      </c>
      <c r="FL1038" s="265">
        <f>LARGE((FG1038,FA1038,EU1038,EO1038,EI1038,EC1038,DW1038,DQ1038,DK1038,DE1038,CY1038,CS1038,CM1038,CG1038,CA1038,BU1038,BO1038,BI1038,BC1038,AW1038,AQ1038,AK1038),1)</f>
        <v>0</v>
      </c>
      <c r="FM1038" s="265">
        <f>LARGE((FH1038,FB1038,EV1038,EP1038,EJ1038,ED1038,DX1038,DR1038,DL1038,DF1038,CZ1038,CT1038,CN1038,CH1038,CB1038,BV1038,BP1038,BJ1038,BD1038,AX1038,AR1038,AL1038),1)</f>
        <v>0</v>
      </c>
    </row>
    <row r="1039" spans="1:169" x14ac:dyDescent="0.2">
      <c r="A1039" s="255" t="s">
        <v>151</v>
      </c>
      <c r="B1039" s="156">
        <v>96</v>
      </c>
      <c r="C1039" s="157">
        <v>68</v>
      </c>
      <c r="D1039" s="158">
        <v>89</v>
      </c>
      <c r="E1039" s="127">
        <f t="shared" si="524"/>
        <v>253</v>
      </c>
      <c r="F1039" s="128">
        <v>6</v>
      </c>
      <c r="G1039" s="156">
        <v>99</v>
      </c>
      <c r="H1039" s="157">
        <v>92</v>
      </c>
      <c r="I1039" s="157">
        <v>96</v>
      </c>
      <c r="J1039" s="127">
        <f t="shared" si="525"/>
        <v>287</v>
      </c>
      <c r="K1039" s="128">
        <v>15</v>
      </c>
      <c r="L1039" s="156">
        <v>94</v>
      </c>
      <c r="M1039" s="157">
        <v>94</v>
      </c>
      <c r="N1039" s="157">
        <v>91</v>
      </c>
      <c r="O1039" s="127">
        <f t="shared" si="526"/>
        <v>279</v>
      </c>
      <c r="P1039" s="128">
        <v>8</v>
      </c>
      <c r="Q1039" s="156">
        <v>97</v>
      </c>
      <c r="R1039" s="157">
        <v>83</v>
      </c>
      <c r="S1039" s="157">
        <v>96</v>
      </c>
      <c r="T1039" s="127">
        <f t="shared" si="527"/>
        <v>276</v>
      </c>
      <c r="U1039" s="128">
        <v>9</v>
      </c>
      <c r="V1039" s="156">
        <v>97</v>
      </c>
      <c r="W1039" s="157">
        <v>92</v>
      </c>
      <c r="X1039" s="157">
        <v>94</v>
      </c>
      <c r="Y1039" s="127">
        <f t="shared" si="528"/>
        <v>283</v>
      </c>
      <c r="Z1039" s="128">
        <v>9</v>
      </c>
      <c r="AA1039" s="129">
        <f>IF(SUM(E1039,J1039,O1039,T1039,Y1039,E1065,J1065,O1065,T1065,Y1065,E1091,J1091,O1091,T1091,Y1091)&gt;0,(LARGE((E1039,J1039,O1039,T1039,Y1039,E1065,J1065,O1065,T1065,Y1065,E1091,J1091,O1091,T1091,Y1091),1)+LARGE((E1039,J1039,O1039,T1039,Y1039,E1065,J1065,O1065,T1065,Y1065,E1091,J1091,O1091,T1091,Y1091),2)+LARGE((E1039,J1039,O1039,T1039,Y1039,E1065,J1065,O1065,T1065,Y1065,E1091,J1091,O1091,T1091,Y1091),3)+LARGE((E1039,J1039,O1039,T1039,Y1039,E1065,J1065,O1065,T1065,Y1065,E1091,J1091,O1091,T1091,Y1091),4)),"")</f>
        <v>1125</v>
      </c>
      <c r="AB1039" s="135">
        <f>IF(SUM(CE1062)&gt;0,SUM(CE1062),"")</f>
        <v>41</v>
      </c>
      <c r="AG1039" s="110"/>
      <c r="AH1039" s="265">
        <f>IF(SUM(Q1057:S1057)&gt;0,SUM(Q1057:S1057),0)</f>
        <v>0</v>
      </c>
      <c r="AI1039" s="265">
        <f>IF(SUM(U1057)&gt;0,SUM(U1057),0)</f>
        <v>0</v>
      </c>
      <c r="AJ1039" s="108">
        <f>Q1057</f>
        <v>0</v>
      </c>
      <c r="AK1039" s="108">
        <f>R1057</f>
        <v>0</v>
      </c>
      <c r="AL1039" s="108">
        <f>S1057</f>
        <v>0</v>
      </c>
      <c r="AN1039" s="265">
        <f>IF(SUM(Q1058:S1058)&gt;0,SUM(Q1058:S1058),0)</f>
        <v>0</v>
      </c>
      <c r="AO1039" s="265">
        <f>IF(SUM(U1058)&gt;0,SUM(U1058),0)</f>
        <v>0</v>
      </c>
      <c r="AP1039" s="108">
        <f>Q1058</f>
        <v>0</v>
      </c>
      <c r="AQ1039" s="108">
        <f>R1058</f>
        <v>0</v>
      </c>
      <c r="AR1039" s="108">
        <f>S1058</f>
        <v>0</v>
      </c>
      <c r="AT1039" s="265">
        <f>IF(SUM(Q1059:S1059)&gt;0,SUM(Q1059:S1059),0)</f>
        <v>0</v>
      </c>
      <c r="AU1039" s="265">
        <f>IF(SUM(U1059)&gt;0,SUM(U1059),0)</f>
        <v>0</v>
      </c>
      <c r="AV1039" s="108">
        <f>Q1059</f>
        <v>0</v>
      </c>
      <c r="AW1039" s="108">
        <f>R1059</f>
        <v>0</v>
      </c>
      <c r="AX1039" s="108">
        <f>S1059</f>
        <v>0</v>
      </c>
      <c r="AZ1039" s="265">
        <f>IF(SUM(Q1060:S1060)&gt;0,SUM(Q1060:S1060),0)</f>
        <v>0</v>
      </c>
      <c r="BA1039" s="265">
        <f>IF(SUM(U1060)&gt;0,SUM(U1060),0)</f>
        <v>0</v>
      </c>
      <c r="BB1039" s="108">
        <f>Q1060</f>
        <v>0</v>
      </c>
      <c r="BC1039" s="108">
        <f>R1060</f>
        <v>0</v>
      </c>
      <c r="BD1039" s="108">
        <f>S1060</f>
        <v>0</v>
      </c>
      <c r="BF1039" s="265">
        <f>IF(SUM(Q1061:S1061)&gt;0,SUM(Q1061:S1061),0)</f>
        <v>0</v>
      </c>
      <c r="BG1039" s="265">
        <f>IF(SUM(U1061)&gt;0,SUM(U1061),0)</f>
        <v>0</v>
      </c>
      <c r="BH1039" s="108">
        <f>Q1061</f>
        <v>0</v>
      </c>
      <c r="BI1039" s="108">
        <f>R1061</f>
        <v>0</v>
      </c>
      <c r="BJ1039" s="108">
        <f>S1061</f>
        <v>0</v>
      </c>
      <c r="BL1039" s="265">
        <f>IF(SUM(Q1062:S1062)&gt;0,SUM(Q1062:S1062),0)</f>
        <v>0</v>
      </c>
      <c r="BM1039" s="265">
        <f>IF(SUM(U1062)&gt;0,SUM(U1062),0)</f>
        <v>0</v>
      </c>
      <c r="BN1039" s="108">
        <f>Q1062</f>
        <v>0</v>
      </c>
      <c r="BO1039" s="108">
        <f>R1062</f>
        <v>0</v>
      </c>
      <c r="BP1039" s="108">
        <f>S1062</f>
        <v>0</v>
      </c>
      <c r="BR1039" s="265">
        <f>IF(SUM(Q1063:S1063)&gt;0,SUM(Q1063:S1063),0)</f>
        <v>0</v>
      </c>
      <c r="BS1039" s="265">
        <f>IF(SUM(U1063)&gt;0,SUM(U1063),0)</f>
        <v>0</v>
      </c>
      <c r="BT1039" s="108">
        <f>Q1063</f>
        <v>0</v>
      </c>
      <c r="BU1039" s="108">
        <f>R1063</f>
        <v>0</v>
      </c>
      <c r="BV1039" s="108">
        <f>S1063</f>
        <v>0</v>
      </c>
      <c r="BX1039" s="265">
        <f>IF(SUM(Q1064:S1064)&gt;0,SUM(Q1064:S1064),0)</f>
        <v>0</v>
      </c>
      <c r="BY1039" s="265">
        <f>IF(SUM(U1064)&gt;0,SUM(U1064),0)</f>
        <v>0</v>
      </c>
      <c r="BZ1039" s="108">
        <f>Q1064</f>
        <v>0</v>
      </c>
      <c r="CA1039" s="108">
        <f>R1064</f>
        <v>0</v>
      </c>
      <c r="CB1039" s="108">
        <f>S1064</f>
        <v>0</v>
      </c>
      <c r="CD1039" s="265">
        <f>IF(SUM(Q1065:S1065)&gt;0,SUM(Q1065:S1065),0)</f>
        <v>0</v>
      </c>
      <c r="CE1039" s="265">
        <f>IF(SUM(U1065)&gt;0,SUM(U1065),0)</f>
        <v>0</v>
      </c>
      <c r="CF1039" s="108">
        <f>Q1065</f>
        <v>0</v>
      </c>
      <c r="CG1039" s="108">
        <f>R1065</f>
        <v>0</v>
      </c>
      <c r="CH1039" s="108">
        <f>S1065</f>
        <v>0</v>
      </c>
      <c r="CJ1039" s="265">
        <f>IF(SUM(Q1066:S1066)&gt;0,SUM(Q1066:S1066),0)</f>
        <v>0</v>
      </c>
      <c r="CK1039" s="265">
        <f>IF(SUM(U1066)&gt;0,SUM(U1066),0)</f>
        <v>0</v>
      </c>
      <c r="CL1039" s="108">
        <f>Q1066</f>
        <v>0</v>
      </c>
      <c r="CM1039" s="108">
        <f>R1066</f>
        <v>0</v>
      </c>
      <c r="CN1039" s="108">
        <f>S1066</f>
        <v>0</v>
      </c>
      <c r="CP1039" s="265">
        <f>IF(SUM(Q1067:S1067)&gt;0,SUM(Q1067:S1067),0)</f>
        <v>0</v>
      </c>
      <c r="CQ1039" s="265">
        <f>IF(SUM(U1067)&gt;0,SUM(U1067),0)</f>
        <v>0</v>
      </c>
      <c r="CR1039" s="108">
        <f>Q1067</f>
        <v>0</v>
      </c>
      <c r="CS1039" s="108">
        <f>R1067</f>
        <v>0</v>
      </c>
      <c r="CT1039" s="108">
        <f>S1067</f>
        <v>0</v>
      </c>
      <c r="CV1039" s="265">
        <f>IF(SUM(Q1068:S1068)&gt;0,SUM(Q1068:S1068),0)</f>
        <v>0</v>
      </c>
      <c r="CW1039" s="265">
        <f>IF(SUM(U1068)&gt;0,SUM(U1068),0)</f>
        <v>0</v>
      </c>
      <c r="CX1039" s="108">
        <f>Q1068</f>
        <v>0</v>
      </c>
      <c r="CY1039" s="108">
        <f>R1068</f>
        <v>0</v>
      </c>
      <c r="CZ1039" s="108">
        <f>S1068</f>
        <v>0</v>
      </c>
      <c r="DB1039" s="265">
        <f>IF(SUM(Q1069:S1069)&gt;0,SUM(Q1069:S1069),0)</f>
        <v>0</v>
      </c>
      <c r="DC1039" s="265">
        <f>IF(SUM(U1069)&gt;0,SUM(U1069),0)</f>
        <v>0</v>
      </c>
      <c r="DD1039" s="108">
        <f>Q1069</f>
        <v>0</v>
      </c>
      <c r="DE1039" s="108">
        <f>R1069</f>
        <v>0</v>
      </c>
      <c r="DF1039" s="108">
        <f>S1069</f>
        <v>0</v>
      </c>
      <c r="DH1039" s="265">
        <f>IF(SUM(Q1070:S1070)&gt;0,SUM(Q1070:S1070),0)</f>
        <v>0</v>
      </c>
      <c r="DI1039" s="265">
        <f>IF(SUM(U1070)&gt;0,SUM(U1070),0)</f>
        <v>0</v>
      </c>
      <c r="DJ1039" s="108">
        <f>Q1070</f>
        <v>0</v>
      </c>
      <c r="DK1039" s="108">
        <f>R1070</f>
        <v>0</v>
      </c>
      <c r="DL1039" s="108">
        <f>S1070</f>
        <v>0</v>
      </c>
      <c r="DN1039" s="265">
        <f>IF(SUM(Q1071:S1071)&gt;0,SUM(Q1071:S1071),0)</f>
        <v>0</v>
      </c>
      <c r="DO1039" s="265">
        <f>IF(SUM(U1071)&gt;0,SUM(U1071),0)</f>
        <v>0</v>
      </c>
      <c r="DP1039" s="108">
        <f>Q1071</f>
        <v>0</v>
      </c>
      <c r="DQ1039" s="108">
        <f>R1071</f>
        <v>0</v>
      </c>
      <c r="DR1039" s="108">
        <f>S1071</f>
        <v>0</v>
      </c>
      <c r="DT1039" s="265">
        <f>IF(SUM(Q1072:S1072)&gt;0,SUM(Q1072:S1072),0)</f>
        <v>0</v>
      </c>
      <c r="DU1039" s="265">
        <f>IF(SUM(U1072)&gt;0,SUM(U1072),0)</f>
        <v>0</v>
      </c>
      <c r="DV1039" s="108">
        <f>Q1072</f>
        <v>0</v>
      </c>
      <c r="DW1039" s="108">
        <f>R1072</f>
        <v>0</v>
      </c>
      <c r="DX1039" s="108">
        <f>S1072</f>
        <v>0</v>
      </c>
      <c r="DZ1039" s="265">
        <f>IF(SUM(Q1073:S1073)&gt;0,SUM(Q1073:S1073),0)</f>
        <v>0</v>
      </c>
      <c r="EA1039" s="265">
        <f>IF(SUM(U1073)&gt;0,SUM(U1073),0)</f>
        <v>0</v>
      </c>
      <c r="EB1039" s="108">
        <f>Q1073</f>
        <v>0</v>
      </c>
      <c r="EC1039" s="108">
        <f>R1073</f>
        <v>0</v>
      </c>
      <c r="ED1039" s="108">
        <f>S1073</f>
        <v>0</v>
      </c>
      <c r="EF1039" s="265">
        <f>IF(SUM(Q1074:S1074)&gt;0,SUM(Q1074:S1074),0)</f>
        <v>0</v>
      </c>
      <c r="EG1039" s="265">
        <f>IF(SUM(U1074)&gt;0,SUM(U1074),0)</f>
        <v>0</v>
      </c>
      <c r="EH1039" s="108">
        <f>Q1074</f>
        <v>0</v>
      </c>
      <c r="EI1039" s="108">
        <f>R1074</f>
        <v>0</v>
      </c>
      <c r="EJ1039" s="108">
        <f>S1074</f>
        <v>0</v>
      </c>
      <c r="EL1039" s="265">
        <f>IF(SUM(Q1075:S1075)&gt;0,SUM(Q1075:S1075),0)</f>
        <v>0</v>
      </c>
      <c r="EM1039" s="265">
        <f>IF(SUM(U1075)&gt;0,SUM(U1075),0)</f>
        <v>0</v>
      </c>
      <c r="EN1039" s="108">
        <f>Q1075</f>
        <v>0</v>
      </c>
      <c r="EO1039" s="108">
        <f>R1075</f>
        <v>0</v>
      </c>
      <c r="EP1039" s="108">
        <f>S1075</f>
        <v>0</v>
      </c>
      <c r="ER1039" s="265">
        <f>IF(SUM(Q1076:S1076)&gt;0,SUM(Q1076:S1076),0)</f>
        <v>0</v>
      </c>
      <c r="ES1039" s="265">
        <f>IF(SUM(U1076)&gt;0,SUM(U1076),0)</f>
        <v>0</v>
      </c>
      <c r="ET1039" s="108">
        <f>Q1076</f>
        <v>0</v>
      </c>
      <c r="EU1039" s="108">
        <f>R1076</f>
        <v>0</v>
      </c>
      <c r="EV1039" s="108">
        <f>S1076</f>
        <v>0</v>
      </c>
      <c r="EX1039" s="265">
        <f>IF(SUM(Q1077:S1077)&gt;0,SUM(Q1077:S1077),0)</f>
        <v>0</v>
      </c>
      <c r="EY1039" s="265">
        <f>IF(SUM(U1077)&gt;0,SUM(U1077),0)</f>
        <v>0</v>
      </c>
      <c r="EZ1039" s="108">
        <f>Q1077</f>
        <v>0</v>
      </c>
      <c r="FA1039" s="108">
        <f>R1077</f>
        <v>0</v>
      </c>
      <c r="FB1039" s="108">
        <f>S1077</f>
        <v>0</v>
      </c>
      <c r="FC1039" s="108"/>
      <c r="FD1039" s="265">
        <f>IF(SUM(Q1078:S1078)&gt;0,SUM(Q1078:S1078),0)</f>
        <v>0</v>
      </c>
      <c r="FE1039" s="265">
        <f>IF(SUM(U1078)&gt;0,SUM(U1078),0)</f>
        <v>0</v>
      </c>
      <c r="FF1039" s="108">
        <f>Q1078</f>
        <v>0</v>
      </c>
      <c r="FG1039" s="108">
        <f>R1078</f>
        <v>0</v>
      </c>
      <c r="FH1039" s="108">
        <f>S1078</f>
        <v>0</v>
      </c>
      <c r="FI1039" s="108"/>
      <c r="FJ1039" s="265">
        <f>LARGE((FD1039,EX1039,ER1039,EL1039,EF1039,DZ1039,DT1039,DN1039,DH1039,DB1039,CV1039,CP1039,CJ1039,CD1039,BX1039,BR1039,BL1039,BF1039,AZ1039,AT1039,AN1039,AH1039),1)</f>
        <v>0</v>
      </c>
      <c r="FK1039" s="265">
        <f>LARGE((FF1039,EZ1039,ET1039,EN1039,EH1039,EB1039,DV1039,DP1039,DJ1039,DD1039,CX1039,CR1039,CL1039,CF1039,BZ1039,BT1039,BN1039,BH1039,BB1039,AV1039,AP1039,AJ1039),1)</f>
        <v>0</v>
      </c>
      <c r="FL1039" s="265">
        <f>LARGE((FG1039,FA1039,EU1039,EO1039,EI1039,EC1039,DW1039,DQ1039,DK1039,DE1039,CY1039,CS1039,CM1039,CG1039,CA1039,BU1039,BO1039,BI1039,BC1039,AW1039,AQ1039,AK1039),1)</f>
        <v>0</v>
      </c>
      <c r="FM1039" s="265">
        <f>LARGE((FH1039,FB1039,EV1039,EP1039,EJ1039,ED1039,DX1039,DR1039,DL1039,DF1039,CZ1039,CT1039,CN1039,CH1039,CB1039,BV1039,BP1039,BJ1039,BD1039,AX1039,AR1039,AL1039),1)</f>
        <v>0</v>
      </c>
    </row>
    <row r="1040" spans="1:169" x14ac:dyDescent="0.2">
      <c r="A1040" s="257" t="s">
        <v>140</v>
      </c>
      <c r="B1040" s="156"/>
      <c r="C1040" s="157"/>
      <c r="D1040" s="158"/>
      <c r="E1040" s="127" t="str">
        <f t="shared" si="524"/>
        <v/>
      </c>
      <c r="F1040" s="128"/>
      <c r="G1040" s="156">
        <v>98</v>
      </c>
      <c r="H1040" s="157">
        <v>91</v>
      </c>
      <c r="I1040" s="159">
        <v>98</v>
      </c>
      <c r="J1040" s="127">
        <f t="shared" ref="J1040:J1052" si="529">IF(SUM(G1040:I1040)&gt;0,SUM(G1040:I1040),"")</f>
        <v>287</v>
      </c>
      <c r="K1040" s="128">
        <v>15</v>
      </c>
      <c r="L1040" s="156">
        <v>98</v>
      </c>
      <c r="M1040" s="157">
        <v>93</v>
      </c>
      <c r="N1040" s="159">
        <v>95</v>
      </c>
      <c r="O1040" s="127">
        <f t="shared" si="526"/>
        <v>286</v>
      </c>
      <c r="P1040" s="128">
        <v>10</v>
      </c>
      <c r="Q1040" s="156">
        <v>97</v>
      </c>
      <c r="R1040" s="157">
        <v>86</v>
      </c>
      <c r="S1040" s="157">
        <v>96</v>
      </c>
      <c r="T1040" s="127">
        <f t="shared" si="527"/>
        <v>279</v>
      </c>
      <c r="U1040" s="128">
        <v>6</v>
      </c>
      <c r="V1040" s="156">
        <v>100</v>
      </c>
      <c r="W1040" s="157">
        <v>92</v>
      </c>
      <c r="X1040" s="157">
        <v>95</v>
      </c>
      <c r="Y1040" s="127">
        <f t="shared" si="528"/>
        <v>287</v>
      </c>
      <c r="Z1040" s="128">
        <v>16</v>
      </c>
      <c r="AA1040" s="129">
        <f>IF(SUM(E1040,J1040,O1040,T1040,Y1040,E1066,J1066,O1066,T1066,Y1066,E1092,J1092,O1092,T1092,Y1092)&gt;0,(LARGE((E1040,J1040,O1040,T1040,Y1040,E1066,J1066,O1066,T1066,Y1066,E1092,J1092,O1092,T1092,Y1092),1)+LARGE((E1040,J1040,O1040,T1040,Y1040,E1066,J1066,O1066,T1066,Y1066,E1092,J1092,O1092,T1092,Y1092),2)+LARGE((E1040,J1040,O1040,T1040,Y1040,E1066,J1066,O1066,T1066,Y1066,E1092,J1092,O1092,T1092,Y1092),3)+LARGE((E1040,J1040,O1040,T1040,Y1040,E1066,J1066,O1066,T1066,Y1066,E1092,J1092,O1092,T1092,Y1092),4)),"")</f>
        <v>1139</v>
      </c>
      <c r="AB1040" s="135">
        <f>IF(SUM(CK1062)&gt;0,SUM(CK1062),"")</f>
        <v>47</v>
      </c>
      <c r="AG1040" s="110"/>
      <c r="AH1040" s="265">
        <f>IF(SUM(V1057:X1057)&gt;0,SUM(V1057:X1057),0)</f>
        <v>0</v>
      </c>
      <c r="AI1040" s="265">
        <f>IF(SUM(Z1057)&gt;0,SUM(Z1057),0)</f>
        <v>0</v>
      </c>
      <c r="AJ1040" s="108">
        <f>V1057</f>
        <v>0</v>
      </c>
      <c r="AK1040" s="108">
        <f>W1057</f>
        <v>0</v>
      </c>
      <c r="AL1040" s="108">
        <f>X1057</f>
        <v>0</v>
      </c>
      <c r="AN1040" s="265">
        <f>IF(SUM(V1058:X1058)&gt;0,SUM(V1058:X1058),0)</f>
        <v>0</v>
      </c>
      <c r="AO1040" s="265">
        <f>IF(SUM(Z1058)&gt;0,SUM(Z1058),0)</f>
        <v>0</v>
      </c>
      <c r="AP1040" s="108">
        <f>V1058</f>
        <v>0</v>
      </c>
      <c r="AQ1040" s="108">
        <f>W1058</f>
        <v>0</v>
      </c>
      <c r="AR1040" s="108">
        <f>X1058</f>
        <v>0</v>
      </c>
      <c r="AT1040" s="265">
        <f>IF(SUM(V1059:X1059)&gt;0,SUM(V1059:X1059),0)</f>
        <v>0</v>
      </c>
      <c r="AU1040" s="265">
        <f>IF(SUM(Z1059)&gt;0,SUM(Z1059),0)</f>
        <v>0</v>
      </c>
      <c r="AV1040" s="108">
        <f>V1059</f>
        <v>0</v>
      </c>
      <c r="AW1040" s="108">
        <f>W1059</f>
        <v>0</v>
      </c>
      <c r="AX1040" s="108">
        <f>X1059</f>
        <v>0</v>
      </c>
      <c r="AZ1040" s="265">
        <f>IF(SUM(V1060:X1060)&gt;0,SUM(V1060:X1060),0)</f>
        <v>0</v>
      </c>
      <c r="BA1040" s="265">
        <f>IF(SUM(Z1060)&gt;0,SUM(Z1060),0)</f>
        <v>0</v>
      </c>
      <c r="BB1040" s="108">
        <f>V1060</f>
        <v>0</v>
      </c>
      <c r="BC1040" s="108">
        <f>W1060</f>
        <v>0</v>
      </c>
      <c r="BD1040" s="108">
        <f>X1060</f>
        <v>0</v>
      </c>
      <c r="BF1040" s="265">
        <f>IF(SUM(V1061:X1061)&gt;0,SUM(V1061:X1061),0)</f>
        <v>0</v>
      </c>
      <c r="BG1040" s="265">
        <f>IF(SUM(Z1061)&gt;0,SUM(Z1061),0)</f>
        <v>0</v>
      </c>
      <c r="BH1040" s="108">
        <f>V1061</f>
        <v>0</v>
      </c>
      <c r="BI1040" s="108">
        <f>W1061</f>
        <v>0</v>
      </c>
      <c r="BJ1040" s="108">
        <f>X1061</f>
        <v>0</v>
      </c>
      <c r="BL1040" s="265">
        <f>IF(SUM(V1062:X1062)&gt;0,SUM(V1062:X1062),0)</f>
        <v>0</v>
      </c>
      <c r="BM1040" s="265">
        <f>IF(SUM(Z1062)&gt;0,SUM(Z1062),0)</f>
        <v>0</v>
      </c>
      <c r="BN1040" s="108">
        <f>V1062</f>
        <v>0</v>
      </c>
      <c r="BO1040" s="108">
        <f>W1062</f>
        <v>0</v>
      </c>
      <c r="BP1040" s="108">
        <f>X1062</f>
        <v>0</v>
      </c>
      <c r="BR1040" s="265">
        <f>IF(SUM(V1063:X1063)&gt;0,SUM(V1063:X1063),0)</f>
        <v>0</v>
      </c>
      <c r="BS1040" s="265">
        <f>IF(SUM(Z1063)&gt;0,SUM(Z1063),0)</f>
        <v>0</v>
      </c>
      <c r="BT1040" s="108">
        <f>V1063</f>
        <v>0</v>
      </c>
      <c r="BU1040" s="108">
        <f>W1063</f>
        <v>0</v>
      </c>
      <c r="BV1040" s="108">
        <f>X1063</f>
        <v>0</v>
      </c>
      <c r="BX1040" s="265">
        <f>IF(SUM(V1064:X1064)&gt;0,SUM(V1064:X1064),0)</f>
        <v>0</v>
      </c>
      <c r="BY1040" s="265">
        <f>IF(SUM(Z1064)&gt;0,SUM(Z1064),0)</f>
        <v>0</v>
      </c>
      <c r="BZ1040" s="108">
        <f>V1064</f>
        <v>0</v>
      </c>
      <c r="CA1040" s="108">
        <f>W1064</f>
        <v>0</v>
      </c>
      <c r="CB1040" s="108">
        <f>X1064</f>
        <v>0</v>
      </c>
      <c r="CD1040" s="265">
        <f>IF(SUM(V1065:X1065)&gt;0,SUM(V1065:X1065),0)</f>
        <v>0</v>
      </c>
      <c r="CE1040" s="265">
        <f>IF(SUM(Z1065)&gt;0,SUM(Z1065),0)</f>
        <v>0</v>
      </c>
      <c r="CF1040" s="108">
        <f>V1065</f>
        <v>0</v>
      </c>
      <c r="CG1040" s="108">
        <f>W1065</f>
        <v>0</v>
      </c>
      <c r="CH1040" s="108">
        <f>X1065</f>
        <v>0</v>
      </c>
      <c r="CJ1040" s="265">
        <f>IF(SUM(V1066:X1066)&gt;0,SUM(V1066:X1066),0)</f>
        <v>0</v>
      </c>
      <c r="CK1040" s="265">
        <f>IF(SUM(Z1066)&gt;0,SUM(Z1066),0)</f>
        <v>0</v>
      </c>
      <c r="CL1040" s="108">
        <f>V1066</f>
        <v>0</v>
      </c>
      <c r="CM1040" s="108">
        <f>W1066</f>
        <v>0</v>
      </c>
      <c r="CN1040" s="108">
        <f>X1066</f>
        <v>0</v>
      </c>
      <c r="CP1040" s="265">
        <f>IF(SUM(V1067:X1067)&gt;0,SUM(V1067:X1067),0)</f>
        <v>0</v>
      </c>
      <c r="CQ1040" s="265">
        <f>IF(SUM(Z1067)&gt;0,SUM(Z1067),0)</f>
        <v>0</v>
      </c>
      <c r="CR1040" s="108">
        <f>V1067</f>
        <v>0</v>
      </c>
      <c r="CS1040" s="108">
        <f>W1067</f>
        <v>0</v>
      </c>
      <c r="CT1040" s="108">
        <f>X1067</f>
        <v>0</v>
      </c>
      <c r="CV1040" s="265">
        <f>IF(SUM(V1068:X1068)&gt;0,SUM(V1068:X1068),0)</f>
        <v>0</v>
      </c>
      <c r="CW1040" s="265">
        <f>IF(SUM(Z1068)&gt;0,SUM(Z1068),0)</f>
        <v>0</v>
      </c>
      <c r="CX1040" s="108">
        <f>V1068</f>
        <v>0</v>
      </c>
      <c r="CY1040" s="108">
        <f>W1068</f>
        <v>0</v>
      </c>
      <c r="CZ1040" s="108">
        <f>X1068</f>
        <v>0</v>
      </c>
      <c r="DB1040" s="265">
        <f>IF(SUM(V1069:X1069)&gt;0,SUM(V1069:X1069),0)</f>
        <v>0</v>
      </c>
      <c r="DC1040" s="265">
        <f>IF(SUM(Z1069)&gt;0,SUM(Z1069),0)</f>
        <v>0</v>
      </c>
      <c r="DD1040" s="108">
        <f>V1069</f>
        <v>0</v>
      </c>
      <c r="DE1040" s="108">
        <f>W1069</f>
        <v>0</v>
      </c>
      <c r="DF1040" s="108">
        <f>X1069</f>
        <v>0</v>
      </c>
      <c r="DH1040" s="265">
        <f>IF(SUM(V1070:X1070)&gt;0,SUM(V1070:X1070),0)</f>
        <v>0</v>
      </c>
      <c r="DI1040" s="265">
        <f>IF(SUM(Z1070)&gt;0,SUM(Z1070),0)</f>
        <v>0</v>
      </c>
      <c r="DJ1040" s="108">
        <f>V1070</f>
        <v>0</v>
      </c>
      <c r="DK1040" s="108">
        <f>W1070</f>
        <v>0</v>
      </c>
      <c r="DL1040" s="108">
        <f>X1070</f>
        <v>0</v>
      </c>
      <c r="DN1040" s="265">
        <f>IF(SUM(V1071:X1071)&gt;0,SUM(V1071:X1071),0)</f>
        <v>0</v>
      </c>
      <c r="DO1040" s="265">
        <f>IF(SUM(Z1071)&gt;0,SUM(Z1071),0)</f>
        <v>0</v>
      </c>
      <c r="DP1040" s="108">
        <f>V1071</f>
        <v>0</v>
      </c>
      <c r="DQ1040" s="108">
        <f>W1071</f>
        <v>0</v>
      </c>
      <c r="DR1040" s="108">
        <f>X1071</f>
        <v>0</v>
      </c>
      <c r="DT1040" s="265">
        <f>IF(SUM(V1072:X1072)&gt;0,SUM(V1072:X1072),0)</f>
        <v>0</v>
      </c>
      <c r="DU1040" s="265">
        <f>IF(SUM(Z1072)&gt;0,SUM(Z1072),0)</f>
        <v>0</v>
      </c>
      <c r="DV1040" s="108">
        <f>V1072</f>
        <v>0</v>
      </c>
      <c r="DW1040" s="108">
        <f>W1072</f>
        <v>0</v>
      </c>
      <c r="DX1040" s="108">
        <f>X1072</f>
        <v>0</v>
      </c>
      <c r="DZ1040" s="265">
        <f>IF(SUM(V1073:X1073)&gt;0,SUM(V1073:X1073),0)</f>
        <v>0</v>
      </c>
      <c r="EA1040" s="265">
        <f>IF(SUM(Z1073)&gt;0,SUM(Z1073),0)</f>
        <v>0</v>
      </c>
      <c r="EB1040" s="108">
        <f>V1073</f>
        <v>0</v>
      </c>
      <c r="EC1040" s="108">
        <f>W1073</f>
        <v>0</v>
      </c>
      <c r="ED1040" s="108">
        <f>X1073</f>
        <v>0</v>
      </c>
      <c r="EF1040" s="265">
        <f>IF(SUM(V1074:X1074)&gt;0,SUM(V1074:X1074),0)</f>
        <v>0</v>
      </c>
      <c r="EG1040" s="265">
        <f>IF(SUM(Z1074)&gt;0,SUM(Z1074),0)</f>
        <v>0</v>
      </c>
      <c r="EH1040" s="108">
        <f>V1074</f>
        <v>0</v>
      </c>
      <c r="EI1040" s="108">
        <f>W1074</f>
        <v>0</v>
      </c>
      <c r="EJ1040" s="108">
        <f>X1074</f>
        <v>0</v>
      </c>
      <c r="EL1040" s="265">
        <f>IF(SUM(V1075:X1075)&gt;0,SUM(V1075:X1075),0)</f>
        <v>0</v>
      </c>
      <c r="EM1040" s="265">
        <f>IF(SUM(Z1075)&gt;0,SUM(Z1075),0)</f>
        <v>0</v>
      </c>
      <c r="EN1040" s="108">
        <f>V1075</f>
        <v>0</v>
      </c>
      <c r="EO1040" s="108">
        <f>W1075</f>
        <v>0</v>
      </c>
      <c r="EP1040" s="108">
        <f>X1075</f>
        <v>0</v>
      </c>
      <c r="ER1040" s="265">
        <f>IF(SUM(V1076:X1076)&gt;0,SUM(V1076:X1076),0)</f>
        <v>0</v>
      </c>
      <c r="ES1040" s="265">
        <f>IF(SUM(Z1076)&gt;0,SUM(Z1076),0)</f>
        <v>0</v>
      </c>
      <c r="ET1040" s="108">
        <f>V1076</f>
        <v>0</v>
      </c>
      <c r="EU1040" s="108">
        <f>W1076</f>
        <v>0</v>
      </c>
      <c r="EV1040" s="108">
        <f>X1076</f>
        <v>0</v>
      </c>
      <c r="EX1040" s="265">
        <f>IF(SUM(V1077:X1077)&gt;0,SUM(V1077:X1077),0)</f>
        <v>0</v>
      </c>
      <c r="EY1040" s="265">
        <f>IF(SUM(Z1077)&gt;0,SUM(Z1077),0)</f>
        <v>0</v>
      </c>
      <c r="EZ1040" s="108">
        <f>V1077</f>
        <v>0</v>
      </c>
      <c r="FA1040" s="108">
        <f>W1077</f>
        <v>0</v>
      </c>
      <c r="FB1040" s="108">
        <f>X1077</f>
        <v>0</v>
      </c>
      <c r="FC1040" s="108"/>
      <c r="FD1040" s="265">
        <f>IF(SUM(V1078:X1078)&gt;0,SUM(V1078:X1078),0)</f>
        <v>0</v>
      </c>
      <c r="FE1040" s="265">
        <f>IF(SUM(Z1078)&gt;0,SUM(Z1078),0)</f>
        <v>0</v>
      </c>
      <c r="FF1040" s="108">
        <f>V1078</f>
        <v>0</v>
      </c>
      <c r="FG1040" s="108">
        <f>W1078</f>
        <v>0</v>
      </c>
      <c r="FH1040" s="108">
        <f>X1078</f>
        <v>0</v>
      </c>
      <c r="FI1040" s="108"/>
      <c r="FJ1040" s="265">
        <f>LARGE((FD1040,EX1040,ER1040,EL1040,EF1040,DZ1040,DT1040,DN1040,DH1040,DB1040,CV1040,CP1040,CJ1040,CD1040,BX1040,BR1040,BL1040,BF1040,AZ1040,AT1040,AN1040,AH1040),1)</f>
        <v>0</v>
      </c>
      <c r="FK1040" s="265">
        <f>LARGE((FF1040,EZ1040,ET1040,EN1040,EH1040,EB1040,DV1040,DP1040,DJ1040,DD1040,CX1040,CR1040,CL1040,CF1040,BZ1040,BT1040,BN1040,BH1040,BB1040,AV1040,AP1040,AJ1040),1)</f>
        <v>0</v>
      </c>
      <c r="FL1040" s="265">
        <f>LARGE((FG1040,FA1040,EU1040,EO1040,EI1040,EC1040,DW1040,DQ1040,DK1040,DE1040,CY1040,CS1040,CM1040,CG1040,CA1040,BU1040,BO1040,BI1040,BC1040,AW1040,AQ1040,AK1040),1)</f>
        <v>0</v>
      </c>
      <c r="FM1040" s="265">
        <f>LARGE((FH1040,FB1040,EV1040,EP1040,EJ1040,ED1040,DX1040,DR1040,DL1040,DF1040,CZ1040,CT1040,CN1040,CH1040,CB1040,BV1040,BP1040,BJ1040,BD1040,AX1040,AR1040,AL1040),1)</f>
        <v>0</v>
      </c>
    </row>
    <row r="1041" spans="1:169" x14ac:dyDescent="0.2">
      <c r="A1041" s="253" t="s">
        <v>445</v>
      </c>
      <c r="B1041" s="156"/>
      <c r="C1041" s="157"/>
      <c r="D1041" s="158"/>
      <c r="E1041" s="127" t="str">
        <f t="shared" si="524"/>
        <v/>
      </c>
      <c r="F1041" s="128"/>
      <c r="G1041" s="156">
        <v>97</v>
      </c>
      <c r="H1041" s="157">
        <v>91</v>
      </c>
      <c r="I1041" s="159">
        <v>95</v>
      </c>
      <c r="J1041" s="127">
        <f t="shared" si="529"/>
        <v>283</v>
      </c>
      <c r="K1041" s="128">
        <v>13</v>
      </c>
      <c r="L1041" s="156">
        <v>95</v>
      </c>
      <c r="M1041" s="157">
        <v>89</v>
      </c>
      <c r="N1041" s="159">
        <v>94</v>
      </c>
      <c r="O1041" s="127">
        <f t="shared" si="526"/>
        <v>278</v>
      </c>
      <c r="P1041" s="128">
        <v>10</v>
      </c>
      <c r="Q1041" s="156">
        <v>98</v>
      </c>
      <c r="R1041" s="157">
        <v>83</v>
      </c>
      <c r="S1041" s="159">
        <v>86</v>
      </c>
      <c r="T1041" s="127">
        <f t="shared" si="527"/>
        <v>267</v>
      </c>
      <c r="U1041" s="128">
        <v>11</v>
      </c>
      <c r="V1041" s="156">
        <v>95</v>
      </c>
      <c r="W1041" s="157">
        <v>95</v>
      </c>
      <c r="X1041" s="159">
        <v>95</v>
      </c>
      <c r="Y1041" s="127">
        <f t="shared" si="528"/>
        <v>285</v>
      </c>
      <c r="Z1041" s="128">
        <v>9</v>
      </c>
      <c r="AA1041" s="129">
        <f>IF(SUM(E1041,J1041,O1041,T1041,Y1041,E1067,J1067,O1067,T1067,Y1067,E1093,J1093,O1093,T1093,Y1093)&gt;0,(LARGE((E1041,J1041,O1041,T1041,Y1041,E1067,J1067,O1067,T1067,Y1067,E1093,J1093,O1093,T1093,Y1093),1)+LARGE((E1041,J1041,O1041,T1041,Y1041,E1067,J1067,O1067,T1067,Y1067,E1093,J1093,O1093,T1093,Y1093),2)+LARGE((E1041,J1041,O1041,T1041,Y1041,E1067,J1067,O1067,T1067,Y1067,E1093,J1093,O1093,T1093,Y1093),3)+LARGE((E1041,J1041,O1041,T1041,Y1041,E1067,J1067,O1067,T1067,Y1067,E1093,J1093,O1093,T1093,Y1093),4)),"")</f>
        <v>1117</v>
      </c>
      <c r="AB1041" s="135">
        <f>IF(SUM(CQ1062)&gt;0,SUM(CQ1062),"")</f>
        <v>40</v>
      </c>
      <c r="AG1041" s="110"/>
      <c r="AH1041" s="265">
        <f>IF(SUM(B1083:D1083)&gt;0,SUM(B1083:D1083),0)</f>
        <v>0</v>
      </c>
      <c r="AI1041" s="265">
        <f>IF(SUM(F1083)&gt;0,SUM(F1083),0)</f>
        <v>0</v>
      </c>
      <c r="AJ1041" s="108">
        <f>B1083</f>
        <v>0</v>
      </c>
      <c r="AK1041" s="108">
        <f>C1083</f>
        <v>0</v>
      </c>
      <c r="AL1041" s="108">
        <f>D1083</f>
        <v>0</v>
      </c>
      <c r="AN1041" s="265">
        <f>IF(SUM(B1084:D1084)&gt;0,SUM(B1084:D1084),0)</f>
        <v>0</v>
      </c>
      <c r="AO1041" s="265">
        <f>IF(SUM(F1084)&gt;0,SUM(F1084),0)</f>
        <v>0</v>
      </c>
      <c r="AP1041" s="108">
        <f>B1084</f>
        <v>0</v>
      </c>
      <c r="AQ1041" s="108">
        <f>C1084</f>
        <v>0</v>
      </c>
      <c r="AR1041" s="108">
        <f>D1084</f>
        <v>0</v>
      </c>
      <c r="AT1041" s="265">
        <f>IF(SUM(B1085:D1085)&gt;0,SUM(B1085:D1085),0)</f>
        <v>0</v>
      </c>
      <c r="AU1041" s="265">
        <f>IF(SUM(F1085)&gt;0,SUM(F1085),0)</f>
        <v>0</v>
      </c>
      <c r="AV1041" s="108">
        <f>B1085</f>
        <v>0</v>
      </c>
      <c r="AW1041" s="108">
        <f>C1085</f>
        <v>0</v>
      </c>
      <c r="AX1041" s="108">
        <f>D1085</f>
        <v>0</v>
      </c>
      <c r="AZ1041" s="265">
        <f>IF(SUM(B1086:D1086)&gt;0,SUM(B1086:D1086),0)</f>
        <v>0</v>
      </c>
      <c r="BA1041" s="265">
        <f>IF(SUM(F1086)&gt;0,SUM(F1086),0)</f>
        <v>0</v>
      </c>
      <c r="BB1041" s="108">
        <f>B1086</f>
        <v>0</v>
      </c>
      <c r="BC1041" s="108">
        <f>C1086</f>
        <v>0</v>
      </c>
      <c r="BD1041" s="108">
        <f>D1086</f>
        <v>0</v>
      </c>
      <c r="BF1041" s="265">
        <f>IF(SUM(B1087:D1087)&gt;0,SUM(B1087:D1087),0)</f>
        <v>0</v>
      </c>
      <c r="BG1041" s="265">
        <f>IF(SUM(F1087)&gt;0,SUM(F1087),0)</f>
        <v>0</v>
      </c>
      <c r="BH1041" s="108">
        <f>B1087</f>
        <v>0</v>
      </c>
      <c r="BI1041" s="108">
        <f>C1087</f>
        <v>0</v>
      </c>
      <c r="BJ1041" s="108">
        <f>D1087</f>
        <v>0</v>
      </c>
      <c r="BL1041" s="265">
        <f>IF(SUM(B1088:D1088)&gt;0,SUM(B1088:D1088),0)</f>
        <v>0</v>
      </c>
      <c r="BM1041" s="265">
        <f>IF(SUM(F1088)&gt;0,SUM(F1088),0)</f>
        <v>0</v>
      </c>
      <c r="BN1041" s="108">
        <f>B1088</f>
        <v>0</v>
      </c>
      <c r="BO1041" s="108">
        <f>C1088</f>
        <v>0</v>
      </c>
      <c r="BP1041" s="108">
        <f>D1088</f>
        <v>0</v>
      </c>
      <c r="BR1041" s="265">
        <f>IF(SUM(B1089:D1089)&gt;0,SUM(B1089:D1089),0)</f>
        <v>0</v>
      </c>
      <c r="BS1041" s="265">
        <f>IF(SUM(F1089)&gt;0,SUM(F1089),0)</f>
        <v>0</v>
      </c>
      <c r="BT1041" s="108">
        <f>B1089</f>
        <v>0</v>
      </c>
      <c r="BU1041" s="108">
        <f>C1089</f>
        <v>0</v>
      </c>
      <c r="BV1041" s="108">
        <f>D1089</f>
        <v>0</v>
      </c>
      <c r="BX1041" s="265">
        <f>IF(SUM(B1090:D1090)&gt;0,SUM(B1090:D1090),0)</f>
        <v>0</v>
      </c>
      <c r="BY1041" s="265">
        <f>IF(SUM(F1090)&gt;0,SUM(F1090),0)</f>
        <v>0</v>
      </c>
      <c r="BZ1041" s="108">
        <f>B1090</f>
        <v>0</v>
      </c>
      <c r="CA1041" s="108">
        <f>C1090</f>
        <v>0</v>
      </c>
      <c r="CB1041" s="108">
        <f>D1090</f>
        <v>0</v>
      </c>
      <c r="CD1041" s="265">
        <f>IF(SUM(B1091:D1091)&gt;0,SUM(B1091:D1091),0)</f>
        <v>0</v>
      </c>
      <c r="CE1041" s="265">
        <f>IF(SUM(F1091)&gt;0,SUM(F1091),0)</f>
        <v>0</v>
      </c>
      <c r="CF1041" s="108">
        <f>B1091</f>
        <v>0</v>
      </c>
      <c r="CG1041" s="108">
        <f>C1091</f>
        <v>0</v>
      </c>
      <c r="CH1041" s="108">
        <f>D1091</f>
        <v>0</v>
      </c>
      <c r="CJ1041" s="265">
        <f>IF(SUM(B1092:D1092)&gt;0,SUM(B1092:D1092),0)</f>
        <v>0</v>
      </c>
      <c r="CK1041" s="265">
        <f>IF(SUM(F1092)&gt;0,SUM(F1092),0)</f>
        <v>0</v>
      </c>
      <c r="CL1041" s="108">
        <f>B1092</f>
        <v>0</v>
      </c>
      <c r="CM1041" s="108">
        <f>C1092</f>
        <v>0</v>
      </c>
      <c r="CN1041" s="108">
        <f>D1092</f>
        <v>0</v>
      </c>
      <c r="CP1041" s="265">
        <f>IF(SUM(B1093:D1093)&gt;0,SUM(B1093:D1093),0)</f>
        <v>0</v>
      </c>
      <c r="CQ1041" s="265">
        <f>IF(SUM(F1093)&gt;0,SUM(F1093),0)</f>
        <v>0</v>
      </c>
      <c r="CR1041" s="108">
        <f>B1093</f>
        <v>0</v>
      </c>
      <c r="CS1041" s="108">
        <f>C1093</f>
        <v>0</v>
      </c>
      <c r="CT1041" s="108">
        <f>D1093</f>
        <v>0</v>
      </c>
      <c r="CV1041" s="265">
        <f>IF(SUM(B1094:D1094)&gt;0,SUM(B1094:D1094),0)</f>
        <v>0</v>
      </c>
      <c r="CW1041" s="265">
        <f>IF(SUM(F1094)&gt;0,SUM(F1094),0)</f>
        <v>0</v>
      </c>
      <c r="CX1041" s="108">
        <f>B1094</f>
        <v>0</v>
      </c>
      <c r="CY1041" s="108">
        <f>C1094</f>
        <v>0</v>
      </c>
      <c r="CZ1041" s="108">
        <f>D1094</f>
        <v>0</v>
      </c>
      <c r="DB1041" s="265">
        <f>IF(SUM(B1095:D1095)&gt;0,SUM(B1095:D1095),0)</f>
        <v>0</v>
      </c>
      <c r="DC1041" s="265">
        <f>IF(SUM(F1095)&gt;0,SUM(F1095),0)</f>
        <v>0</v>
      </c>
      <c r="DD1041" s="108">
        <f>B1095</f>
        <v>0</v>
      </c>
      <c r="DE1041" s="108">
        <f>C1095</f>
        <v>0</v>
      </c>
      <c r="DF1041" s="108">
        <f>D1095</f>
        <v>0</v>
      </c>
      <c r="DH1041" s="265">
        <f>IF(SUM(B1096:D1096)&gt;0,SUM(B1096:D1096),0)</f>
        <v>0</v>
      </c>
      <c r="DI1041" s="265">
        <f>IF(SUM(F1096)&gt;0,SUM(F1096),0)</f>
        <v>0</v>
      </c>
      <c r="DJ1041" s="108">
        <f>B1096</f>
        <v>0</v>
      </c>
      <c r="DK1041" s="108">
        <f>C1096</f>
        <v>0</v>
      </c>
      <c r="DL1041" s="108">
        <f>D1096</f>
        <v>0</v>
      </c>
      <c r="DN1041" s="265">
        <f>IF(SUM(B1097:D1097)&gt;0,SUM(B1097:D1097),0)</f>
        <v>0</v>
      </c>
      <c r="DO1041" s="265">
        <f>IF(SUM(F1097)&gt;0,SUM(F1097),0)</f>
        <v>0</v>
      </c>
      <c r="DP1041" s="108">
        <f>B1097</f>
        <v>0</v>
      </c>
      <c r="DQ1041" s="108">
        <f>C1097</f>
        <v>0</v>
      </c>
      <c r="DR1041" s="108">
        <f>D1097</f>
        <v>0</v>
      </c>
      <c r="DT1041" s="265">
        <f>IF(SUM(B1098:D1098)&gt;0,SUM(B1098:D1098),0)</f>
        <v>0</v>
      </c>
      <c r="DU1041" s="265">
        <f>IF(SUM(F1098)&gt;0,SUM(F1098),0)</f>
        <v>0</v>
      </c>
      <c r="DV1041" s="108">
        <f>B1098</f>
        <v>0</v>
      </c>
      <c r="DW1041" s="108">
        <f>C1098</f>
        <v>0</v>
      </c>
      <c r="DX1041" s="108">
        <f>D1098</f>
        <v>0</v>
      </c>
      <c r="DZ1041" s="265">
        <f>IF(SUM(B1099:D1099)&gt;0,SUM(B1099:D1099),0)</f>
        <v>0</v>
      </c>
      <c r="EA1041" s="265">
        <f>IF(SUM(F1099)&gt;0,SUM(F1099),0)</f>
        <v>0</v>
      </c>
      <c r="EB1041" s="108">
        <f>B1099</f>
        <v>0</v>
      </c>
      <c r="EC1041" s="108">
        <f>C1099</f>
        <v>0</v>
      </c>
      <c r="ED1041" s="108">
        <f>D1099</f>
        <v>0</v>
      </c>
      <c r="EF1041" s="265">
        <f>IF(SUM(B1100:D1100)&gt;0,SUM(B1100:D1100),0)</f>
        <v>0</v>
      </c>
      <c r="EG1041" s="265">
        <f>IF(SUM(F1100)&gt;0,SUM(F1100),0)</f>
        <v>0</v>
      </c>
      <c r="EH1041" s="108">
        <f>B1100</f>
        <v>0</v>
      </c>
      <c r="EI1041" s="108">
        <f>C1100</f>
        <v>0</v>
      </c>
      <c r="EJ1041" s="108">
        <f>D1100</f>
        <v>0</v>
      </c>
      <c r="EL1041" s="265">
        <f>IF(SUM(B1101:D1101)&gt;0,SUM(B1101:D1101),0)</f>
        <v>0</v>
      </c>
      <c r="EM1041" s="265">
        <f>IF(SUM(F1101)&gt;0,SUM(F1101),0)</f>
        <v>0</v>
      </c>
      <c r="EN1041" s="108">
        <f>B1101</f>
        <v>0</v>
      </c>
      <c r="EO1041" s="108">
        <f>C1101</f>
        <v>0</v>
      </c>
      <c r="EP1041" s="108">
        <f>D1101</f>
        <v>0</v>
      </c>
      <c r="ER1041" s="265">
        <f>IF(SUM(B1102:D1102)&gt;0,SUM(B1102:D1102),0)</f>
        <v>0</v>
      </c>
      <c r="ES1041" s="265">
        <f>IF(SUM(F1102)&gt;0,SUM(F1102),0)</f>
        <v>0</v>
      </c>
      <c r="ET1041" s="108">
        <f>B1102</f>
        <v>0</v>
      </c>
      <c r="EU1041" s="108">
        <f>C1102</f>
        <v>0</v>
      </c>
      <c r="EV1041" s="108">
        <f>D1102</f>
        <v>0</v>
      </c>
      <c r="EX1041" s="265">
        <f>IF(SUM(B1103:D1103)&gt;0,SUM(B1103:D1103),0)</f>
        <v>0</v>
      </c>
      <c r="EY1041" s="265">
        <f>IF(SUM(F1103)&gt;0,SUM(F1103),0)</f>
        <v>0</v>
      </c>
      <c r="EZ1041" s="108">
        <f>B1103</f>
        <v>0</v>
      </c>
      <c r="FA1041" s="108">
        <f>C1103</f>
        <v>0</v>
      </c>
      <c r="FB1041" s="108">
        <f>D1103</f>
        <v>0</v>
      </c>
      <c r="FC1041" s="108"/>
      <c r="FD1041" s="265">
        <f>IF(SUM(B1104:D1104)&gt;0,SUM(B1104:D1104),0)</f>
        <v>0</v>
      </c>
      <c r="FE1041" s="265">
        <f>IF(SUM(F1104)&gt;0,SUM(F1104),0)</f>
        <v>0</v>
      </c>
      <c r="FF1041" s="108">
        <f>B1104</f>
        <v>0</v>
      </c>
      <c r="FG1041" s="108">
        <f>C1104</f>
        <v>0</v>
      </c>
      <c r="FH1041" s="108">
        <f>D1104</f>
        <v>0</v>
      </c>
      <c r="FI1041" s="108"/>
      <c r="FJ1041" s="265">
        <f>LARGE((FD1041,EX1041,ER1041,EL1041,EF1041,DZ1041,DT1041,DN1041,DH1041,DB1041,CV1041,CP1041,CJ1041,CD1041,BX1041,BR1041,BL1041,BF1041,AZ1041,AT1041,AN1041,AH1041),1)</f>
        <v>0</v>
      </c>
      <c r="FK1041" s="265">
        <f>LARGE((FF1041,EZ1041,ET1041,EN1041,EH1041,EB1041,DV1041,DP1041,DJ1041,DD1041,CX1041,CR1041,CL1041,CF1041,BZ1041,BT1041,BN1041,BH1041,BB1041,AV1041,AP1041,AJ1041),1)</f>
        <v>0</v>
      </c>
      <c r="FL1041" s="265">
        <f>LARGE((FG1041,FA1041,EU1041,EO1041,EI1041,EC1041,DW1041,DQ1041,DK1041,DE1041,CY1041,CS1041,CM1041,CG1041,CA1041,BU1041,BO1041,BI1041,BC1041,AW1041,AQ1041,AK1041),1)</f>
        <v>0</v>
      </c>
      <c r="FM1041" s="265">
        <f>LARGE((FH1041,FB1041,EV1041,EP1041,EJ1041,ED1041,DX1041,DR1041,DL1041,DF1041,CZ1041,CT1041,CN1041,CH1041,CB1041,BV1041,BP1041,BJ1041,BD1041,AX1041,AR1041,AL1041),1)</f>
        <v>0</v>
      </c>
    </row>
    <row r="1042" spans="1:169" x14ac:dyDescent="0.2">
      <c r="A1042" s="259" t="s">
        <v>283</v>
      </c>
      <c r="B1042" s="156"/>
      <c r="C1042" s="157"/>
      <c r="D1042" s="158"/>
      <c r="E1042" s="127" t="str">
        <f t="shared" si="524"/>
        <v/>
      </c>
      <c r="F1042" s="128"/>
      <c r="G1042" s="156">
        <v>96</v>
      </c>
      <c r="H1042" s="157">
        <v>94</v>
      </c>
      <c r="I1042" s="159">
        <v>93</v>
      </c>
      <c r="J1042" s="127">
        <f t="shared" si="529"/>
        <v>283</v>
      </c>
      <c r="K1042" s="128">
        <v>15</v>
      </c>
      <c r="L1042" s="156">
        <v>98</v>
      </c>
      <c r="M1042" s="157">
        <v>95</v>
      </c>
      <c r="N1042" s="159">
        <v>95</v>
      </c>
      <c r="O1042" s="127">
        <f t="shared" si="526"/>
        <v>288</v>
      </c>
      <c r="P1042" s="128">
        <v>15</v>
      </c>
      <c r="Q1042" s="156">
        <v>93</v>
      </c>
      <c r="R1042" s="157">
        <v>89</v>
      </c>
      <c r="S1042" s="159">
        <v>94</v>
      </c>
      <c r="T1042" s="127">
        <f t="shared" si="527"/>
        <v>276</v>
      </c>
      <c r="U1042" s="128">
        <v>5</v>
      </c>
      <c r="V1042" s="156">
        <v>95</v>
      </c>
      <c r="W1042" s="157">
        <v>95</v>
      </c>
      <c r="X1042" s="159">
        <v>96</v>
      </c>
      <c r="Y1042" s="127">
        <f t="shared" si="528"/>
        <v>286</v>
      </c>
      <c r="Z1042" s="128">
        <v>14</v>
      </c>
      <c r="AA1042" s="129">
        <f>IF(SUM(E1042,J1042,O1042,T1042,Y1042,E1068,J1068,O1068,T1068,Y1068,E1094,J1094,O1094,T1094,Y1094)&gt;0,(LARGE((E1042,J1042,O1042,T1042,Y1042,E1068,J1068,O1068,T1068,Y1068,E1094,J1094,O1094,T1094,Y1094),1)+LARGE((E1042,J1042,O1042,T1042,Y1042,E1068,J1068,O1068,T1068,Y1068,E1094,J1094,O1094,T1094,Y1094),2)+LARGE((E1042,J1042,O1042,T1042,Y1042,E1068,J1068,O1068,T1068,Y1068,E1094,J1094,O1094,T1094,Y1094),3)+LARGE((E1042,J1042,O1042,T1042,Y1042,E1068,J1068,O1068,T1068,Y1068,E1094,J1094,O1094,T1094,Y1094),4)),"")</f>
        <v>1133</v>
      </c>
      <c r="AB1042" s="135">
        <f>IF(SUM(CW1062)&gt;0,SUM(CW1062),"")</f>
        <v>49</v>
      </c>
      <c r="AG1042" s="110"/>
      <c r="AH1042" s="265">
        <f>IF(SUM(G1083:I1083)&gt;0,SUM(G1083:I1083),0)</f>
        <v>0</v>
      </c>
      <c r="AI1042" s="265">
        <f>IF(SUM(K1083)&gt;0,SUM(K1083),0)</f>
        <v>0</v>
      </c>
      <c r="AJ1042" s="108">
        <f>G1083</f>
        <v>0</v>
      </c>
      <c r="AK1042" s="108">
        <f>H1083</f>
        <v>0</v>
      </c>
      <c r="AL1042" s="108">
        <f>I1083</f>
        <v>0</v>
      </c>
      <c r="AN1042" s="265">
        <f>IF(SUM(G1084:I1084)&gt;0,SUM(G1084:I1084),0)</f>
        <v>0</v>
      </c>
      <c r="AO1042" s="265">
        <f>IF(SUM(K1084)&gt;0,SUM(K1084),0)</f>
        <v>0</v>
      </c>
      <c r="AP1042" s="108">
        <f>G1084</f>
        <v>0</v>
      </c>
      <c r="AQ1042" s="108">
        <f>H1084</f>
        <v>0</v>
      </c>
      <c r="AR1042" s="108">
        <f>I1084</f>
        <v>0</v>
      </c>
      <c r="AT1042" s="265">
        <f>IF(SUM(G1085:I1085)&gt;0,SUM(G1085:I1085),0)</f>
        <v>0</v>
      </c>
      <c r="AU1042" s="265">
        <f>IF(SUM(K1085)&gt;0,SUM(K1085),0)</f>
        <v>0</v>
      </c>
      <c r="AV1042" s="108">
        <f>G1085</f>
        <v>0</v>
      </c>
      <c r="AW1042" s="108">
        <f>H1085</f>
        <v>0</v>
      </c>
      <c r="AX1042" s="108">
        <f>I1085</f>
        <v>0</v>
      </c>
      <c r="AZ1042" s="265">
        <f>IF(SUM(G1086:I1086)&gt;0,SUM(G1086:I1086),0)</f>
        <v>0</v>
      </c>
      <c r="BA1042" s="265">
        <f>IF(SUM(K1086)&gt;0,SUM(K1086),0)</f>
        <v>0</v>
      </c>
      <c r="BB1042" s="108">
        <f>G1086</f>
        <v>0</v>
      </c>
      <c r="BC1042" s="108">
        <f>H1086</f>
        <v>0</v>
      </c>
      <c r="BD1042" s="108">
        <f>I1086</f>
        <v>0</v>
      </c>
      <c r="BF1042" s="265">
        <f>IF(SUM(G1087:I1087)&gt;0,SUM(G1087:I1087),0)</f>
        <v>0</v>
      </c>
      <c r="BG1042" s="265">
        <f>IF(SUM(K1087)&gt;0,SUM(K1087),0)</f>
        <v>0</v>
      </c>
      <c r="BH1042" s="108">
        <f>G1087</f>
        <v>0</v>
      </c>
      <c r="BI1042" s="108">
        <f>H1087</f>
        <v>0</v>
      </c>
      <c r="BJ1042" s="108">
        <f>I1087</f>
        <v>0</v>
      </c>
      <c r="BL1042" s="265">
        <f>IF(SUM(G1088:I1088)&gt;0,SUM(G1088:I1088),0)</f>
        <v>0</v>
      </c>
      <c r="BM1042" s="265">
        <f>IF(SUM(K1088)&gt;0,SUM(K1088),0)</f>
        <v>0</v>
      </c>
      <c r="BN1042" s="108">
        <f>G1088</f>
        <v>0</v>
      </c>
      <c r="BO1042" s="108">
        <f>H1088</f>
        <v>0</v>
      </c>
      <c r="BP1042" s="108">
        <f>I1088</f>
        <v>0</v>
      </c>
      <c r="BR1042" s="265">
        <f>IF(SUM(G1089:I1089)&gt;0,SUM(G1089:I1089),0)</f>
        <v>0</v>
      </c>
      <c r="BS1042" s="265">
        <f>IF(SUM(K1089)&gt;0,SUM(K1089),0)</f>
        <v>0</v>
      </c>
      <c r="BT1042" s="108">
        <f>G1089</f>
        <v>0</v>
      </c>
      <c r="BU1042" s="108">
        <f>H1089</f>
        <v>0</v>
      </c>
      <c r="BV1042" s="108">
        <f>I1089</f>
        <v>0</v>
      </c>
      <c r="BX1042" s="265">
        <f>IF(SUM(G1090:I1090)&gt;0,SUM(G1090:I1090),0)</f>
        <v>0</v>
      </c>
      <c r="BY1042" s="265">
        <f>IF(SUM(K1090)&gt;0,SUM(K1090),0)</f>
        <v>0</v>
      </c>
      <c r="BZ1042" s="108">
        <f>G1090</f>
        <v>0</v>
      </c>
      <c r="CA1042" s="108">
        <f>H1090</f>
        <v>0</v>
      </c>
      <c r="CB1042" s="108">
        <f>I1090</f>
        <v>0</v>
      </c>
      <c r="CD1042" s="265">
        <f>IF(SUM(G1091:I1091)&gt;0,SUM(G1091:I1091),0)</f>
        <v>0</v>
      </c>
      <c r="CE1042" s="265">
        <f>IF(SUM(K1091)&gt;0,SUM(K1091),0)</f>
        <v>0</v>
      </c>
      <c r="CF1042" s="108">
        <f>G1091</f>
        <v>0</v>
      </c>
      <c r="CG1042" s="108">
        <f>H1091</f>
        <v>0</v>
      </c>
      <c r="CH1042" s="108">
        <f>I1091</f>
        <v>0</v>
      </c>
      <c r="CJ1042" s="265">
        <f>IF(SUM(G1092:I1092)&gt;0,SUM(G1092:I1092),0)</f>
        <v>0</v>
      </c>
      <c r="CK1042" s="265">
        <f>IF(SUM(K1092)&gt;0,SUM(K1092),0)</f>
        <v>0</v>
      </c>
      <c r="CL1042" s="108">
        <f>G1092</f>
        <v>0</v>
      </c>
      <c r="CM1042" s="108">
        <f>H1092</f>
        <v>0</v>
      </c>
      <c r="CN1042" s="108">
        <f>I1092</f>
        <v>0</v>
      </c>
      <c r="CP1042" s="265">
        <f>IF(SUM(G1093:I1093)&gt;0,SUM(G1093:I1093),0)</f>
        <v>0</v>
      </c>
      <c r="CQ1042" s="265">
        <f>IF(SUM(K1093)&gt;0,SUM(K1093),0)</f>
        <v>0</v>
      </c>
      <c r="CR1042" s="108">
        <f>G1093</f>
        <v>0</v>
      </c>
      <c r="CS1042" s="108">
        <f>H1093</f>
        <v>0</v>
      </c>
      <c r="CT1042" s="108">
        <f>I1093</f>
        <v>0</v>
      </c>
      <c r="CV1042" s="265">
        <f>IF(SUM(G1094:I1094)&gt;0,SUM(G1094:I1094),0)</f>
        <v>0</v>
      </c>
      <c r="CW1042" s="265">
        <f>IF(SUM(K1094)&gt;0,SUM(K1094),0)</f>
        <v>0</v>
      </c>
      <c r="CX1042" s="108">
        <f>G1094</f>
        <v>0</v>
      </c>
      <c r="CY1042" s="108">
        <f>H1094</f>
        <v>0</v>
      </c>
      <c r="CZ1042" s="108">
        <f>I1094</f>
        <v>0</v>
      </c>
      <c r="DB1042" s="265">
        <f>IF(SUM(G1095:I1095)&gt;0,SUM(G1095:I1095),0)</f>
        <v>0</v>
      </c>
      <c r="DC1042" s="265">
        <f>IF(SUM(K1095)&gt;0,SUM(K1095),0)</f>
        <v>0</v>
      </c>
      <c r="DD1042" s="108">
        <f>G1095</f>
        <v>0</v>
      </c>
      <c r="DE1042" s="108">
        <f>H1095</f>
        <v>0</v>
      </c>
      <c r="DF1042" s="108">
        <f>I1095</f>
        <v>0</v>
      </c>
      <c r="DH1042" s="265">
        <f>IF(SUM(G1096:I1096)&gt;0,SUM(G1096:I1096),0)</f>
        <v>0</v>
      </c>
      <c r="DI1042" s="265">
        <f>IF(SUM(K1096)&gt;0,SUM(K1096),0)</f>
        <v>0</v>
      </c>
      <c r="DJ1042" s="108">
        <f>G1096</f>
        <v>0</v>
      </c>
      <c r="DK1042" s="108">
        <f>H1096</f>
        <v>0</v>
      </c>
      <c r="DL1042" s="108">
        <f>I1096</f>
        <v>0</v>
      </c>
      <c r="DN1042" s="265">
        <f>IF(SUM(G1097:I1097)&gt;0,SUM(G1097:I1097),0)</f>
        <v>0</v>
      </c>
      <c r="DO1042" s="265">
        <f>IF(SUM(K1097)&gt;0,SUM(K1097),0)</f>
        <v>0</v>
      </c>
      <c r="DP1042" s="108">
        <f>G1097</f>
        <v>0</v>
      </c>
      <c r="DQ1042" s="108">
        <f>H1097</f>
        <v>0</v>
      </c>
      <c r="DR1042" s="108">
        <f>I1097</f>
        <v>0</v>
      </c>
      <c r="DT1042" s="265">
        <f>IF(SUM(G1098:I1098)&gt;0,SUM(G1098:I1098),0)</f>
        <v>0</v>
      </c>
      <c r="DU1042" s="265">
        <f>IF(SUM(K1098)&gt;0,SUM(K1098),0)</f>
        <v>0</v>
      </c>
      <c r="DV1042" s="108">
        <f>G1098</f>
        <v>0</v>
      </c>
      <c r="DW1042" s="108">
        <f>H1098</f>
        <v>0</v>
      </c>
      <c r="DX1042" s="108">
        <f>I1098</f>
        <v>0</v>
      </c>
      <c r="DZ1042" s="265">
        <f>IF(SUM(G1099:I1099)&gt;0,SUM(G1099:I1099),0)</f>
        <v>0</v>
      </c>
      <c r="EA1042" s="265">
        <f>IF(SUM(K1099)&gt;0,SUM(K1099),0)</f>
        <v>0</v>
      </c>
      <c r="EB1042" s="108">
        <f>G1099</f>
        <v>0</v>
      </c>
      <c r="EC1042" s="108">
        <f>H1099</f>
        <v>0</v>
      </c>
      <c r="ED1042" s="108">
        <f>I1099</f>
        <v>0</v>
      </c>
      <c r="EF1042" s="265">
        <f>IF(SUM(G1100:I1100)&gt;0,SUM(G1100:I1100),0)</f>
        <v>0</v>
      </c>
      <c r="EG1042" s="265">
        <f>IF(SUM(K1100)&gt;0,SUM(K1100),0)</f>
        <v>0</v>
      </c>
      <c r="EH1042" s="108">
        <f>G1100</f>
        <v>0</v>
      </c>
      <c r="EI1042" s="108">
        <f>H1100</f>
        <v>0</v>
      </c>
      <c r="EJ1042" s="108">
        <f>I1100</f>
        <v>0</v>
      </c>
      <c r="EL1042" s="265">
        <f>IF(SUM(G1101:I1101)&gt;0,SUM(G1101:I1101),0)</f>
        <v>0</v>
      </c>
      <c r="EM1042" s="265">
        <f>IF(SUM(K1101)&gt;0,SUM(K1101),0)</f>
        <v>0</v>
      </c>
      <c r="EN1042" s="108">
        <f>G1101</f>
        <v>0</v>
      </c>
      <c r="EO1042" s="108">
        <f>H1101</f>
        <v>0</v>
      </c>
      <c r="EP1042" s="108">
        <f>I1101</f>
        <v>0</v>
      </c>
      <c r="ER1042" s="265">
        <f>IF(SUM(G1102:I1102)&gt;0,SUM(G1102:I1102),0)</f>
        <v>0</v>
      </c>
      <c r="ES1042" s="265">
        <f>IF(SUM(K1102)&gt;0,SUM(K1102),0)</f>
        <v>0</v>
      </c>
      <c r="ET1042" s="108">
        <f>G1102</f>
        <v>0</v>
      </c>
      <c r="EU1042" s="108">
        <f>H1102</f>
        <v>0</v>
      </c>
      <c r="EV1042" s="108">
        <f>I1102</f>
        <v>0</v>
      </c>
      <c r="EX1042" s="265">
        <f>IF(SUM(G1103:I1103)&gt;0,SUM(G1103:I1103),0)</f>
        <v>0</v>
      </c>
      <c r="EY1042" s="265">
        <f>IF(SUM(K1103)&gt;0,SUM(K1103),0)</f>
        <v>0</v>
      </c>
      <c r="EZ1042" s="108">
        <f>G1103</f>
        <v>0</v>
      </c>
      <c r="FA1042" s="108">
        <f>H1103</f>
        <v>0</v>
      </c>
      <c r="FB1042" s="108">
        <f>I1103</f>
        <v>0</v>
      </c>
      <c r="FC1042" s="108"/>
      <c r="FD1042" s="265">
        <f>IF(SUM(G1104:I1104)&gt;0,SUM(G1104:I1104),0)</f>
        <v>0</v>
      </c>
      <c r="FE1042" s="265">
        <f>IF(SUM(K1104)&gt;0,SUM(K1104),0)</f>
        <v>0</v>
      </c>
      <c r="FF1042" s="108">
        <f>G1104</f>
        <v>0</v>
      </c>
      <c r="FG1042" s="108">
        <f>H1104</f>
        <v>0</v>
      </c>
      <c r="FH1042" s="108">
        <f>I1104</f>
        <v>0</v>
      </c>
      <c r="FI1042" s="108"/>
      <c r="FJ1042" s="265">
        <f>LARGE((FD1042,EX1042,ER1042,EL1042,EF1042,DZ1042,DT1042,DN1042,DH1042,DB1042,CV1042,CP1042,CJ1042,CD1042,BX1042,BR1042,BL1042,BF1042,AZ1042,AT1042,AN1042,AH1042),1)</f>
        <v>0</v>
      </c>
      <c r="FK1042" s="265">
        <f>LARGE((FF1042,EZ1042,ET1042,EN1042,EH1042,EB1042,DV1042,DP1042,DJ1042,DD1042,CX1042,CR1042,CL1042,CF1042,BZ1042,BT1042,BN1042,BH1042,BB1042,AV1042,AP1042,AJ1042),1)</f>
        <v>0</v>
      </c>
      <c r="FL1042" s="265">
        <f>LARGE((FG1042,FA1042,EU1042,EO1042,EI1042,EC1042,DW1042,DQ1042,DK1042,DE1042,CY1042,CS1042,CM1042,CG1042,CA1042,BU1042,BO1042,BI1042,BC1042,AW1042,AQ1042,AK1042),1)</f>
        <v>0</v>
      </c>
      <c r="FM1042" s="265">
        <f>LARGE((FH1042,FB1042,EV1042,EP1042,EJ1042,ED1042,DX1042,DR1042,DL1042,DF1042,CZ1042,CT1042,CN1042,CH1042,CB1042,BV1042,BP1042,BJ1042,BD1042,AX1042,AR1042,AL1042),1)</f>
        <v>0</v>
      </c>
    </row>
    <row r="1043" spans="1:169" x14ac:dyDescent="0.2">
      <c r="A1043" s="260"/>
      <c r="B1043" s="156"/>
      <c r="C1043" s="157"/>
      <c r="D1043" s="158"/>
      <c r="E1043" s="127" t="str">
        <f t="shared" si="524"/>
        <v/>
      </c>
      <c r="F1043" s="128"/>
      <c r="G1043" s="156"/>
      <c r="H1043" s="157"/>
      <c r="I1043" s="157"/>
      <c r="J1043" s="127" t="str">
        <f t="shared" si="529"/>
        <v/>
      </c>
      <c r="K1043" s="128"/>
      <c r="L1043" s="156"/>
      <c r="M1043" s="157"/>
      <c r="N1043" s="157"/>
      <c r="O1043" s="127" t="str">
        <f t="shared" si="526"/>
        <v/>
      </c>
      <c r="P1043" s="128"/>
      <c r="Q1043" s="156"/>
      <c r="R1043" s="157"/>
      <c r="S1043" s="157"/>
      <c r="T1043" s="127" t="str">
        <f t="shared" si="527"/>
        <v/>
      </c>
      <c r="U1043" s="128"/>
      <c r="V1043" s="156"/>
      <c r="W1043" s="157"/>
      <c r="X1043" s="157"/>
      <c r="Y1043" s="127" t="str">
        <f t="shared" si="528"/>
        <v/>
      </c>
      <c r="Z1043" s="128"/>
      <c r="AA1043" s="129" t="str">
        <f>IF(SUM(E1043,J1043,O1043,T1043,Y1043,E1069,J1069,O1069,T1069,Y1069,E1095,J1095,O1095,T1095,Y1095)&gt;0,(LARGE((E1043,J1043,O1043,T1043,Y1043,E1069,J1069,O1069,T1069,Y1069,E1095,J1095,O1095,T1095,Y1095),1)+LARGE((E1043,J1043,O1043,T1043,Y1043,E1069,J1069,O1069,T1069,Y1069,E1095,J1095,O1095,T1095,Y1095),2)+LARGE((E1043,J1043,O1043,T1043,Y1043,E1069,J1069,O1069,T1069,Y1069,E1095,J1095,O1095,T1095,Y1095),3)+LARGE((E1043,J1043,O1043,T1043,Y1043,E1069,J1069,O1069,T1069,Y1069,E1095,J1095,O1095,T1095,Y1095),4)),"")</f>
        <v/>
      </c>
      <c r="AB1043" s="135" t="str">
        <f>IF(SUM(DC1062)&gt;0,SUM(DC1062),"")</f>
        <v/>
      </c>
      <c r="AG1043" s="110"/>
      <c r="AH1043" s="265">
        <f>IF(SUM(L1083:N1083)&gt;0,SUM(L1083:N1083),0)</f>
        <v>0</v>
      </c>
      <c r="AI1043" s="265">
        <f>IF(SUM(P1083)&gt;0,SUM(P1083),0)</f>
        <v>0</v>
      </c>
      <c r="AJ1043" s="108">
        <f>L1083</f>
        <v>0</v>
      </c>
      <c r="AK1043" s="108">
        <f>M1083</f>
        <v>0</v>
      </c>
      <c r="AL1043" s="108">
        <f>N1083</f>
        <v>0</v>
      </c>
      <c r="AN1043" s="265">
        <f>IF(SUM(L1084:N1084)&gt;0,SUM(L1084:N1084),0)</f>
        <v>0</v>
      </c>
      <c r="AO1043" s="265">
        <f>IF(SUM(P1084)&gt;0,SUM(P1084),0)</f>
        <v>0</v>
      </c>
      <c r="AP1043" s="108">
        <f>L1084</f>
        <v>0</v>
      </c>
      <c r="AQ1043" s="108">
        <f>M1084</f>
        <v>0</v>
      </c>
      <c r="AR1043" s="108">
        <f>N1084</f>
        <v>0</v>
      </c>
      <c r="AT1043" s="265">
        <f>IF(SUM(L1085:N1085)&gt;0,SUM(L1085:N1085),0)</f>
        <v>0</v>
      </c>
      <c r="AU1043" s="265">
        <f>IF(SUM(P1085)&gt;0,SUM(P1085),0)</f>
        <v>0</v>
      </c>
      <c r="AV1043" s="108">
        <f>L1085</f>
        <v>0</v>
      </c>
      <c r="AW1043" s="108">
        <f>M1085</f>
        <v>0</v>
      </c>
      <c r="AX1043" s="108">
        <f>N1085</f>
        <v>0</v>
      </c>
      <c r="AZ1043" s="265">
        <f>IF(SUM(L1086:N1086)&gt;0,SUM(L1086:N1086),0)</f>
        <v>0</v>
      </c>
      <c r="BA1043" s="265">
        <f>IF(SUM(P1086)&gt;0,SUM(P1086),0)</f>
        <v>0</v>
      </c>
      <c r="BB1043" s="108">
        <f>L1086</f>
        <v>0</v>
      </c>
      <c r="BC1043" s="108">
        <f>M1086</f>
        <v>0</v>
      </c>
      <c r="BD1043" s="108">
        <f>N1086</f>
        <v>0</v>
      </c>
      <c r="BF1043" s="265">
        <f>IF(SUM(L1087:N1087)&gt;0,SUM(L1087:N1087),0)</f>
        <v>0</v>
      </c>
      <c r="BG1043" s="265">
        <f>IF(SUM(P1087)&gt;0,SUM(P1087),0)</f>
        <v>0</v>
      </c>
      <c r="BH1043" s="108">
        <f>L1087</f>
        <v>0</v>
      </c>
      <c r="BI1043" s="108">
        <f>M1087</f>
        <v>0</v>
      </c>
      <c r="BJ1043" s="108">
        <f>N1087</f>
        <v>0</v>
      </c>
      <c r="BL1043" s="265">
        <f>IF(SUM(L1088:N1088)&gt;0,SUM(L1088:N1088),0)</f>
        <v>0</v>
      </c>
      <c r="BM1043" s="265">
        <f>IF(SUM(P1088)&gt;0,SUM(P1088),0)</f>
        <v>0</v>
      </c>
      <c r="BN1043" s="108">
        <f>L1088</f>
        <v>0</v>
      </c>
      <c r="BO1043" s="108">
        <f>M1088</f>
        <v>0</v>
      </c>
      <c r="BP1043" s="108">
        <f>N1088</f>
        <v>0</v>
      </c>
      <c r="BR1043" s="265">
        <f>IF(SUM(L1089:N1089)&gt;0,SUM(L1089:N1089),0)</f>
        <v>0</v>
      </c>
      <c r="BS1043" s="265">
        <f>IF(SUM(P1089)&gt;0,SUM(P1089),0)</f>
        <v>0</v>
      </c>
      <c r="BT1043" s="108">
        <f>L1089</f>
        <v>0</v>
      </c>
      <c r="BU1043" s="108">
        <f>M1089</f>
        <v>0</v>
      </c>
      <c r="BV1043" s="108">
        <f>N1089</f>
        <v>0</v>
      </c>
      <c r="BX1043" s="265">
        <f>IF(SUM(L1090:N1090)&gt;0,SUM(L1090:N1090),0)</f>
        <v>0</v>
      </c>
      <c r="BY1043" s="265">
        <f>IF(SUM(P1090)&gt;0,SUM(P1090),0)</f>
        <v>0</v>
      </c>
      <c r="BZ1043" s="108">
        <f>L1090</f>
        <v>0</v>
      </c>
      <c r="CA1043" s="108">
        <f>M1090</f>
        <v>0</v>
      </c>
      <c r="CB1043" s="108">
        <f>N1090</f>
        <v>0</v>
      </c>
      <c r="CD1043" s="265">
        <f>IF(SUM(L1091:N1091)&gt;0,SUM(L1091:N1091),0)</f>
        <v>0</v>
      </c>
      <c r="CE1043" s="265">
        <f>IF(SUM(P1091)&gt;0,SUM(P1091),0)</f>
        <v>0</v>
      </c>
      <c r="CF1043" s="108">
        <f>L1091</f>
        <v>0</v>
      </c>
      <c r="CG1043" s="108">
        <f>M1091</f>
        <v>0</v>
      </c>
      <c r="CH1043" s="108">
        <f>N1091</f>
        <v>0</v>
      </c>
      <c r="CJ1043" s="265">
        <f>IF(SUM(L1092:N1092)&gt;0,SUM(L1092:N1092),0)</f>
        <v>0</v>
      </c>
      <c r="CK1043" s="265">
        <f>IF(SUM(P1092)&gt;0,SUM(P1092),0)</f>
        <v>0</v>
      </c>
      <c r="CL1043" s="108">
        <f>L1092</f>
        <v>0</v>
      </c>
      <c r="CM1043" s="108">
        <f>M1092</f>
        <v>0</v>
      </c>
      <c r="CN1043" s="108">
        <f>N1092</f>
        <v>0</v>
      </c>
      <c r="CP1043" s="265">
        <f>IF(SUM(L1093:N1093)&gt;0,SUM(L1093:N1093),0)</f>
        <v>0</v>
      </c>
      <c r="CQ1043" s="265">
        <f>IF(SUM(P1093)&gt;0,SUM(P1093),0)</f>
        <v>0</v>
      </c>
      <c r="CR1043" s="108">
        <f>L1093</f>
        <v>0</v>
      </c>
      <c r="CS1043" s="108">
        <f>M1093</f>
        <v>0</v>
      </c>
      <c r="CT1043" s="108">
        <f>N1093</f>
        <v>0</v>
      </c>
      <c r="CV1043" s="265">
        <f>IF(SUM(L1094:N1094)&gt;0,SUM(L1094:N1094),0)</f>
        <v>0</v>
      </c>
      <c r="CW1043" s="265">
        <f>IF(SUM(P1094)&gt;0,SUM(P1094),0)</f>
        <v>0</v>
      </c>
      <c r="CX1043" s="108">
        <f>L1094</f>
        <v>0</v>
      </c>
      <c r="CY1043" s="108">
        <f>M1094</f>
        <v>0</v>
      </c>
      <c r="CZ1043" s="108">
        <f>N1094</f>
        <v>0</v>
      </c>
      <c r="DB1043" s="265">
        <f>IF(SUM(L1095:N1095)&gt;0,SUM(L1095:N1095),0)</f>
        <v>0</v>
      </c>
      <c r="DC1043" s="265">
        <f>IF(SUM(P1095)&gt;0,SUM(P1095),0)</f>
        <v>0</v>
      </c>
      <c r="DD1043" s="108">
        <f>L1095</f>
        <v>0</v>
      </c>
      <c r="DE1043" s="108">
        <f>M1095</f>
        <v>0</v>
      </c>
      <c r="DF1043" s="108">
        <f>N1095</f>
        <v>0</v>
      </c>
      <c r="DH1043" s="265">
        <f>IF(SUM(L1096:N1096)&gt;0,SUM(L1096:N1096),0)</f>
        <v>0</v>
      </c>
      <c r="DI1043" s="265">
        <f>IF(SUM(P1096)&gt;0,SUM(P1096),0)</f>
        <v>0</v>
      </c>
      <c r="DJ1043" s="108">
        <f>L1096</f>
        <v>0</v>
      </c>
      <c r="DK1043" s="108">
        <f>M1096</f>
        <v>0</v>
      </c>
      <c r="DL1043" s="108">
        <f>N1096</f>
        <v>0</v>
      </c>
      <c r="DN1043" s="265">
        <f>IF(SUM(L1097:N1097)&gt;0,SUM(L1097:N1097),0)</f>
        <v>0</v>
      </c>
      <c r="DO1043" s="265">
        <f>IF(SUM(P1097)&gt;0,SUM(P1097),0)</f>
        <v>0</v>
      </c>
      <c r="DP1043" s="108">
        <f>L1097</f>
        <v>0</v>
      </c>
      <c r="DQ1043" s="108">
        <f>M1097</f>
        <v>0</v>
      </c>
      <c r="DR1043" s="108">
        <f>N1097</f>
        <v>0</v>
      </c>
      <c r="DT1043" s="265">
        <f>IF(SUM(L1098:N1098)&gt;0,SUM(L1098:N1098),0)</f>
        <v>0</v>
      </c>
      <c r="DU1043" s="265">
        <f>IF(SUM(P1098)&gt;0,SUM(P1098),0)</f>
        <v>0</v>
      </c>
      <c r="DV1043" s="108">
        <f>L1098</f>
        <v>0</v>
      </c>
      <c r="DW1043" s="108">
        <f>M1098</f>
        <v>0</v>
      </c>
      <c r="DX1043" s="108">
        <f>N1098</f>
        <v>0</v>
      </c>
      <c r="DZ1043" s="265">
        <f>IF(SUM(L1099:N1099)&gt;0,SUM(L1099:N1099),0)</f>
        <v>0</v>
      </c>
      <c r="EA1043" s="265">
        <f>IF(SUM(P1099)&gt;0,SUM(P1099),0)</f>
        <v>0</v>
      </c>
      <c r="EB1043" s="108">
        <f>L1099</f>
        <v>0</v>
      </c>
      <c r="EC1043" s="108">
        <f>M1099</f>
        <v>0</v>
      </c>
      <c r="ED1043" s="108">
        <f>N1099</f>
        <v>0</v>
      </c>
      <c r="EF1043" s="265">
        <f>IF(SUM(L1100:N1100)&gt;0,SUM(L1100:N1100),0)</f>
        <v>0</v>
      </c>
      <c r="EG1043" s="265">
        <f>IF(SUM(P1100)&gt;0,SUM(P1100),0)</f>
        <v>0</v>
      </c>
      <c r="EH1043" s="108">
        <f>L1100</f>
        <v>0</v>
      </c>
      <c r="EI1043" s="108">
        <f>M1100</f>
        <v>0</v>
      </c>
      <c r="EJ1043" s="108">
        <f>N1100</f>
        <v>0</v>
      </c>
      <c r="EL1043" s="265">
        <f>IF(SUM(L1101:N1101)&gt;0,SUM(L1101:N1101),0)</f>
        <v>0</v>
      </c>
      <c r="EM1043" s="265">
        <f>IF(SUM(P1101)&gt;0,SUM(P1101),0)</f>
        <v>0</v>
      </c>
      <c r="EN1043" s="108">
        <f>L1101</f>
        <v>0</v>
      </c>
      <c r="EO1043" s="108">
        <f>M1101</f>
        <v>0</v>
      </c>
      <c r="EP1043" s="108">
        <f>N1101</f>
        <v>0</v>
      </c>
      <c r="ER1043" s="265">
        <f>IF(SUM(L1102:N1102)&gt;0,SUM(L1102:N1102),0)</f>
        <v>0</v>
      </c>
      <c r="ES1043" s="265">
        <f>IF(SUM(P1102)&gt;0,SUM(P1102),0)</f>
        <v>0</v>
      </c>
      <c r="ET1043" s="108">
        <f>L1102</f>
        <v>0</v>
      </c>
      <c r="EU1043" s="108">
        <f>M1102</f>
        <v>0</v>
      </c>
      <c r="EV1043" s="108">
        <f>N1102</f>
        <v>0</v>
      </c>
      <c r="EX1043" s="265">
        <f>IF(SUM(L1103:N1103)&gt;0,SUM(L1103:N1103),0)</f>
        <v>0</v>
      </c>
      <c r="EY1043" s="265">
        <f>IF(SUM(P1103)&gt;0,SUM(P1103),0)</f>
        <v>0</v>
      </c>
      <c r="EZ1043" s="108">
        <f>L1103</f>
        <v>0</v>
      </c>
      <c r="FA1043" s="108">
        <f>M1103</f>
        <v>0</v>
      </c>
      <c r="FB1043" s="108">
        <f>N1103</f>
        <v>0</v>
      </c>
      <c r="FC1043" s="108"/>
      <c r="FD1043" s="265">
        <f>IF(SUM(L1104:N1104)&gt;0,SUM(L1104:N1104),0)</f>
        <v>0</v>
      </c>
      <c r="FE1043" s="265">
        <f>IF(SUM(P1104)&gt;0,SUM(P1104),0)</f>
        <v>0</v>
      </c>
      <c r="FF1043" s="108">
        <f>L1104</f>
        <v>0</v>
      </c>
      <c r="FG1043" s="108">
        <f>M1104</f>
        <v>0</v>
      </c>
      <c r="FH1043" s="108">
        <f>N1104</f>
        <v>0</v>
      </c>
      <c r="FI1043" s="108"/>
      <c r="FJ1043" s="265">
        <f>LARGE((FD1043,EX1043,ER1043,EL1043,EF1043,DZ1043,DT1043,DN1043,DH1043,DB1043,CV1043,CP1043,CJ1043,CD1043,BX1043,BR1043,BL1043,BF1043,AZ1043,AT1043,AN1043,AH1043),1)</f>
        <v>0</v>
      </c>
      <c r="FK1043" s="265">
        <f>LARGE((FF1043,EZ1043,ET1043,EN1043,EH1043,EB1043,DV1043,DP1043,DJ1043,DD1043,CX1043,CR1043,CL1043,CF1043,BZ1043,BT1043,BN1043,BH1043,BB1043,AV1043,AP1043,AJ1043),1)</f>
        <v>0</v>
      </c>
      <c r="FL1043" s="265">
        <f>LARGE((FG1043,FA1043,EU1043,EO1043,EI1043,EC1043,DW1043,DQ1043,DK1043,DE1043,CY1043,CS1043,CM1043,CG1043,CA1043,BU1043,BO1043,BI1043,BC1043,AW1043,AQ1043,AK1043),1)</f>
        <v>0</v>
      </c>
      <c r="FM1043" s="265">
        <f>LARGE((FH1043,FB1043,EV1043,EP1043,EJ1043,ED1043,DX1043,DR1043,DL1043,DF1043,CZ1043,CT1043,CN1043,CH1043,CB1043,BV1043,BP1043,BJ1043,BD1043,AX1043,AR1043,AL1043),1)</f>
        <v>0</v>
      </c>
    </row>
    <row r="1044" spans="1:169" x14ac:dyDescent="0.2">
      <c r="A1044" s="129"/>
      <c r="B1044" s="124"/>
      <c r="C1044" s="125"/>
      <c r="D1044" s="126"/>
      <c r="E1044" s="127" t="str">
        <f t="shared" si="524"/>
        <v/>
      </c>
      <c r="F1044" s="128"/>
      <c r="G1044" s="124"/>
      <c r="H1044" s="125"/>
      <c r="I1044" s="126"/>
      <c r="J1044" s="127" t="str">
        <f t="shared" si="529"/>
        <v/>
      </c>
      <c r="K1044" s="128"/>
      <c r="L1044" s="156"/>
      <c r="M1044" s="157"/>
      <c r="N1044" s="157"/>
      <c r="O1044" s="127" t="str">
        <f t="shared" si="526"/>
        <v/>
      </c>
      <c r="P1044" s="128"/>
      <c r="Q1044" s="156"/>
      <c r="R1044" s="157"/>
      <c r="S1044" s="157"/>
      <c r="T1044" s="127" t="str">
        <f t="shared" si="527"/>
        <v/>
      </c>
      <c r="U1044" s="128"/>
      <c r="V1044" s="156"/>
      <c r="W1044" s="157"/>
      <c r="X1044" s="157"/>
      <c r="Y1044" s="127" t="str">
        <f t="shared" si="528"/>
        <v/>
      </c>
      <c r="Z1044" s="128"/>
      <c r="AA1044" s="129" t="str">
        <f>IF(SUM(E1044,J1044,O1044,T1044,Y1044,E1070,J1070,O1070,T1070,Y1070,E1096,J1096,O1096,T1096,Y1096)&gt;0,(LARGE((E1044,J1044,O1044,T1044,Y1044,E1070,J1070,O1070,T1070,Y1070,E1096,J1096,O1096,T1096,Y1096),1)+LARGE((E1044,J1044,O1044,T1044,Y1044,E1070,J1070,O1070,T1070,Y1070,E1096,J1096,O1096,T1096,Y1096),2)+LARGE((E1044,J1044,O1044,T1044,Y1044,E1070,J1070,O1070,T1070,Y1070,E1096,J1096,O1096,T1096,Y1096),3)+LARGE((E1044,J1044,O1044,T1044,Y1044,E1070,J1070,O1070,T1070,Y1070,E1096,J1096,O1096,T1096,Y1096),4)),"")</f>
        <v/>
      </c>
      <c r="AB1044" s="135" t="str">
        <f>IF(SUM(DI1062)&gt;0,SUM(DI1062),"")</f>
        <v/>
      </c>
      <c r="AG1044" s="110"/>
      <c r="AH1044" s="265">
        <f>IF(SUM(Q1083:S1083)&gt;0,SUM(Q1083:S1083),0)</f>
        <v>0</v>
      </c>
      <c r="AI1044" s="265">
        <f>IF(SUM(U1083)&gt;0,SUM(U1083),0)</f>
        <v>0</v>
      </c>
      <c r="AJ1044" s="108">
        <f>Q1083</f>
        <v>0</v>
      </c>
      <c r="AK1044" s="108">
        <f>R1083</f>
        <v>0</v>
      </c>
      <c r="AL1044" s="108">
        <f>S1083</f>
        <v>0</v>
      </c>
      <c r="AN1044" s="265">
        <f>IF(SUM(Q1084:S1084)&gt;0,SUM(Q1084:S1084),0)</f>
        <v>0</v>
      </c>
      <c r="AO1044" s="265">
        <f>IF(SUM(U1084)&gt;0,SUM(U1084),0)</f>
        <v>0</v>
      </c>
      <c r="AP1044" s="108">
        <f>Q1084</f>
        <v>0</v>
      </c>
      <c r="AQ1044" s="108">
        <f>R1084</f>
        <v>0</v>
      </c>
      <c r="AR1044" s="108">
        <f>S1084</f>
        <v>0</v>
      </c>
      <c r="AT1044" s="265">
        <f>IF(SUM(Q1085:S1085)&gt;0,SUM(Q1085:S1085),0)</f>
        <v>0</v>
      </c>
      <c r="AU1044" s="265">
        <f>IF(SUM(U1085)&gt;0,SUM(U1085),0)</f>
        <v>0</v>
      </c>
      <c r="AV1044" s="108">
        <f>Q1085</f>
        <v>0</v>
      </c>
      <c r="AW1044" s="108">
        <f>R1085</f>
        <v>0</v>
      </c>
      <c r="AX1044" s="108">
        <f>S1085</f>
        <v>0</v>
      </c>
      <c r="AZ1044" s="265">
        <f>IF(SUM(Q1086:S1086)&gt;0,SUM(Q1086:S1086),0)</f>
        <v>0</v>
      </c>
      <c r="BA1044" s="265">
        <f>IF(SUM(U1086)&gt;0,SUM(U1086),0)</f>
        <v>0</v>
      </c>
      <c r="BB1044" s="108">
        <f>Q1086</f>
        <v>0</v>
      </c>
      <c r="BC1044" s="108">
        <f>R1086</f>
        <v>0</v>
      </c>
      <c r="BD1044" s="108">
        <f>S1086</f>
        <v>0</v>
      </c>
      <c r="BF1044" s="265">
        <f>IF(SUM(Q1087:S1087)&gt;0,SUM(Q1087:S1087),0)</f>
        <v>0</v>
      </c>
      <c r="BG1044" s="265">
        <f>IF(SUM(U1087)&gt;0,SUM(U1087),0)</f>
        <v>0</v>
      </c>
      <c r="BH1044" s="108">
        <f>Q1087</f>
        <v>0</v>
      </c>
      <c r="BI1044" s="108">
        <f>R1087</f>
        <v>0</v>
      </c>
      <c r="BJ1044" s="108">
        <f>S1087</f>
        <v>0</v>
      </c>
      <c r="BL1044" s="265">
        <f>IF(SUM(Q1088:S1088)&gt;0,SUM(Q1088:S1088),0)</f>
        <v>0</v>
      </c>
      <c r="BM1044" s="265">
        <f>IF(SUM(U1088)&gt;0,SUM(U1088),0)</f>
        <v>0</v>
      </c>
      <c r="BN1044" s="108">
        <f>Q1088</f>
        <v>0</v>
      </c>
      <c r="BO1044" s="108">
        <f>R1088</f>
        <v>0</v>
      </c>
      <c r="BP1044" s="108">
        <f>S1088</f>
        <v>0</v>
      </c>
      <c r="BR1044" s="265">
        <f>IF(SUM(Q1089:S1089)&gt;0,SUM(Q1089:S1089),0)</f>
        <v>0</v>
      </c>
      <c r="BS1044" s="265">
        <f>IF(SUM(U1089)&gt;0,SUM(U1089),0)</f>
        <v>0</v>
      </c>
      <c r="BT1044" s="108">
        <f>Q1089</f>
        <v>0</v>
      </c>
      <c r="BU1044" s="108">
        <f>R1089</f>
        <v>0</v>
      </c>
      <c r="BV1044" s="108">
        <f>S1089</f>
        <v>0</v>
      </c>
      <c r="BX1044" s="265">
        <f>IF(SUM(Q1090:S1090)&gt;0,SUM(Q1090:S1090),0)</f>
        <v>0</v>
      </c>
      <c r="BY1044" s="265">
        <f>IF(SUM(U1090)&gt;0,SUM(U1090),0)</f>
        <v>0</v>
      </c>
      <c r="BZ1044" s="108">
        <f>Q1090</f>
        <v>0</v>
      </c>
      <c r="CA1044" s="108">
        <f>R1090</f>
        <v>0</v>
      </c>
      <c r="CB1044" s="108">
        <f>S1090</f>
        <v>0</v>
      </c>
      <c r="CD1044" s="265">
        <f>IF(SUM(Q1091:S1091)&gt;0,SUM(Q1091:S1091),0)</f>
        <v>0</v>
      </c>
      <c r="CE1044" s="265">
        <f>IF(SUM(U1091)&gt;0,SUM(U1091),0)</f>
        <v>0</v>
      </c>
      <c r="CF1044" s="108">
        <f>Q1091</f>
        <v>0</v>
      </c>
      <c r="CG1044" s="108">
        <f>R1091</f>
        <v>0</v>
      </c>
      <c r="CH1044" s="108">
        <f>S1091</f>
        <v>0</v>
      </c>
      <c r="CJ1044" s="265">
        <f>IF(SUM(Q1092:S1092)&gt;0,SUM(Q1092:S1092),0)</f>
        <v>0</v>
      </c>
      <c r="CK1044" s="265">
        <f>IF(SUM(U1092)&gt;0,SUM(U1092),0)</f>
        <v>0</v>
      </c>
      <c r="CL1044" s="108">
        <f>Q1092</f>
        <v>0</v>
      </c>
      <c r="CM1044" s="108">
        <f>R1092</f>
        <v>0</v>
      </c>
      <c r="CN1044" s="108">
        <f>S1092</f>
        <v>0</v>
      </c>
      <c r="CP1044" s="265">
        <f>IF(SUM(Q1093:S1093)&gt;0,SUM(Q1093:S1093),0)</f>
        <v>0</v>
      </c>
      <c r="CQ1044" s="265">
        <f>IF(SUM(U1093)&gt;0,SUM(U1093),0)</f>
        <v>0</v>
      </c>
      <c r="CR1044" s="108">
        <f>Q1093</f>
        <v>0</v>
      </c>
      <c r="CS1044" s="108">
        <f>R1093</f>
        <v>0</v>
      </c>
      <c r="CT1044" s="108">
        <f>S1093</f>
        <v>0</v>
      </c>
      <c r="CV1044" s="265">
        <f>IF(SUM(Q1094:S1094)&gt;0,SUM(Q1094:S1094),0)</f>
        <v>0</v>
      </c>
      <c r="CW1044" s="265">
        <f>IF(SUM(U1094)&gt;0,SUM(U1094),0)</f>
        <v>0</v>
      </c>
      <c r="CX1044" s="108">
        <f>Q1094</f>
        <v>0</v>
      </c>
      <c r="CY1044" s="108">
        <f>R1094</f>
        <v>0</v>
      </c>
      <c r="CZ1044" s="108">
        <f>S1094</f>
        <v>0</v>
      </c>
      <c r="DB1044" s="265">
        <f>IF(SUM(Q1095:S1095)&gt;0,SUM(Q1095:S1095),0)</f>
        <v>0</v>
      </c>
      <c r="DC1044" s="265">
        <f>IF(SUM(U1095)&gt;0,SUM(U1095),0)</f>
        <v>0</v>
      </c>
      <c r="DD1044" s="108">
        <f>Q1095</f>
        <v>0</v>
      </c>
      <c r="DE1044" s="108">
        <f>R1095</f>
        <v>0</v>
      </c>
      <c r="DF1044" s="108">
        <f>S1095</f>
        <v>0</v>
      </c>
      <c r="DH1044" s="265">
        <f>IF(SUM(Q1096:S1096)&gt;0,SUM(Q1096:S1096),0)</f>
        <v>0</v>
      </c>
      <c r="DI1044" s="265">
        <f>IF(SUM(U1096)&gt;0,SUM(U1096),0)</f>
        <v>0</v>
      </c>
      <c r="DJ1044" s="108">
        <f>Q1096</f>
        <v>0</v>
      </c>
      <c r="DK1044" s="108">
        <f>R1096</f>
        <v>0</v>
      </c>
      <c r="DL1044" s="108">
        <f>S1096</f>
        <v>0</v>
      </c>
      <c r="DN1044" s="265">
        <f>IF(SUM(Q1097:S1097)&gt;0,SUM(Q1097:S1097),0)</f>
        <v>0</v>
      </c>
      <c r="DO1044" s="265">
        <f>IF(SUM(U1097)&gt;0,SUM(U1097),0)</f>
        <v>0</v>
      </c>
      <c r="DP1044" s="108">
        <f>Q1097</f>
        <v>0</v>
      </c>
      <c r="DQ1044" s="108">
        <f>R1097</f>
        <v>0</v>
      </c>
      <c r="DR1044" s="108">
        <f>S1097</f>
        <v>0</v>
      </c>
      <c r="DT1044" s="265">
        <f>IF(SUM(Q1098:S1098)&gt;0,SUM(Q1098:S1098),0)</f>
        <v>0</v>
      </c>
      <c r="DU1044" s="265">
        <f>IF(SUM(U1098)&gt;0,SUM(U1098),0)</f>
        <v>0</v>
      </c>
      <c r="DV1044" s="108">
        <f>Q1098</f>
        <v>0</v>
      </c>
      <c r="DW1044" s="108">
        <f>R1098</f>
        <v>0</v>
      </c>
      <c r="DX1044" s="108">
        <f>S1098</f>
        <v>0</v>
      </c>
      <c r="DZ1044" s="265">
        <f>IF(SUM(Q1099:S1099)&gt;0,SUM(Q1099:S1099),0)</f>
        <v>0</v>
      </c>
      <c r="EA1044" s="265">
        <f>IF(SUM(U1099)&gt;0,SUM(U1099),0)</f>
        <v>0</v>
      </c>
      <c r="EB1044" s="108">
        <f>Q1099</f>
        <v>0</v>
      </c>
      <c r="EC1044" s="108">
        <f>R1099</f>
        <v>0</v>
      </c>
      <c r="ED1044" s="108">
        <f>S1099</f>
        <v>0</v>
      </c>
      <c r="EF1044" s="265">
        <f>IF(SUM(Q1100:S1100)&gt;0,SUM(Q1100:S1100),0)</f>
        <v>0</v>
      </c>
      <c r="EG1044" s="265">
        <f>IF(SUM(U1100)&gt;0,SUM(U1100),0)</f>
        <v>0</v>
      </c>
      <c r="EH1044" s="108">
        <f>Q1100</f>
        <v>0</v>
      </c>
      <c r="EI1044" s="108">
        <f>R1100</f>
        <v>0</v>
      </c>
      <c r="EJ1044" s="108">
        <f>S1100</f>
        <v>0</v>
      </c>
      <c r="EL1044" s="265">
        <f>IF(SUM(Q1101:S1101)&gt;0,SUM(Q1101:S1101),0)</f>
        <v>0</v>
      </c>
      <c r="EM1044" s="265">
        <f>IF(SUM(U1101)&gt;0,SUM(U1101),0)</f>
        <v>0</v>
      </c>
      <c r="EN1044" s="108">
        <f>Q1101</f>
        <v>0</v>
      </c>
      <c r="EO1044" s="108">
        <f>R1101</f>
        <v>0</v>
      </c>
      <c r="EP1044" s="108">
        <f>S1101</f>
        <v>0</v>
      </c>
      <c r="ER1044" s="265">
        <f>IF(SUM(Q1102:S1102)&gt;0,SUM(Q1102:S1102),0)</f>
        <v>0</v>
      </c>
      <c r="ES1044" s="265">
        <f>IF(SUM(U1102)&gt;0,SUM(U1102),0)</f>
        <v>0</v>
      </c>
      <c r="ET1044" s="108">
        <f>Q1102</f>
        <v>0</v>
      </c>
      <c r="EU1044" s="108">
        <f>R1102</f>
        <v>0</v>
      </c>
      <c r="EV1044" s="108">
        <f>S1102</f>
        <v>0</v>
      </c>
      <c r="EX1044" s="265">
        <f>IF(SUM(Q1103:S1103)&gt;0,SUM(Q1103:S1103),0)</f>
        <v>0</v>
      </c>
      <c r="EY1044" s="265">
        <f>IF(SUM(U1103)&gt;0,SUM(U1103),0)</f>
        <v>0</v>
      </c>
      <c r="EZ1044" s="108">
        <f>Q1103</f>
        <v>0</v>
      </c>
      <c r="FA1044" s="108">
        <f>R1103</f>
        <v>0</v>
      </c>
      <c r="FB1044" s="108">
        <f>S1103</f>
        <v>0</v>
      </c>
      <c r="FC1044" s="108"/>
      <c r="FD1044" s="265">
        <f>IF(SUM(Q1104:S1104)&gt;0,SUM(Q1104:S1104),0)</f>
        <v>0</v>
      </c>
      <c r="FE1044" s="265">
        <f>IF(SUM(U1104)&gt;0,SUM(U1104),0)</f>
        <v>0</v>
      </c>
      <c r="FF1044" s="108">
        <f>Q1104</f>
        <v>0</v>
      </c>
      <c r="FG1044" s="108">
        <f>R1104</f>
        <v>0</v>
      </c>
      <c r="FH1044" s="108">
        <f>S1104</f>
        <v>0</v>
      </c>
      <c r="FI1044" s="108"/>
      <c r="FJ1044" s="265">
        <f>LARGE((FD1044,EX1044,ER1044,EL1044,EF1044,DZ1044,DT1044,DN1044,DH1044,DB1044,CV1044,CP1044,CJ1044,CD1044,BX1044,BR1044,BL1044,BF1044,AZ1044,AT1044,AN1044,AH1044),1)</f>
        <v>0</v>
      </c>
      <c r="FK1044" s="265">
        <f>LARGE((FF1044,EZ1044,ET1044,EN1044,EH1044,EB1044,DV1044,DP1044,DJ1044,DD1044,CX1044,CR1044,CL1044,CF1044,BZ1044,BT1044,BN1044,BH1044,BB1044,AV1044,AP1044,AJ1044),1)</f>
        <v>0</v>
      </c>
      <c r="FL1044" s="265">
        <f>LARGE((FG1044,FA1044,EU1044,EO1044,EI1044,EC1044,DW1044,DQ1044,DK1044,DE1044,CY1044,CS1044,CM1044,CG1044,CA1044,BU1044,BO1044,BI1044,BC1044,AW1044,AQ1044,AK1044),1)</f>
        <v>0</v>
      </c>
      <c r="FM1044" s="265">
        <f>LARGE((FH1044,FB1044,EV1044,EP1044,EJ1044,ED1044,DX1044,DR1044,DL1044,DF1044,CZ1044,CT1044,CN1044,CH1044,CB1044,BV1044,BP1044,BJ1044,BD1044,AX1044,AR1044,AL1044),1)</f>
        <v>0</v>
      </c>
    </row>
    <row r="1045" spans="1:169" x14ac:dyDescent="0.2">
      <c r="A1045" s="166"/>
      <c r="B1045" s="156"/>
      <c r="C1045" s="157"/>
      <c r="D1045" s="158"/>
      <c r="E1045" s="127" t="str">
        <f t="shared" si="524"/>
        <v/>
      </c>
      <c r="F1045" s="128"/>
      <c r="G1045" s="156"/>
      <c r="H1045" s="157"/>
      <c r="I1045" s="157"/>
      <c r="J1045" s="127" t="str">
        <f t="shared" si="529"/>
        <v/>
      </c>
      <c r="K1045" s="128"/>
      <c r="L1045" s="156"/>
      <c r="M1045" s="160"/>
      <c r="N1045" s="157"/>
      <c r="O1045" s="127" t="str">
        <f t="shared" si="526"/>
        <v/>
      </c>
      <c r="P1045" s="128"/>
      <c r="Q1045" s="156"/>
      <c r="R1045" s="157"/>
      <c r="S1045" s="157"/>
      <c r="T1045" s="127" t="str">
        <f t="shared" si="527"/>
        <v/>
      </c>
      <c r="U1045" s="128"/>
      <c r="V1045" s="156"/>
      <c r="W1045" s="157"/>
      <c r="X1045" s="157"/>
      <c r="Y1045" s="127" t="str">
        <f t="shared" si="528"/>
        <v/>
      </c>
      <c r="Z1045" s="128"/>
      <c r="AA1045" s="129" t="str">
        <f>IF(SUM(E1045,J1045,O1045,T1045,Y1045,E1071,J1071,O1071,T1071,Y1071,E1097,J1097,O1097,T1097,Y1097)&gt;0,(LARGE((E1045,J1045,O1045,T1045,Y1045,E1071,J1071,O1071,T1071,Y1071,E1097,J1097,O1097,T1097,Y1097),1)+LARGE((E1045,J1045,O1045,T1045,Y1045,E1071,J1071,O1071,T1071,Y1071,E1097,J1097,O1097,T1097,Y1097),2)+LARGE((E1045,J1045,O1045,T1045,Y1045,E1071,J1071,O1071,T1071,Y1071,E1097,J1097,O1097,T1097,Y1097),3)+LARGE((E1045,J1045,O1045,T1045,Y1045,E1071,J1071,O1071,T1071,Y1071,E1097,J1097,O1097,T1097,Y1097),4)),"")</f>
        <v/>
      </c>
      <c r="AB1045" s="135" t="str">
        <f>IF(SUM(DO1062)&gt;0,SUM(DO1062),"")</f>
        <v/>
      </c>
      <c r="AG1045" s="110"/>
      <c r="AH1045" s="265">
        <f>IF(SUM(V1083:X1083)&gt;0,SUM(V1083:X1083),0)</f>
        <v>0</v>
      </c>
      <c r="AI1045" s="265">
        <f>IF(SUM(Z1083)&gt;0,SUM(Z1083),0)</f>
        <v>0</v>
      </c>
      <c r="AJ1045" s="108">
        <f>V1083</f>
        <v>0</v>
      </c>
      <c r="AK1045" s="108">
        <f>W1083</f>
        <v>0</v>
      </c>
      <c r="AL1045" s="108">
        <f>X1083</f>
        <v>0</v>
      </c>
      <c r="AN1045" s="265">
        <f>IF(SUM(V1084:X1084)&gt;0,SUM(V1084:X1084),0)</f>
        <v>0</v>
      </c>
      <c r="AO1045" s="265">
        <f>IF(SUM(Z1084)&gt;0,SUM(Z1084),0)</f>
        <v>0</v>
      </c>
      <c r="AP1045" s="108">
        <f>V1084</f>
        <v>0</v>
      </c>
      <c r="AQ1045" s="108">
        <f>W1084</f>
        <v>0</v>
      </c>
      <c r="AR1045" s="108">
        <f>X1084</f>
        <v>0</v>
      </c>
      <c r="AT1045" s="265">
        <f>IF(SUM(V1085:X1085)&gt;0,SUM(V1085:X1085),0)</f>
        <v>0</v>
      </c>
      <c r="AU1045" s="265">
        <f>IF(SUM(Z1085)&gt;0,SUM(Z1085),0)</f>
        <v>0</v>
      </c>
      <c r="AV1045" s="108">
        <f>V1085</f>
        <v>0</v>
      </c>
      <c r="AW1045" s="108">
        <f>W1085</f>
        <v>0</v>
      </c>
      <c r="AX1045" s="108">
        <f>X1085</f>
        <v>0</v>
      </c>
      <c r="AZ1045" s="265">
        <f>IF(SUM(V1086:X1086)&gt;0,SUM(V1086:X1086),0)</f>
        <v>0</v>
      </c>
      <c r="BA1045" s="265">
        <f>IF(SUM(Z1086)&gt;0,SUM(Z1086),0)</f>
        <v>0</v>
      </c>
      <c r="BB1045" s="108">
        <f>V1086</f>
        <v>0</v>
      </c>
      <c r="BC1045" s="108">
        <f>W1086</f>
        <v>0</v>
      </c>
      <c r="BD1045" s="108">
        <f>X1086</f>
        <v>0</v>
      </c>
      <c r="BF1045" s="265">
        <f>IF(SUM(V1087:X1087)&gt;0,SUM(V1087:X1087),0)</f>
        <v>0</v>
      </c>
      <c r="BG1045" s="265">
        <f>IF(SUM(Z1087)&gt;0,SUM(Z1087),0)</f>
        <v>0</v>
      </c>
      <c r="BH1045" s="108">
        <f>V1087</f>
        <v>0</v>
      </c>
      <c r="BI1045" s="108">
        <f>W1087</f>
        <v>0</v>
      </c>
      <c r="BJ1045" s="108">
        <f>X1087</f>
        <v>0</v>
      </c>
      <c r="BL1045" s="265">
        <f>IF(SUM(V1088:X1088)&gt;0,SUM(V1088:X1088),0)</f>
        <v>0</v>
      </c>
      <c r="BM1045" s="265">
        <f>IF(SUM(Z1088)&gt;0,SUM(Z1088),0)</f>
        <v>0</v>
      </c>
      <c r="BN1045" s="108">
        <f>V1088</f>
        <v>0</v>
      </c>
      <c r="BO1045" s="108">
        <f>W1088</f>
        <v>0</v>
      </c>
      <c r="BP1045" s="108">
        <f>X1088</f>
        <v>0</v>
      </c>
      <c r="BR1045" s="265">
        <f>IF(SUM(V1089:X1089)&gt;0,SUM(V1089:X1089),0)</f>
        <v>0</v>
      </c>
      <c r="BS1045" s="265">
        <f>IF(SUM(Z1089)&gt;0,SUM(Z1089),0)</f>
        <v>0</v>
      </c>
      <c r="BT1045" s="108">
        <f>V1089</f>
        <v>0</v>
      </c>
      <c r="BU1045" s="108">
        <f>W1089</f>
        <v>0</v>
      </c>
      <c r="BV1045" s="108">
        <f>X1089</f>
        <v>0</v>
      </c>
      <c r="BX1045" s="265">
        <f>IF(SUM(V1090:X1090)&gt;0,SUM(V1090:X1090),0)</f>
        <v>0</v>
      </c>
      <c r="BY1045" s="265">
        <f>IF(SUM(Z1090)&gt;0,SUM(Z1090),0)</f>
        <v>0</v>
      </c>
      <c r="BZ1045" s="108">
        <f>V1090</f>
        <v>0</v>
      </c>
      <c r="CA1045" s="108">
        <f>W1090</f>
        <v>0</v>
      </c>
      <c r="CB1045" s="108">
        <f>X1090</f>
        <v>0</v>
      </c>
      <c r="CD1045" s="265">
        <f>IF(SUM(V1091:X1091)&gt;0,SUM(V1091:X1091),0)</f>
        <v>0</v>
      </c>
      <c r="CE1045" s="265">
        <f>IF(SUM(Z1091)&gt;0,SUM(Z1091),0)</f>
        <v>0</v>
      </c>
      <c r="CF1045" s="108">
        <f>V1091</f>
        <v>0</v>
      </c>
      <c r="CG1045" s="108">
        <f>W1091</f>
        <v>0</v>
      </c>
      <c r="CH1045" s="108">
        <f>X1091</f>
        <v>0</v>
      </c>
      <c r="CJ1045" s="265">
        <f>IF(SUM(V1092:X1092)&gt;0,SUM(V1092:X1092),0)</f>
        <v>0</v>
      </c>
      <c r="CK1045" s="265">
        <f>IF(SUM(Z1092)&gt;0,SUM(Z1092),0)</f>
        <v>0</v>
      </c>
      <c r="CL1045" s="108">
        <f>V1092</f>
        <v>0</v>
      </c>
      <c r="CM1045" s="108">
        <f>W1092</f>
        <v>0</v>
      </c>
      <c r="CN1045" s="108">
        <f>X1092</f>
        <v>0</v>
      </c>
      <c r="CP1045" s="265">
        <f>IF(SUM(V1093:X1093)&gt;0,SUM(V1093:X1093),0)</f>
        <v>0</v>
      </c>
      <c r="CQ1045" s="265">
        <f>IF(SUM(Z1093)&gt;0,SUM(Z1093),0)</f>
        <v>0</v>
      </c>
      <c r="CR1045" s="108">
        <f>V1093</f>
        <v>0</v>
      </c>
      <c r="CS1045" s="108">
        <f>W1093</f>
        <v>0</v>
      </c>
      <c r="CT1045" s="108">
        <f>X1093</f>
        <v>0</v>
      </c>
      <c r="CV1045" s="265">
        <f>IF(SUM(V1094:X1094)&gt;0,SUM(V1094:X1094),0)</f>
        <v>0</v>
      </c>
      <c r="CW1045" s="265">
        <f>IF(SUM(Z1094)&gt;0,SUM(Z1094),0)</f>
        <v>0</v>
      </c>
      <c r="CX1045" s="108">
        <f>V1094</f>
        <v>0</v>
      </c>
      <c r="CY1045" s="108">
        <f>W1094</f>
        <v>0</v>
      </c>
      <c r="CZ1045" s="108">
        <f>X1094</f>
        <v>0</v>
      </c>
      <c r="DB1045" s="265">
        <f>IF(SUM(V1095:X1095)&gt;0,SUM(V1095:X1095),0)</f>
        <v>0</v>
      </c>
      <c r="DC1045" s="265">
        <f>IF(SUM(Z1095)&gt;0,SUM(Z1095),0)</f>
        <v>0</v>
      </c>
      <c r="DD1045" s="108">
        <f>V1095</f>
        <v>0</v>
      </c>
      <c r="DE1045" s="108">
        <f>W1095</f>
        <v>0</v>
      </c>
      <c r="DF1045" s="108">
        <f>X1095</f>
        <v>0</v>
      </c>
      <c r="DH1045" s="265">
        <f>IF(SUM(V1096:X1096)&gt;0,SUM(V1096:X1096),0)</f>
        <v>0</v>
      </c>
      <c r="DI1045" s="265">
        <f>IF(SUM(Z1096)&gt;0,SUM(Z1096),0)</f>
        <v>0</v>
      </c>
      <c r="DJ1045" s="108">
        <f>V1096</f>
        <v>0</v>
      </c>
      <c r="DK1045" s="108">
        <f>W1096</f>
        <v>0</v>
      </c>
      <c r="DL1045" s="108">
        <f>X1096</f>
        <v>0</v>
      </c>
      <c r="DN1045" s="265">
        <f>IF(SUM(V1097:X1097)&gt;0,SUM(V1097:X1097),0)</f>
        <v>0</v>
      </c>
      <c r="DO1045" s="265">
        <f>IF(SUM(Z1097)&gt;0,SUM(Z1097),0)</f>
        <v>0</v>
      </c>
      <c r="DP1045" s="108">
        <f>V1097</f>
        <v>0</v>
      </c>
      <c r="DQ1045" s="108">
        <f>W1097</f>
        <v>0</v>
      </c>
      <c r="DR1045" s="108">
        <f>X1097</f>
        <v>0</v>
      </c>
      <c r="DT1045" s="265">
        <f>IF(SUM(V1098:X1098)&gt;0,SUM(V1098:X1098),0)</f>
        <v>0</v>
      </c>
      <c r="DU1045" s="265">
        <f>IF(SUM(Z1098)&gt;0,SUM(Z1098),0)</f>
        <v>0</v>
      </c>
      <c r="DV1045" s="108">
        <f>V1098</f>
        <v>0</v>
      </c>
      <c r="DW1045" s="108">
        <f>W1098</f>
        <v>0</v>
      </c>
      <c r="DX1045" s="108">
        <f>X1098</f>
        <v>0</v>
      </c>
      <c r="DZ1045" s="265">
        <f>IF(SUM(V1099:X1099)&gt;0,SUM(V1099:X1099),0)</f>
        <v>0</v>
      </c>
      <c r="EA1045" s="265">
        <f>IF(SUM(Z1099)&gt;0,SUM(Z1099),0)</f>
        <v>0</v>
      </c>
      <c r="EB1045" s="108">
        <f>V1099</f>
        <v>0</v>
      </c>
      <c r="EC1045" s="108">
        <f>W1099</f>
        <v>0</v>
      </c>
      <c r="ED1045" s="108">
        <f>X1099</f>
        <v>0</v>
      </c>
      <c r="EF1045" s="265">
        <f>IF(SUM(V1100:X1100)&gt;0,SUM(V1100:X1100),0)</f>
        <v>0</v>
      </c>
      <c r="EG1045" s="265">
        <f>IF(SUM(Z1100)&gt;0,SUM(Z1100),0)</f>
        <v>0</v>
      </c>
      <c r="EH1045" s="108">
        <f>V1100</f>
        <v>0</v>
      </c>
      <c r="EI1045" s="108">
        <f>W1100</f>
        <v>0</v>
      </c>
      <c r="EJ1045" s="108">
        <f>X1100</f>
        <v>0</v>
      </c>
      <c r="EL1045" s="265">
        <f>IF(SUM(V1101:X1101)&gt;0,SUM(V1101:X1101),0)</f>
        <v>0</v>
      </c>
      <c r="EM1045" s="265">
        <f>IF(SUM(Z1101)&gt;0,SUM(Z1101),0)</f>
        <v>0</v>
      </c>
      <c r="EN1045" s="108">
        <f>V1101</f>
        <v>0</v>
      </c>
      <c r="EO1045" s="108">
        <f>W1101</f>
        <v>0</v>
      </c>
      <c r="EP1045" s="108">
        <f>X1101</f>
        <v>0</v>
      </c>
      <c r="ER1045" s="265">
        <f>IF(SUM(V1102:X1102)&gt;0,SUM(V1102:X1102),0)</f>
        <v>0</v>
      </c>
      <c r="ES1045" s="265">
        <f>IF(SUM(Z1102)&gt;0,SUM(Z1102),0)</f>
        <v>0</v>
      </c>
      <c r="ET1045" s="108">
        <f>V1102</f>
        <v>0</v>
      </c>
      <c r="EU1045" s="108">
        <f>W1102</f>
        <v>0</v>
      </c>
      <c r="EV1045" s="108">
        <f>X1102</f>
        <v>0</v>
      </c>
      <c r="EX1045" s="265">
        <f>IF(SUM(V1103:X1103)&gt;0,SUM(V1103:X1103),0)</f>
        <v>0</v>
      </c>
      <c r="EY1045" s="265">
        <f>IF(SUM(Z1103)&gt;0,SUM(Z1103),0)</f>
        <v>0</v>
      </c>
      <c r="EZ1045" s="108">
        <f>V1103</f>
        <v>0</v>
      </c>
      <c r="FA1045" s="108">
        <f>W1103</f>
        <v>0</v>
      </c>
      <c r="FB1045" s="108">
        <f>X1103</f>
        <v>0</v>
      </c>
      <c r="FC1045" s="108"/>
      <c r="FD1045" s="265">
        <f>IF(SUM(V1104:X1104)&gt;0,SUM(V1104:X1104),0)</f>
        <v>0</v>
      </c>
      <c r="FE1045" s="265">
        <f>IF(SUM(Z1104)&gt;0,SUM(Z1104),0)</f>
        <v>0</v>
      </c>
      <c r="FF1045" s="108">
        <f>V1104</f>
        <v>0</v>
      </c>
      <c r="FG1045" s="108">
        <f>W1104</f>
        <v>0</v>
      </c>
      <c r="FH1045" s="108">
        <f>X1104</f>
        <v>0</v>
      </c>
      <c r="FI1045" s="108"/>
      <c r="FJ1045" s="265">
        <f>LARGE((FD1045,EX1045,ER1045,EL1045,EF1045,DZ1045,DT1045,DN1045,DH1045,DB1045,CV1045,CP1045,CJ1045,CD1045,BX1045,BR1045,BL1045,BF1045,AZ1045,AT1045,AN1045,AH1045),1)</f>
        <v>0</v>
      </c>
      <c r="FK1045" s="265">
        <f>LARGE((FF1045,EZ1045,ET1045,EN1045,EH1045,EB1045,DV1045,DP1045,DJ1045,DD1045,CX1045,CR1045,CL1045,CF1045,BZ1045,BT1045,BN1045,BH1045,BB1045,AV1045,AP1045,AJ1045),1)</f>
        <v>0</v>
      </c>
      <c r="FL1045" s="265">
        <f>LARGE((FG1045,FA1045,EU1045,EO1045,EI1045,EC1045,DW1045,DQ1045,DK1045,DE1045,CY1045,CS1045,CM1045,CG1045,CA1045,BU1045,BO1045,BI1045,BC1045,AW1045,AQ1045,AK1045),1)</f>
        <v>0</v>
      </c>
      <c r="FM1045" s="265">
        <f>LARGE((FH1045,FB1045,EV1045,EP1045,EJ1045,ED1045,DX1045,DR1045,DL1045,DF1045,CZ1045,CT1045,CN1045,CH1045,CB1045,BV1045,BP1045,BJ1045,BD1045,AX1045,AR1045,AL1045),1)</f>
        <v>0</v>
      </c>
    </row>
    <row r="1046" spans="1:169" x14ac:dyDescent="0.2">
      <c r="A1046" s="129"/>
      <c r="B1046" s="156"/>
      <c r="C1046" s="157"/>
      <c r="D1046" s="158"/>
      <c r="E1046" s="127" t="str">
        <f t="shared" si="524"/>
        <v/>
      </c>
      <c r="F1046" s="128"/>
      <c r="G1046" s="156"/>
      <c r="H1046" s="157"/>
      <c r="I1046" s="157"/>
      <c r="J1046" s="127" t="str">
        <f t="shared" si="529"/>
        <v/>
      </c>
      <c r="K1046" s="128"/>
      <c r="L1046" s="152"/>
      <c r="M1046" s="160"/>
      <c r="N1046" s="157"/>
      <c r="O1046" s="127" t="str">
        <f t="shared" si="526"/>
        <v/>
      </c>
      <c r="P1046" s="128"/>
      <c r="Q1046" s="156"/>
      <c r="R1046" s="157"/>
      <c r="S1046" s="157"/>
      <c r="T1046" s="127" t="str">
        <f t="shared" si="527"/>
        <v/>
      </c>
      <c r="U1046" s="128"/>
      <c r="V1046" s="156"/>
      <c r="W1046" s="157"/>
      <c r="X1046" s="157"/>
      <c r="Y1046" s="127" t="str">
        <f t="shared" si="528"/>
        <v/>
      </c>
      <c r="Z1046" s="128"/>
      <c r="AA1046" s="129" t="str">
        <f>IF(SUM(E1046,J1046,O1046,T1046,Y1046,E1072,J1072,O1072,T1072,Y1072,E1098,J1098,O1098,T1098,Y1098)&gt;0,(LARGE((E1046,J1046,O1046,T1046,Y1046,E1072,J1072,O1072,T1072,Y1072,E1098,J1098,O1098,T1098,Y1098),1)+LARGE((E1046,J1046,O1046,T1046,Y1046,E1072,J1072,O1072,T1072,Y1072,E1098,J1098,O1098,T1098,Y1098),2)+LARGE((E1046,J1046,O1046,T1046,Y1046,E1072,J1072,O1072,T1072,Y1072,E1098,J1098,O1098,T1098,Y1098),3)+LARGE((E1046,J1046,O1046,T1046,Y1046,E1072,J1072,O1072,T1072,Y1072,E1098,J1098,O1098,T1098,Y1098),4)),"")</f>
        <v/>
      </c>
      <c r="AB1046" s="135" t="str">
        <f>IF(SUM(DU1062)&gt;0,SUM(DU1062),"")</f>
        <v/>
      </c>
      <c r="AG1046" s="110"/>
      <c r="AH1046" s="265">
        <f>SUM(AH1031:AH1045)</f>
        <v>0</v>
      </c>
      <c r="AI1046" s="265">
        <f>SUM(AI1031:AI1045)</f>
        <v>0</v>
      </c>
      <c r="AJ1046" s="108">
        <f>SUM(AJ1031:AJ1045)</f>
        <v>0</v>
      </c>
      <c r="AK1046" s="108">
        <f>SUM(AK1031:AK1045)</f>
        <v>0</v>
      </c>
      <c r="AL1046" s="108">
        <f>SUM(AL1031:AL1045)</f>
        <v>0</v>
      </c>
      <c r="AN1046" s="265">
        <f>SUM(AN1031:AN1045)</f>
        <v>1660</v>
      </c>
      <c r="AO1046" s="265">
        <f>SUM(AO1031:AO1045)</f>
        <v>0</v>
      </c>
      <c r="AP1046" s="108">
        <f>SUM(AP1031:AP1045)</f>
        <v>581</v>
      </c>
      <c r="AQ1046" s="108">
        <f>SUM(AQ1031:AQ1045)</f>
        <v>511</v>
      </c>
      <c r="AR1046" s="108">
        <f>SUM(AR1031:AR1045)</f>
        <v>568</v>
      </c>
      <c r="AT1046" s="265">
        <f>SUM(AT1031:AT1045)</f>
        <v>1401</v>
      </c>
      <c r="AU1046" s="265">
        <f>SUM(AU1031:AU1045)</f>
        <v>53</v>
      </c>
      <c r="AV1046" s="108">
        <f>SUM(AV1031:AV1045)</f>
        <v>484</v>
      </c>
      <c r="AW1046" s="108">
        <f>SUM(AW1031:AW1045)</f>
        <v>446</v>
      </c>
      <c r="AX1046" s="108">
        <f>SUM(AX1031:AX1045)</f>
        <v>471</v>
      </c>
      <c r="AZ1046" s="265">
        <f>SUM(AZ1031:AZ1045)</f>
        <v>1384</v>
      </c>
      <c r="BA1046" s="265">
        <f>SUM(BA1031:BA1045)</f>
        <v>47</v>
      </c>
      <c r="BB1046" s="108">
        <f>SUM(BB1031:BB1045)</f>
        <v>480</v>
      </c>
      <c r="BC1046" s="108">
        <f>SUM(BC1031:BC1045)</f>
        <v>435</v>
      </c>
      <c r="BD1046" s="108">
        <f>SUM(BD1031:BD1045)</f>
        <v>469</v>
      </c>
      <c r="BF1046" s="265">
        <f>SUM(BF1031:BF1045)</f>
        <v>1398</v>
      </c>
      <c r="BG1046" s="265">
        <f>SUM(BG1031:BG1045)</f>
        <v>51</v>
      </c>
      <c r="BH1046" s="108">
        <f>SUM(BH1031:BH1045)</f>
        <v>484</v>
      </c>
      <c r="BI1046" s="108">
        <f>SUM(BI1031:BI1045)</f>
        <v>443</v>
      </c>
      <c r="BJ1046" s="108">
        <f>SUM(BJ1031:BJ1045)</f>
        <v>471</v>
      </c>
      <c r="BL1046" s="265">
        <f>SUM(BL1031:BL1045)</f>
        <v>1400</v>
      </c>
      <c r="BM1046" s="265">
        <f>SUM(BM1031:BM1045)</f>
        <v>52</v>
      </c>
      <c r="BN1046" s="108">
        <f>SUM(BN1031:BN1045)</f>
        <v>478</v>
      </c>
      <c r="BO1046" s="108">
        <f>SUM(BO1031:BO1045)</f>
        <v>446</v>
      </c>
      <c r="BP1046" s="108">
        <f>SUM(BP1031:BP1045)</f>
        <v>476</v>
      </c>
      <c r="BR1046" s="265">
        <f>SUM(BR1031:BR1045)</f>
        <v>0</v>
      </c>
      <c r="BS1046" s="265">
        <f>SUM(BS1031:BS1045)</f>
        <v>0</v>
      </c>
      <c r="BT1046" s="108">
        <f>SUM(BT1031:BT1045)</f>
        <v>0</v>
      </c>
      <c r="BU1046" s="108">
        <f>SUM(BU1031:BU1045)</f>
        <v>0</v>
      </c>
      <c r="BV1046" s="108">
        <f>SUM(BV1031:BV1045)</f>
        <v>0</v>
      </c>
      <c r="BX1046" s="265">
        <f>SUM(BX1031:BX1045)</f>
        <v>1408</v>
      </c>
      <c r="BY1046" s="265">
        <f>SUM(BY1031:BY1045)</f>
        <v>55</v>
      </c>
      <c r="BZ1046" s="108">
        <f>SUM(BZ1031:BZ1045)</f>
        <v>480</v>
      </c>
      <c r="CA1046" s="108">
        <f>SUM(CA1031:CA1045)</f>
        <v>453</v>
      </c>
      <c r="CB1046" s="108">
        <f>SUM(CB1031:CB1045)</f>
        <v>475</v>
      </c>
      <c r="CD1046" s="265">
        <f>SUM(CD1031:CD1045)</f>
        <v>1378</v>
      </c>
      <c r="CE1046" s="265">
        <f>SUM(CE1031:CE1045)</f>
        <v>47</v>
      </c>
      <c r="CF1046" s="108">
        <f>SUM(CF1031:CF1045)</f>
        <v>483</v>
      </c>
      <c r="CG1046" s="108">
        <f>SUM(CG1031:CG1045)</f>
        <v>429</v>
      </c>
      <c r="CH1046" s="108">
        <f>SUM(CH1031:CH1045)</f>
        <v>466</v>
      </c>
      <c r="CJ1046" s="265">
        <f>SUM(CJ1031:CJ1045)</f>
        <v>1407</v>
      </c>
      <c r="CK1046" s="265">
        <f>SUM(CK1031:CK1045)</f>
        <v>54</v>
      </c>
      <c r="CL1046" s="108">
        <f>SUM(CL1031:CL1045)</f>
        <v>489</v>
      </c>
      <c r="CM1046" s="108">
        <f>SUM(CM1031:CM1045)</f>
        <v>441</v>
      </c>
      <c r="CN1046" s="108">
        <f>SUM(CN1031:CN1045)</f>
        <v>477</v>
      </c>
      <c r="CP1046" s="265">
        <f>SUM(CP1031:CP1045)</f>
        <v>1384</v>
      </c>
      <c r="CQ1046" s="265">
        <f>SUM(CQ1031:CQ1045)</f>
        <v>51</v>
      </c>
      <c r="CR1046" s="108">
        <f>SUM(CR1031:CR1045)</f>
        <v>476</v>
      </c>
      <c r="CS1046" s="108">
        <f>SUM(CS1031:CS1045)</f>
        <v>446</v>
      </c>
      <c r="CT1046" s="108">
        <f>SUM(CT1031:CT1045)</f>
        <v>462</v>
      </c>
      <c r="CV1046" s="265">
        <f>SUM(CV1031:CV1045)</f>
        <v>1400</v>
      </c>
      <c r="CW1046" s="265">
        <f>SUM(CW1031:CW1045)</f>
        <v>59</v>
      </c>
      <c r="CX1046" s="108">
        <f>SUM(CX1031:CX1045)</f>
        <v>477</v>
      </c>
      <c r="CY1046" s="108">
        <f>SUM(CY1031:CY1045)</f>
        <v>456</v>
      </c>
      <c r="CZ1046" s="108">
        <f>SUM(CZ1031:CZ1045)</f>
        <v>467</v>
      </c>
      <c r="DB1046" s="265">
        <f>SUM(DB1031:DB1045)</f>
        <v>0</v>
      </c>
      <c r="DC1046" s="265">
        <f>SUM(DC1031:DC1045)</f>
        <v>0</v>
      </c>
      <c r="DD1046" s="108">
        <f>SUM(DD1031:DD1045)</f>
        <v>0</v>
      </c>
      <c r="DE1046" s="108">
        <f>SUM(DE1031:DE1045)</f>
        <v>0</v>
      </c>
      <c r="DF1046" s="108">
        <f>SUM(DF1031:DF1045)</f>
        <v>0</v>
      </c>
      <c r="DH1046" s="265">
        <f>SUM(DH1031:DH1045)</f>
        <v>0</v>
      </c>
      <c r="DI1046" s="265">
        <f>SUM(DI1031:DI1045)</f>
        <v>0</v>
      </c>
      <c r="DJ1046" s="108">
        <f>SUM(DJ1031:DJ1045)</f>
        <v>0</v>
      </c>
      <c r="DK1046" s="108">
        <f>SUM(DK1031:DK1045)</f>
        <v>0</v>
      </c>
      <c r="DL1046" s="108">
        <f>SUM(DL1031:DL1045)</f>
        <v>0</v>
      </c>
      <c r="DN1046" s="265">
        <f>SUM(DN1031:DN1045)</f>
        <v>0</v>
      </c>
      <c r="DO1046" s="265">
        <f>SUM(DO1031:DO1045)</f>
        <v>0</v>
      </c>
      <c r="DP1046" s="108">
        <f>SUM(DP1031:DP1045)</f>
        <v>0</v>
      </c>
      <c r="DQ1046" s="108">
        <f>SUM(DQ1031:DQ1045)</f>
        <v>0</v>
      </c>
      <c r="DR1046" s="108">
        <f>SUM(DR1031:DR1045)</f>
        <v>0</v>
      </c>
      <c r="DT1046" s="265">
        <f>SUM(DT1031:DT1045)</f>
        <v>0</v>
      </c>
      <c r="DU1046" s="265">
        <f>SUM(DU1031:DU1045)</f>
        <v>0</v>
      </c>
      <c r="DV1046" s="108">
        <f>SUM(DV1031:DV1045)</f>
        <v>0</v>
      </c>
      <c r="DW1046" s="108">
        <f>SUM(DW1031:DW1045)</f>
        <v>0</v>
      </c>
      <c r="DX1046" s="108">
        <f>SUM(DX1031:DX1045)</f>
        <v>0</v>
      </c>
      <c r="DZ1046" s="265">
        <f>SUM(DZ1031:DZ1045)</f>
        <v>0</v>
      </c>
      <c r="EA1046" s="265">
        <f>SUM(EA1031:EA1045)</f>
        <v>0</v>
      </c>
      <c r="EB1046" s="108">
        <f>SUM(EB1031:EB1045)</f>
        <v>0</v>
      </c>
      <c r="EC1046" s="108">
        <f>SUM(EC1031:EC1045)</f>
        <v>0</v>
      </c>
      <c r="ED1046" s="108">
        <f>SUM(ED1031:ED1045)</f>
        <v>0</v>
      </c>
      <c r="EF1046" s="265">
        <f>SUM(EF1031:EF1045)</f>
        <v>0</v>
      </c>
      <c r="EG1046" s="265">
        <f>SUM(EG1031:EG1045)</f>
        <v>0</v>
      </c>
      <c r="EH1046" s="108">
        <f>SUM(EH1031:EH1045)</f>
        <v>0</v>
      </c>
      <c r="EI1046" s="108">
        <f>SUM(EI1031:EI1045)</f>
        <v>0</v>
      </c>
      <c r="EJ1046" s="108">
        <f>SUM(EJ1031:EJ1045)</f>
        <v>0</v>
      </c>
      <c r="EL1046" s="265">
        <f>SUM(EL1031:EL1045)</f>
        <v>0</v>
      </c>
      <c r="EM1046" s="265">
        <f>SUM(EM1031:EM1045)</f>
        <v>0</v>
      </c>
      <c r="EN1046" s="108">
        <f>SUM(EN1031:EN1045)</f>
        <v>0</v>
      </c>
      <c r="EO1046" s="108">
        <f>SUM(EO1031:EO1045)</f>
        <v>0</v>
      </c>
      <c r="EP1046" s="108">
        <f>SUM(EP1031:EP1045)</f>
        <v>0</v>
      </c>
      <c r="ER1046" s="265">
        <f>SUM(ER1031:ER1045)</f>
        <v>0</v>
      </c>
      <c r="ES1046" s="265">
        <f>SUM(ES1031:ES1045)</f>
        <v>0</v>
      </c>
      <c r="ET1046" s="108">
        <f>SUM(ET1031:ET1045)</f>
        <v>0</v>
      </c>
      <c r="EU1046" s="108">
        <f>SUM(EU1031:EU1045)</f>
        <v>0</v>
      </c>
      <c r="EV1046" s="108">
        <f>SUM(EV1031:EV1045)</f>
        <v>0</v>
      </c>
      <c r="EX1046" s="265">
        <f>SUM(EX1031:EX1045)</f>
        <v>0</v>
      </c>
      <c r="EY1046" s="265">
        <f>SUM(EY1031:EY1045)</f>
        <v>0</v>
      </c>
      <c r="EZ1046" s="108">
        <f>SUM(EZ1031:EZ1045)</f>
        <v>0</v>
      </c>
      <c r="FA1046" s="108">
        <f>SUM(FA1031:FA1045)</f>
        <v>0</v>
      </c>
      <c r="FB1046" s="108">
        <f>SUM(FB1031:FB1045)</f>
        <v>0</v>
      </c>
      <c r="FC1046" s="108"/>
      <c r="FD1046" s="265">
        <f>SUM(FD1031:FD1045)</f>
        <v>0</v>
      </c>
      <c r="FE1046" s="265">
        <f>SUM(FE1031:FE1045)</f>
        <v>0</v>
      </c>
      <c r="FF1046" s="108">
        <f>SUM(FF1031:FF1045)</f>
        <v>0</v>
      </c>
      <c r="FG1046" s="108">
        <f>SUM(FG1031:FG1045)</f>
        <v>0</v>
      </c>
      <c r="FH1046" s="108">
        <f>SUM(FH1031:FH1045)</f>
        <v>0</v>
      </c>
      <c r="FI1046" s="108"/>
    </row>
    <row r="1047" spans="1:169" x14ac:dyDescent="0.2">
      <c r="A1047" s="129"/>
      <c r="B1047" s="124"/>
      <c r="C1047" s="125"/>
      <c r="D1047" s="126"/>
      <c r="E1047" s="127" t="str">
        <f t="shared" si="524"/>
        <v/>
      </c>
      <c r="F1047" s="128"/>
      <c r="G1047" s="124"/>
      <c r="H1047" s="125"/>
      <c r="I1047" s="126"/>
      <c r="J1047" s="127" t="str">
        <f t="shared" si="529"/>
        <v/>
      </c>
      <c r="K1047" s="128"/>
      <c r="L1047" s="152"/>
      <c r="M1047" s="161"/>
      <c r="N1047" s="126"/>
      <c r="O1047" s="127" t="str">
        <f t="shared" si="526"/>
        <v/>
      </c>
      <c r="P1047" s="128"/>
      <c r="Q1047" s="124"/>
      <c r="R1047" s="125"/>
      <c r="S1047" s="126"/>
      <c r="T1047" s="127" t="str">
        <f t="shared" si="527"/>
        <v/>
      </c>
      <c r="U1047" s="128"/>
      <c r="V1047" s="124"/>
      <c r="W1047" s="125"/>
      <c r="X1047" s="126"/>
      <c r="Y1047" s="127" t="str">
        <f t="shared" si="528"/>
        <v/>
      </c>
      <c r="Z1047" s="128"/>
      <c r="AA1047" s="129" t="str">
        <f>IF(SUM(E1047,J1047,O1047,T1047,Y1047,E1073,J1073,O1073,T1073,Y1073,E1099,J1099,O1099,T1099,Y1099)&gt;0,(LARGE((E1047,J1047,O1047,T1047,Y1047,E1073,J1073,O1073,T1073,Y1073,E1099,J1099,O1099,T1099,Y1099),1)+LARGE((E1047,J1047,O1047,T1047,Y1047,E1073,J1073,O1073,T1073,Y1073,E1099,J1099,O1099,T1099,Y1099),2)+LARGE((E1047,J1047,O1047,T1047,Y1047,E1073,J1073,O1073,T1073,Y1073,E1099,J1099,O1099,T1099,Y1099),3)+LARGE((E1047,J1047,O1047,T1047,Y1047,E1073,J1073,O1073,T1073,Y1073,E1099,J1099,O1099,T1099,Y1099),4)),"")</f>
        <v/>
      </c>
      <c r="AB1047" s="135" t="str">
        <f>IF(SUM(EA1062)&gt;0,SUM(EA1062),"")</f>
        <v/>
      </c>
      <c r="AG1047" s="110"/>
      <c r="AK1047" s="136" t="str">
        <f>TEXT(AH1031, "000")&amp;TEXT(AI1031, "-00") &amp; TEXT(AL1031, "-000") &amp; TEXT(AK1031, "-000") &amp; TEXT(AJ1031, "-000")</f>
        <v>000-00-000-000-000</v>
      </c>
      <c r="AL1047" s="108">
        <f>COUNTIF(AK1047:AK1061, "&gt;=" &amp; AK1047)</f>
        <v>15</v>
      </c>
      <c r="AM1047" s="265">
        <f>RANK(AL1047,AL1047:AL1061,1)+COUNTIF(AK1047:AK1047,AK1047)-1</f>
        <v>1</v>
      </c>
      <c r="AN1047" s="265"/>
      <c r="AQ1047" s="136" t="str">
        <f>TEXT(AN1031, "000") &amp; TEXT(AO1031, "-00") &amp; TEXT(AR1031, "-000") &amp; TEXT(AQ1031, "-000") &amp; TEXT(AP1031, "-000")</f>
        <v>267-00-094-077-096</v>
      </c>
      <c r="AR1047" s="108">
        <f>COUNTIF(AQ1047:AQ1061, "&gt;=" &amp; AQ1047)</f>
        <v>5</v>
      </c>
      <c r="AS1047" s="265">
        <f>RANK(AR1047,AR1047:AR1061,1)+COUNTIF(AQ1047:AQ1047,AQ1047)-1</f>
        <v>5</v>
      </c>
      <c r="AT1047" s="265"/>
      <c r="AW1047" s="136" t="str">
        <f>TEXT(AT1031, "000") &amp; TEXT(AU1031, "-00") &amp; TEXT(AX1031, "-000") &amp; TEXT(AW1031, "-000") &amp; TEXT(AV1031, "-000")</f>
        <v>000-00-000-000-000</v>
      </c>
      <c r="AX1047" s="108">
        <f>COUNTIF(AW1047:AW1061, "&gt;=" &amp; AW1047)</f>
        <v>15</v>
      </c>
      <c r="AY1047" s="265">
        <f>RANK(AX1047,AX1047:AX1061,1)+COUNTIF(AW1047:AW1047,AW1047)-1</f>
        <v>6</v>
      </c>
      <c r="AZ1047" s="265"/>
      <c r="BC1047" s="136" t="str">
        <f>TEXT(AZ1031, "000") &amp; TEXT(BA1031, "-00") &amp; TEXT(BD1031, "-000") &amp; TEXT(BC1031, "-000") &amp; TEXT(BB1031, "-000")</f>
        <v>262-06-090-077-095</v>
      </c>
      <c r="BD1047" s="108">
        <f>COUNTIF(BC1047:BC1061, "&gt;=" &amp; BC1047)</f>
        <v>5</v>
      </c>
      <c r="BE1047" s="265">
        <f>RANK(BD1047,BD1047:BD1061,1)+COUNTIF(BC1047:BC1047,BC1047)-1</f>
        <v>5</v>
      </c>
      <c r="BF1047" s="265"/>
      <c r="BI1047" s="136" t="str">
        <f>TEXT(BF1031, "000") &amp; TEXT(BG1031, "-00") &amp; TEXT(BJ1031, "-000") &amp; TEXT(BI1031, "-000") &amp; TEXT(BH1031, "-000")</f>
        <v>000-00-000-000-000</v>
      </c>
      <c r="BJ1047" s="108">
        <f>COUNTIF(BI1047:BI1061, "&gt;=" &amp; BI1047)</f>
        <v>15</v>
      </c>
      <c r="BK1047" s="265">
        <f>RANK(BJ1047,BJ1047:BJ1061,1)+COUNTIF(BI1047:BI1047,BI1047)-1</f>
        <v>6</v>
      </c>
      <c r="BL1047" s="265"/>
      <c r="BO1047" s="136" t="str">
        <f>TEXT(BL1031, "000") &amp; TEXT(BM1031, "-00") &amp; TEXT(BP1031, "-000") &amp; TEXT(BO1031, "-000") &amp; TEXT(BN1031, "-000")</f>
        <v>000-00-000-000-000</v>
      </c>
      <c r="BP1047" s="108">
        <f>COUNTIF(BO1047:BO1061, "&gt;=" &amp; BO1047)</f>
        <v>15</v>
      </c>
      <c r="BQ1047" s="265">
        <f>RANK(BP1047,BP1047:BP1061,1)+COUNTIF(BO1047:BO1047,BO1047)-1</f>
        <v>6</v>
      </c>
      <c r="BR1047" s="265"/>
      <c r="BU1047" s="136" t="str">
        <f>TEXT(BR1031, "000") &amp; TEXT(BS1031, "-00") &amp; TEXT(BV1031, "-000") &amp; TEXT(BU1031, "-000") &amp; TEXT(BT1031, "-000")</f>
        <v>000-00-000-000-000</v>
      </c>
      <c r="BV1047" s="108">
        <f>COUNTIF(BU1047:BU1061, "&gt;=" &amp; BU1047)</f>
        <v>15</v>
      </c>
      <c r="BW1047" s="265">
        <f>RANK(BV1047,BV1047:BV1061,1)+COUNTIF(BU1047:BU1047,BU1047)-1</f>
        <v>1</v>
      </c>
      <c r="BX1047" s="265"/>
      <c r="CA1047" s="136" t="str">
        <f>TEXT(BX1031, "000") &amp; TEXT(BY1031, "-00") &amp; TEXT(CB1031, "-000") &amp; TEXT(CA1031, "-000") &amp; TEXT(BZ1031, "-000")</f>
        <v>000-00-000-000-000</v>
      </c>
      <c r="CB1047" s="108">
        <f>COUNTIF(CA1047:CA1061, "&gt;=" &amp; CA1047)</f>
        <v>15</v>
      </c>
      <c r="CC1047" s="265">
        <f>RANK(CB1047,CB1047:CB1061,1)+COUNTIF(CA1047:CA1047,CA1047)-1</f>
        <v>6</v>
      </c>
      <c r="CD1047" s="265"/>
      <c r="CG1047" s="136" t="str">
        <f>TEXT(CD1031, "000") &amp; TEXT(CE1031, "-00") &amp; TEXT(CH1031, "-000") &amp; TEXT(CG1031, "-000") &amp; TEXT(CF1031, "-000")</f>
        <v>253-06-089-068-096</v>
      </c>
      <c r="CH1047" s="108">
        <f>COUNTIF(CG1047:CG1061, "&gt;=" &amp; CG1047)</f>
        <v>5</v>
      </c>
      <c r="CI1047" s="265">
        <f>RANK(CH1047,CH1047:CH1061,1)+COUNTIF(CG1047:CG1047,CG1047)-1</f>
        <v>5</v>
      </c>
      <c r="CJ1047" s="265"/>
      <c r="CM1047" s="136" t="str">
        <f>TEXT(CJ1031, "000") &amp; TEXT(CK1031, "-00") &amp; TEXT(CN1031, "-000") &amp; TEXT(CM1031, "-000") &amp; TEXT(CL1031, "-000")</f>
        <v>000-00-000-000-000</v>
      </c>
      <c r="CN1047" s="108">
        <f>COUNTIF(CM1047:CM1061, "&gt;=" &amp; CM1047)</f>
        <v>15</v>
      </c>
      <c r="CO1047" s="265">
        <f>RANK(CN1047,CN1047:CN1061,1)+COUNTIF(CM1047:CM1047,CM1047)-1</f>
        <v>6</v>
      </c>
      <c r="CP1047" s="265"/>
      <c r="CS1047" s="136" t="str">
        <f>TEXT(CP1031, "000") &amp; TEXT(CQ1031, "-00") &amp; TEXT(CT1031, "-000") &amp; TEXT(CS1031, "-000") &amp; TEXT(CR1031, "-000")</f>
        <v>000-00-000-000-000</v>
      </c>
      <c r="CT1047" s="108">
        <f>COUNTIF(CS1047:CS1061, "&gt;=" &amp; CS1047)</f>
        <v>15</v>
      </c>
      <c r="CU1047" s="265">
        <f>RANK(CT1047,CT1047:CT1061,1)+COUNTIF(CS1047:CS1047,CS1047)-1</f>
        <v>6</v>
      </c>
      <c r="CV1047" s="265"/>
      <c r="CY1047" s="136" t="str">
        <f>TEXT(CV1031, "000") &amp; TEXT(CW1031, "-00") &amp; TEXT(CZ1031, "-000") &amp; TEXT(CY1031, "-000") &amp; TEXT(CX1031, "-000")</f>
        <v>000-00-000-000-000</v>
      </c>
      <c r="CZ1047" s="108">
        <f>COUNTIF(CY1047:CY1061, "&gt;=" &amp; CY1047)</f>
        <v>15</v>
      </c>
      <c r="DA1047" s="265">
        <f>RANK(CZ1047,CZ1047:CZ1061,1)+COUNTIF(CY1047:CY1047,CY1047)-1</f>
        <v>6</v>
      </c>
      <c r="DB1047" s="265"/>
      <c r="DE1047" s="136" t="str">
        <f>TEXT(DB1031, "000") &amp; TEXT(DC1031, "-00") &amp; TEXT(DF1031, "-000") &amp; TEXT(DE1031, "-000") &amp; TEXT(DD1031, "-000")</f>
        <v>000-00-000-000-000</v>
      </c>
      <c r="DF1047" s="108">
        <f>COUNTIF(DE1047:DE1061, "&gt;=" &amp; DE1047)</f>
        <v>15</v>
      </c>
      <c r="DG1047" s="265">
        <f>RANK(DF1047,DF1047:DF1061,1)+COUNTIF(DE1047:DE1047,DE1047)-1</f>
        <v>1</v>
      </c>
      <c r="DH1047" s="265"/>
      <c r="DK1047" s="136" t="str">
        <f>TEXT(DH1031, "000") &amp; TEXT(DI1031, "-00") &amp; TEXT(DL1031, "-000") &amp; TEXT(DK1031, "-000") &amp; TEXT(DJ1031, "-000")</f>
        <v>000-00-000-000-000</v>
      </c>
      <c r="DL1047" s="108">
        <f>COUNTIF(DK1047:DK1061, "&gt;=" &amp; DK1047)</f>
        <v>15</v>
      </c>
      <c r="DM1047" s="265">
        <f>RANK(DL1047,DL1047:DL1061,1)+COUNTIF(DK1047:DK1047,DK1047)-1</f>
        <v>1</v>
      </c>
      <c r="DN1047" s="265"/>
      <c r="DQ1047" s="136" t="str">
        <f>TEXT(DN1031, "000") &amp; TEXT(DO1031, "-00") &amp; TEXT(DR1031, "-000") &amp; TEXT(DQ1031, "-000") &amp; TEXT(DP1031, "-000")</f>
        <v>000-00-000-000-000</v>
      </c>
      <c r="DR1047" s="108">
        <f>COUNTIF(DQ1047:DQ1061, "&gt;=" &amp; DQ1047)</f>
        <v>15</v>
      </c>
      <c r="DS1047" s="265">
        <f>RANK(DR1047,DR1047:DR1061,1)+COUNTIF(DQ1047:DQ1047,DQ1047)-1</f>
        <v>1</v>
      </c>
      <c r="DT1047" s="265"/>
      <c r="DW1047" s="136" t="str">
        <f>TEXT(DT1031, "000") &amp; TEXT(DU1031, "-00") &amp; TEXT(DX1031, "-000") &amp; TEXT(DW1031, "-000") &amp; TEXT(DV1031, "-000")</f>
        <v>000-00-000-000-000</v>
      </c>
      <c r="DX1047" s="108">
        <f>COUNTIF(DW1047:DW1061, "&gt;=" &amp; DW1047)</f>
        <v>15</v>
      </c>
      <c r="DY1047" s="265">
        <f>RANK(DX1047,DX1047:DX1061,1)+COUNTIF(DW1047:DW1047,DW1047)-1</f>
        <v>1</v>
      </c>
      <c r="DZ1047" s="265"/>
      <c r="EC1047" s="136" t="str">
        <f>TEXT(DZ1031, "000") &amp; TEXT(EA1031, "-00") &amp; TEXT(ED1031, "-000") &amp; TEXT(EC1031, "-000") &amp; TEXT(EB1031, "-000")</f>
        <v>000-00-000-000-000</v>
      </c>
      <c r="ED1047" s="108">
        <f>COUNTIF(EC1047:EC1061, "&gt;=" &amp; EC1047)</f>
        <v>15</v>
      </c>
      <c r="EE1047" s="265">
        <f>RANK(ED1047,ED1047:ED1061,1)+COUNTIF(EC1047:EC1047,EC1047)-1</f>
        <v>1</v>
      </c>
      <c r="EF1047" s="265"/>
      <c r="EI1047" s="136" t="str">
        <f>TEXT(EF1031, "000") &amp; TEXT(EG1031, "-00") &amp; TEXT(EJ1031, "-000") &amp; TEXT(EI1031, "-000") &amp; TEXT(EH1031, "-000")</f>
        <v>000-00-000-000-000</v>
      </c>
      <c r="EJ1047" s="108">
        <f>COUNTIF(EI1047:EI1061, "&gt;=" &amp; EI1047)</f>
        <v>15</v>
      </c>
      <c r="EK1047" s="265">
        <f>RANK(EJ1047,EJ1047:EJ1061,1)+COUNTIF(EI1047:EI1047,EI1047)-1</f>
        <v>1</v>
      </c>
      <c r="EL1047" s="265"/>
      <c r="EO1047" s="136" t="str">
        <f>TEXT(EL1031, "000") &amp; TEXT(EM1031, "-00") &amp; TEXT(EP1031, "-000") &amp; TEXT(EO1031, "-000") &amp; TEXT(EN1031, "-000")</f>
        <v>000-00-000-000-000</v>
      </c>
      <c r="EP1047" s="108">
        <f>COUNTIF(EO1047:EO1061, "&gt;=" &amp; EO1047)</f>
        <v>15</v>
      </c>
      <c r="EQ1047" s="265">
        <f>RANK(EP1047,EP1047:EP1061,1)+COUNTIF(EO1047:EO1047,EO1047)-1</f>
        <v>1</v>
      </c>
      <c r="ER1047" s="265"/>
      <c r="EU1047" s="136" t="str">
        <f>TEXT(ER1031, "000") &amp; TEXT(ES1031, "-00") &amp; TEXT(EV1031, "-000") &amp; TEXT(EU1031, "-000") &amp; TEXT(ET1031, "-000")</f>
        <v>000-00-000-000-000</v>
      </c>
      <c r="EV1047" s="108">
        <f>COUNTIF(EU1047:EU1061, "&gt;=" &amp; EU1047)</f>
        <v>15</v>
      </c>
      <c r="EW1047" s="265">
        <f>RANK(EV1047,EV1047:EV1061,1)+COUNTIF(EU1047:EU1047,EU1047)-1</f>
        <v>1</v>
      </c>
      <c r="EX1047" s="265"/>
      <c r="EY1047" s="108"/>
      <c r="EZ1047" s="108"/>
      <c r="FA1047" s="136" t="str">
        <f>TEXT(EX1031, "000") &amp; TEXT(EY1031, "-00") &amp; TEXT(FB1031, "-000") &amp; TEXT(FA1031, "-000") &amp; TEXT(EZ1031, "-000")</f>
        <v>000-00-000-000-000</v>
      </c>
      <c r="FB1047" s="108">
        <f>COUNTIF(FA1047:FA1061, "&gt;=" &amp; FA1047)</f>
        <v>15</v>
      </c>
      <c r="FC1047" s="265">
        <f>RANK(FB1047,FB1047:FB1061,1)+COUNTIF(FA1047:FA1047,FA1047)-1</f>
        <v>1</v>
      </c>
      <c r="FD1047" s="265"/>
      <c r="FE1047" s="108"/>
      <c r="FF1047" s="108"/>
      <c r="FG1047" s="136" t="str">
        <f>TEXT(FD1031, "000") &amp; TEXT(FE1031, "-00") &amp; TEXT(FH1031, "-000") &amp; TEXT(FG1031, "-000") &amp; TEXT(FF1031, "-000")</f>
        <v>000-00-000-000-000</v>
      </c>
      <c r="FH1047" s="108">
        <f>COUNTIF(FG1047:FG1061, "&gt;=" &amp; FG1047)</f>
        <v>15</v>
      </c>
      <c r="FI1047" s="265">
        <f>RANK(FH1047,FH1047:FH1061,1)+COUNTIF(FG1047:FG1047,FG1047)-1</f>
        <v>1</v>
      </c>
    </row>
    <row r="1048" spans="1:169" x14ac:dyDescent="0.2">
      <c r="A1048" s="129"/>
      <c r="B1048" s="124"/>
      <c r="C1048" s="125"/>
      <c r="D1048" s="126"/>
      <c r="E1048" s="127" t="str">
        <f t="shared" si="524"/>
        <v/>
      </c>
      <c r="F1048" s="128"/>
      <c r="G1048" s="124"/>
      <c r="H1048" s="125"/>
      <c r="I1048" s="126"/>
      <c r="J1048" s="127" t="str">
        <f t="shared" si="529"/>
        <v/>
      </c>
      <c r="K1048" s="128"/>
      <c r="L1048" s="152"/>
      <c r="M1048" s="161"/>
      <c r="N1048" s="126"/>
      <c r="O1048" s="127" t="str">
        <f t="shared" si="526"/>
        <v/>
      </c>
      <c r="P1048" s="128"/>
      <c r="Q1048" s="124"/>
      <c r="R1048" s="125"/>
      <c r="S1048" s="126"/>
      <c r="T1048" s="127" t="str">
        <f t="shared" si="527"/>
        <v/>
      </c>
      <c r="U1048" s="128"/>
      <c r="V1048" s="124"/>
      <c r="W1048" s="125"/>
      <c r="X1048" s="126"/>
      <c r="Y1048" s="127" t="str">
        <f t="shared" si="528"/>
        <v/>
      </c>
      <c r="Z1048" s="128"/>
      <c r="AA1048" s="129" t="str">
        <f>IF(SUM(E1048,J1048,O1048,T1048,Y1048,E1074,J1074,O1074,T1074,Y1074,E1100,J1100,O1100,T1100,Y1100)&gt;0,(LARGE((E1048,J1048,O1048,T1048,Y1048,E1074,J1074,O1074,T1074,Y1074,E1100,J1100,O1100,T1100,Y1100),1)+LARGE((E1048,J1048,O1048,T1048,Y1048,E1074,J1074,O1074,T1074,Y1074,E1100,J1100,O1100,T1100,Y1100),2)+LARGE((E1048,J1048,O1048,T1048,Y1048,E1074,J1074,O1074,T1074,Y1074,E1100,J1100,O1100,T1100,Y1100),3)+LARGE((E1048,J1048,O1048,T1048,Y1048,E1074,J1074,O1074,T1074,Y1074,E1100,J1100,O1100,T1100,Y1100),4)),"")</f>
        <v/>
      </c>
      <c r="AB1048" s="135" t="str">
        <f>IF(SUM(EG1062)&gt;0,SUM(EG1062),"")</f>
        <v/>
      </c>
      <c r="AG1048" s="110"/>
      <c r="AH1048" s="265"/>
      <c r="AI1048" s="265"/>
      <c r="AK1048" s="136" t="str">
        <f t="shared" ref="AK1048:AK1061" si="530">TEXT(AH1032, "000")&amp;TEXT(AI1032, "-00") &amp; TEXT(AL1032, "-000") &amp; TEXT(AK1032, "-000") &amp; TEXT(AJ1032, "-000")</f>
        <v>000-00-000-000-000</v>
      </c>
      <c r="AL1048" s="108">
        <f>COUNTIF(AK1047:AK1061, "&gt;=" &amp; AK1048)</f>
        <v>15</v>
      </c>
      <c r="AM1048" s="265">
        <f>RANK(AL1048,AL1047:AL1061,1)+COUNTIF(AK1047:AK1048,AK1048)-1</f>
        <v>2</v>
      </c>
      <c r="AN1048" s="265"/>
      <c r="AO1048" s="265"/>
      <c r="AQ1048" s="136" t="str">
        <f t="shared" ref="AQ1048:AQ1061" si="531">TEXT(AN1032, "000") &amp; TEXT(AO1032, "-00") &amp; TEXT(AR1032, "-000") &amp; TEXT(AQ1032, "-000") &amp; TEXT(AP1032, "-000")</f>
        <v>283-00-097-090-096</v>
      </c>
      <c r="AR1048" s="108">
        <f>COUNTIF(AQ1047:AQ1061, "&gt;=" &amp; AQ1048)</f>
        <v>2</v>
      </c>
      <c r="AS1048" s="265">
        <f>RANK(AR1048,AR1047:AR1061,1)+COUNTIF(AQ1047:AQ1048,AQ1048)-1</f>
        <v>2</v>
      </c>
      <c r="AT1048" s="265"/>
      <c r="AU1048" s="265"/>
      <c r="AW1048" s="136" t="str">
        <f t="shared" ref="AW1048:AW1061" si="532">TEXT(AT1032, "000") &amp; TEXT(AU1032, "-00") &amp; TEXT(AX1032, "-000") &amp; TEXT(AW1032, "-000") &amp; TEXT(AV1032, "-000")</f>
        <v>285-13-097-091-097</v>
      </c>
      <c r="AX1048" s="108">
        <f>COUNTIF(AW1047:AW1061, "&gt;=" &amp; AW1048)</f>
        <v>1</v>
      </c>
      <c r="AY1048" s="265">
        <f>RANK(AX1048,AX1047:AX1061,1)+COUNTIF(AW1047:AW1048,AW1048)-1</f>
        <v>1</v>
      </c>
      <c r="AZ1048" s="265"/>
      <c r="BA1048" s="265"/>
      <c r="BC1048" s="136" t="str">
        <f t="shared" ref="BC1048:BC1061" si="533">TEXT(AZ1032, "000") &amp; TEXT(BA1032, "-00") &amp; TEXT(BD1032, "-000") &amp; TEXT(BC1032, "-000") &amp; TEXT(BB1032, "-000")</f>
        <v>286-11-098-091-097</v>
      </c>
      <c r="BD1048" s="108">
        <f>COUNTIF(BC1047:BC1061, "&gt;=" &amp; BC1048)</f>
        <v>1</v>
      </c>
      <c r="BE1048" s="265">
        <f>RANK(BD1048,BD1047:BD1061,1)+COUNTIF(BC1047:BC1048,BC1048)-1</f>
        <v>1</v>
      </c>
      <c r="BF1048" s="265"/>
      <c r="BG1048" s="265"/>
      <c r="BI1048" s="136" t="str">
        <f t="shared" ref="BI1048:BI1061" si="534">TEXT(BF1032, "000") &amp; TEXT(BG1032, "-00") &amp; TEXT(BJ1032, "-000") &amp; TEXT(BI1032, "-000") &amp; TEXT(BH1032, "-000")</f>
        <v>282-13-096-090-096</v>
      </c>
      <c r="BJ1048" s="108">
        <f>COUNTIF(BI1047:BI1061, "&gt;=" &amp; BI1048)</f>
        <v>3</v>
      </c>
      <c r="BK1048" s="265">
        <f>RANK(BJ1048,BJ1047:BJ1061,1)+COUNTIF(BI1047:BI1048,BI1048)-1</f>
        <v>3</v>
      </c>
      <c r="BL1048" s="265"/>
      <c r="BM1048" s="265"/>
      <c r="BO1048" s="136" t="str">
        <f t="shared" ref="BO1048:BO1061" si="535">TEXT(BL1032, "000") &amp; TEXT(BM1032, "-00") &amp; TEXT(BP1032, "-000") &amp; TEXT(BO1032, "-000") &amp; TEXT(BN1032, "-000")</f>
        <v>283-11-098-089-096</v>
      </c>
      <c r="BP1048" s="108">
        <f>COUNTIF(BO1047:BO1061, "&gt;=" &amp; BO1048)</f>
        <v>2</v>
      </c>
      <c r="BQ1048" s="265">
        <f>RANK(BP1048,BP1047:BP1061,1)+COUNTIF(BO1047:BO1048,BO1048)-1</f>
        <v>2</v>
      </c>
      <c r="BR1048" s="265"/>
      <c r="BS1048" s="265"/>
      <c r="BU1048" s="136" t="str">
        <f t="shared" ref="BU1048:BU1061" si="536">TEXT(BR1032, "000") &amp; TEXT(BS1032, "-00") &amp; TEXT(BV1032, "-000") &amp; TEXT(BU1032, "-000") &amp; TEXT(BT1032, "-000")</f>
        <v>000-00-000-000-000</v>
      </c>
      <c r="BV1048" s="108">
        <f>COUNTIF(BU1047:BU1061, "&gt;=" &amp; BU1048)</f>
        <v>15</v>
      </c>
      <c r="BW1048" s="265">
        <f>RANK(BV1048,BV1047:BV1061,1)+COUNTIF(BU1047:BU1048,BU1048)-1</f>
        <v>2</v>
      </c>
      <c r="BX1048" s="265"/>
      <c r="BY1048" s="265"/>
      <c r="CA1048" s="136" t="str">
        <f t="shared" ref="CA1048:CA1061" si="537">TEXT(BX1032, "000") &amp; TEXT(BY1032, "-00") &amp; TEXT(CB1032, "-000") &amp; TEXT(CA1032, "-000") &amp; TEXT(BZ1032, "-000")</f>
        <v>287-10-094-094-099</v>
      </c>
      <c r="CB1048" s="108">
        <f>COUNTIF(CA1047:CA1061, "&gt;=" &amp; CA1048)</f>
        <v>2</v>
      </c>
      <c r="CC1048" s="265">
        <f>RANK(CB1048,CB1047:CB1061,1)+COUNTIF(CA1047:CA1048,CA1048)-1</f>
        <v>2</v>
      </c>
      <c r="CD1048" s="265"/>
      <c r="CE1048" s="265"/>
      <c r="CG1048" s="136" t="str">
        <f t="shared" ref="CG1048:CG1061" si="538">TEXT(CD1032, "000") &amp; TEXT(CE1032, "-00") &amp; TEXT(CH1032, "-000") &amp; TEXT(CG1032, "-000") &amp; TEXT(CF1032, "-000")</f>
        <v>287-15-096-092-099</v>
      </c>
      <c r="CH1048" s="108">
        <f>COUNTIF(CG1047:CG1061, "&gt;=" &amp; CG1048)</f>
        <v>1</v>
      </c>
      <c r="CI1048" s="265">
        <f>RANK(CH1048,CH1047:CH1061,1)+COUNTIF(CG1047:CG1048,CG1048)-1</f>
        <v>1</v>
      </c>
      <c r="CJ1048" s="265"/>
      <c r="CK1048" s="265"/>
      <c r="CM1048" s="136" t="str">
        <f t="shared" ref="CM1048:CM1061" si="539">TEXT(CJ1032, "000") &amp; TEXT(CK1032, "-00") &amp; TEXT(CN1032, "-000") &amp; TEXT(CM1032, "-000") &amp; TEXT(CL1032, "-000")</f>
        <v>287-15-098-091-098</v>
      </c>
      <c r="CN1048" s="108">
        <f>COUNTIF(CM1047:CM1061, "&gt;=" &amp; CM1048)</f>
        <v>2</v>
      </c>
      <c r="CO1048" s="265">
        <f>RANK(CN1048,CN1047:CN1061,1)+COUNTIF(CM1047:CM1048,CM1048)-1</f>
        <v>2</v>
      </c>
      <c r="CP1048" s="265"/>
      <c r="CQ1048" s="265"/>
      <c r="CS1048" s="136" t="str">
        <f t="shared" ref="CS1048:CS1061" si="540">TEXT(CP1032, "000") &amp; TEXT(CQ1032, "-00") &amp; TEXT(CT1032, "-000") &amp; TEXT(CS1032, "-000") &amp; TEXT(CR1032, "-000")</f>
        <v>283-13-095-091-097</v>
      </c>
      <c r="CT1048" s="108">
        <f>COUNTIF(CS1047:CS1061, "&gt;=" &amp; CS1048)</f>
        <v>2</v>
      </c>
      <c r="CU1048" s="265">
        <f>RANK(CT1048,CT1047:CT1061,1)+COUNTIF(CS1047:CS1048,CS1048)-1</f>
        <v>2</v>
      </c>
      <c r="CV1048" s="265"/>
      <c r="CW1048" s="265"/>
      <c r="CY1048" s="136" t="str">
        <f t="shared" ref="CY1048:CY1061" si="541">TEXT(CV1032, "000") &amp; TEXT(CW1032, "-00") &amp; TEXT(CZ1032, "-000") &amp; TEXT(CY1032, "-000") &amp; TEXT(CX1032, "-000")</f>
        <v>283-15-093-094-096</v>
      </c>
      <c r="CZ1048" s="108">
        <f>COUNTIF(CY1047:CY1061, "&gt;=" &amp; CY1048)</f>
        <v>3</v>
      </c>
      <c r="DA1048" s="265">
        <f>RANK(CZ1048,CZ1047:CZ1061,1)+COUNTIF(CY1047:CY1048,CY1048)-1</f>
        <v>3</v>
      </c>
      <c r="DB1048" s="265"/>
      <c r="DC1048" s="265"/>
      <c r="DE1048" s="136" t="str">
        <f t="shared" ref="DE1048:DE1061" si="542">TEXT(DB1032, "000") &amp; TEXT(DC1032, "-00") &amp; TEXT(DF1032, "-000") &amp; TEXT(DE1032, "-000") &amp; TEXT(DD1032, "-000")</f>
        <v>000-00-000-000-000</v>
      </c>
      <c r="DF1048" s="108">
        <f>COUNTIF(DE1047:DE1061, "&gt;=" &amp; DE1048)</f>
        <v>15</v>
      </c>
      <c r="DG1048" s="265">
        <f>RANK(DF1048,DF1047:DF1061,1)+COUNTIF(DE1047:DE1048,DE1048)-1</f>
        <v>2</v>
      </c>
      <c r="DH1048" s="265"/>
      <c r="DI1048" s="265"/>
      <c r="DK1048" s="136" t="str">
        <f t="shared" ref="DK1048:DK1061" si="543">TEXT(DH1032, "000") &amp; TEXT(DI1032, "-00") &amp; TEXT(DL1032, "-000") &amp; TEXT(DK1032, "-000") &amp; TEXT(DJ1032, "-000")</f>
        <v>000-00-000-000-000</v>
      </c>
      <c r="DL1048" s="108">
        <f>COUNTIF(DK1047:DK1061, "&gt;=" &amp; DK1048)</f>
        <v>15</v>
      </c>
      <c r="DM1048" s="265">
        <f>RANK(DL1048,DL1047:DL1061,1)+COUNTIF(DK1047:DK1048,DK1048)-1</f>
        <v>2</v>
      </c>
      <c r="DN1048" s="265"/>
      <c r="DO1048" s="265"/>
      <c r="DQ1048" s="136" t="str">
        <f t="shared" ref="DQ1048:DQ1061" si="544">TEXT(DN1032, "000") &amp; TEXT(DO1032, "-00") &amp; TEXT(DR1032, "-000") &amp; TEXT(DQ1032, "-000") &amp; TEXT(DP1032, "-000")</f>
        <v>000-00-000-000-000</v>
      </c>
      <c r="DR1048" s="108">
        <f>COUNTIF(DQ1047:DQ1061, "&gt;=" &amp; DQ1048)</f>
        <v>15</v>
      </c>
      <c r="DS1048" s="265">
        <f>RANK(DR1048,DR1047:DR1061,1)+COUNTIF(DQ1047:DQ1048,DQ1048)-1</f>
        <v>2</v>
      </c>
      <c r="DT1048" s="265"/>
      <c r="DU1048" s="265"/>
      <c r="DW1048" s="136" t="str">
        <f t="shared" ref="DW1048:DW1059" si="545">TEXT(DT1032, "000") &amp; TEXT(DU1032, "-00") &amp; TEXT(DX1032, "-000") &amp; TEXT(DW1032, "-000") &amp; TEXT(DV1032, "-000")</f>
        <v>000-00-000-000-000</v>
      </c>
      <c r="DX1048" s="108">
        <f>COUNTIF(DW1047:DW1061, "&gt;=" &amp; DW1048)</f>
        <v>15</v>
      </c>
      <c r="DY1048" s="265">
        <f>RANK(DX1048,DX1047:DX1061,1)+COUNTIF(DW1047:DW1048,DW1048)-1</f>
        <v>2</v>
      </c>
      <c r="DZ1048" s="265"/>
      <c r="EA1048" s="265"/>
      <c r="EC1048" s="136" t="str">
        <f t="shared" ref="EC1048:EC1061" si="546">TEXT(DZ1032, "000") &amp; TEXT(EA1032, "-00") &amp; TEXT(ED1032, "-000") &amp; TEXT(EC1032, "-000") &amp; TEXT(EB1032, "-000")</f>
        <v>000-00-000-000-000</v>
      </c>
      <c r="ED1048" s="108">
        <f>COUNTIF(EC1047:EC1061, "&gt;=" &amp; EC1048)</f>
        <v>15</v>
      </c>
      <c r="EE1048" s="265">
        <f>RANK(ED1048,ED1047:ED1061,1)+COUNTIF(EC1047:EC1048,EC1048)-1</f>
        <v>2</v>
      </c>
      <c r="EF1048" s="265"/>
      <c r="EG1048" s="265"/>
      <c r="EI1048" s="136" t="str">
        <f t="shared" ref="EI1048:EI1061" si="547">TEXT(EF1032, "000") &amp; TEXT(EG1032, "-00") &amp; TEXT(EJ1032, "-000") &amp; TEXT(EI1032, "-000") &amp; TEXT(EH1032, "-000")</f>
        <v>000-00-000-000-000</v>
      </c>
      <c r="EJ1048" s="108">
        <f>COUNTIF(EI1047:EI1061, "&gt;=" &amp; EI1048)</f>
        <v>15</v>
      </c>
      <c r="EK1048" s="265">
        <f>RANK(EJ1048,EJ1047:EJ1061,1)+COUNTIF(EI1047:EI1048,EI1048)-1</f>
        <v>2</v>
      </c>
      <c r="EL1048" s="265"/>
      <c r="EO1048" s="136" t="str">
        <f t="shared" ref="EO1048:EO1061" si="548">TEXT(EL1032, "000") &amp; TEXT(EM1032, "-00") &amp; TEXT(EP1032, "-000") &amp; TEXT(EO1032, "-000") &amp; TEXT(EN1032, "-000")</f>
        <v>000-00-000-000-000</v>
      </c>
      <c r="EP1048" s="108">
        <f>COUNTIF(EO1047:EO1061, "&gt;=" &amp; EO1048)</f>
        <v>15</v>
      </c>
      <c r="EQ1048" s="265">
        <f>RANK(EP1048,EP1047:EP1061,1)+COUNTIF(EO1047:EO1048,EO1048)-1</f>
        <v>2</v>
      </c>
      <c r="ER1048" s="265"/>
      <c r="EU1048" s="136" t="str">
        <f t="shared" ref="EU1048:EU1061" si="549">TEXT(ER1032, "000") &amp; TEXT(ES1032, "-00") &amp; TEXT(EV1032, "-000") &amp; TEXT(EU1032, "-000") &amp; TEXT(ET1032, "-000")</f>
        <v>000-00-000-000-000</v>
      </c>
      <c r="EV1048" s="108">
        <f>COUNTIF(EU1047:EU1061, "&gt;=" &amp; EU1048)</f>
        <v>15</v>
      </c>
      <c r="EW1048" s="265">
        <f>RANK(EV1048,EV1047:EV1061,1)+COUNTIF(EU1047:EU1048,EU1048)-1</f>
        <v>2</v>
      </c>
      <c r="EX1048" s="265"/>
      <c r="EY1048" s="108"/>
      <c r="EZ1048" s="108"/>
      <c r="FA1048" s="136" t="str">
        <f t="shared" ref="FA1048:FA1061" si="550">TEXT(EX1032, "000") &amp; TEXT(EY1032, "-00") &amp; TEXT(FB1032, "-000") &amp; TEXT(FA1032, "-000") &amp; TEXT(EZ1032, "-000")</f>
        <v>000-00-000-000-000</v>
      </c>
      <c r="FB1048" s="108">
        <f>COUNTIF(FA1047:FA1061, "&gt;=" &amp; FA1048)</f>
        <v>15</v>
      </c>
      <c r="FC1048" s="265">
        <f>RANK(FB1048,FB1047:FB1061,1)+COUNTIF(FA1047:FA1048,FA1048)-1</f>
        <v>2</v>
      </c>
      <c r="FD1048" s="265"/>
      <c r="FE1048" s="108"/>
      <c r="FF1048" s="108"/>
      <c r="FG1048" s="136" t="str">
        <f t="shared" ref="FG1048:FG1061" si="551">TEXT(FD1032, "000") &amp; TEXT(FE1032, "-00") &amp; TEXT(FH1032, "-000") &amp; TEXT(FG1032, "-000") &amp; TEXT(FF1032, "-000")</f>
        <v>000-00-000-000-000</v>
      </c>
      <c r="FH1048" s="108">
        <f>COUNTIF(FG1047:FG1061, "&gt;=" &amp; FG1048)</f>
        <v>15</v>
      </c>
      <c r="FI1048" s="265">
        <f>RANK(FH1048,FH1047:FH1061,1)+COUNTIF(FG1047:FG1048,FG1048)-1</f>
        <v>2</v>
      </c>
    </row>
    <row r="1049" spans="1:169" x14ac:dyDescent="0.2">
      <c r="A1049" s="129"/>
      <c r="B1049" s="124"/>
      <c r="C1049" s="125"/>
      <c r="D1049" s="126"/>
      <c r="E1049" s="127" t="str">
        <f t="shared" si="524"/>
        <v/>
      </c>
      <c r="F1049" s="128"/>
      <c r="G1049" s="124"/>
      <c r="H1049" s="125"/>
      <c r="I1049" s="126"/>
      <c r="J1049" s="127" t="str">
        <f t="shared" si="529"/>
        <v/>
      </c>
      <c r="K1049" s="128"/>
      <c r="L1049" s="152"/>
      <c r="M1049" s="161"/>
      <c r="N1049" s="126"/>
      <c r="O1049" s="127" t="str">
        <f t="shared" si="526"/>
        <v/>
      </c>
      <c r="P1049" s="128"/>
      <c r="Q1049" s="124"/>
      <c r="R1049" s="125"/>
      <c r="S1049" s="126"/>
      <c r="T1049" s="127" t="str">
        <f t="shared" si="527"/>
        <v/>
      </c>
      <c r="U1049" s="128"/>
      <c r="V1049" s="124"/>
      <c r="W1049" s="125"/>
      <c r="X1049" s="126"/>
      <c r="Y1049" s="127" t="str">
        <f t="shared" si="528"/>
        <v/>
      </c>
      <c r="Z1049" s="128"/>
      <c r="AA1049" s="129" t="str">
        <f>IF(SUM(E1049,J1049,O1049,T1049,Y1049,E1075,J1075,O1075,T1075,Y1075,E1101,J1101,O1101,T1101,Y1101)&gt;0,(LARGE((E1049,J1049,O1049,T1049,Y1049,E1075,J1075,O1075,T1075,Y1075,E1101,J1101,O1101,T1101,Y1101),1)+LARGE((E1049,J1049,O1049,T1049,Y1049,E1075,J1075,O1075,T1075,Y1075,E1101,J1101,O1101,T1101,Y1101),2)+LARGE((E1049,J1049,O1049,T1049,Y1049,E1075,J1075,O1075,T1075,Y1075,E1101,J1101,O1101,T1101,Y1101),3)+LARGE((E1049,J1049,O1049,T1049,Y1049,E1075,J1075,O1075,T1075,Y1075,E1101,J1101,O1101,T1101,Y1101),4)),"")</f>
        <v/>
      </c>
      <c r="AB1049" s="135" t="str">
        <f>IF(SUM(EM1062)&gt;0,SUM(EM1062),"")</f>
        <v/>
      </c>
      <c r="AG1049" s="110"/>
      <c r="AH1049" s="265"/>
      <c r="AI1049" s="265"/>
      <c r="AK1049" s="136" t="str">
        <f t="shared" si="530"/>
        <v>000-00-000-000-000</v>
      </c>
      <c r="AL1049" s="108">
        <f>COUNTIF(AK1047:AK1061, "&gt;=" &amp; AK1049)</f>
        <v>15</v>
      </c>
      <c r="AM1049" s="265">
        <f>RANK(AL1049,AL1047:AL1061,1)+COUNTIF(AK1047:AK1049,AK1049)-1</f>
        <v>3</v>
      </c>
      <c r="AN1049" s="265"/>
      <c r="AQ1049" s="136" t="str">
        <f t="shared" si="531"/>
        <v>279-00-094-087-098</v>
      </c>
      <c r="AR1049" s="108">
        <f>COUNTIF(AQ1047:AQ1061, "&gt;=" &amp; AQ1049)</f>
        <v>3</v>
      </c>
      <c r="AS1049" s="265">
        <f>RANK(AR1049,AR1047:AR1061,1)+COUNTIF(AQ1047:AQ1049,AQ1049)-1</f>
        <v>3</v>
      </c>
      <c r="AT1049" s="265"/>
      <c r="AU1049" s="265"/>
      <c r="AW1049" s="136" t="str">
        <f t="shared" si="532"/>
        <v>279-09-092-090-097</v>
      </c>
      <c r="AX1049" s="108">
        <f>COUNTIF(AW1047:AW1061, "&gt;=" &amp; AW1049)</f>
        <v>4</v>
      </c>
      <c r="AY1049" s="265">
        <f>RANK(AX1049,AX1047:AX1061,1)+COUNTIF(AW1047:AW1049,AW1049)-1</f>
        <v>4</v>
      </c>
      <c r="AZ1049" s="265"/>
      <c r="BA1049" s="265"/>
      <c r="BC1049" s="136" t="str">
        <f t="shared" si="533"/>
        <v>285-17-095-092-098</v>
      </c>
      <c r="BD1049" s="108">
        <f>COUNTIF(BC1047:BC1061, "&gt;=" &amp; BC1049)</f>
        <v>2</v>
      </c>
      <c r="BE1049" s="265">
        <f>RANK(BD1049,BD1047:BD1061,1)+COUNTIF(BC1047:BC1049,BC1049)-1</f>
        <v>2</v>
      </c>
      <c r="BF1049" s="265"/>
      <c r="BG1049" s="265"/>
      <c r="BI1049" s="136" t="str">
        <f t="shared" si="534"/>
        <v>288-14-098-096-094</v>
      </c>
      <c r="BJ1049" s="108">
        <f>COUNTIF(BI1047:BI1061, "&gt;=" &amp; BI1049)</f>
        <v>1</v>
      </c>
      <c r="BK1049" s="265">
        <f>RANK(BJ1049,BJ1047:BJ1061,1)+COUNTIF(BI1047:BI1049,BI1049)-1</f>
        <v>1</v>
      </c>
      <c r="BL1049" s="265"/>
      <c r="BM1049" s="265"/>
      <c r="BO1049" s="136" t="str">
        <f t="shared" si="535"/>
        <v>283-10-093-093-097</v>
      </c>
      <c r="BP1049" s="108">
        <f>COUNTIF(BO1047:BO1061, "&gt;=" &amp; BO1049)</f>
        <v>3</v>
      </c>
      <c r="BQ1049" s="265">
        <f>RANK(BP1049,BP1047:BP1061,1)+COUNTIF(BO1047:BO1049,BO1049)-1</f>
        <v>3</v>
      </c>
      <c r="BR1049" s="265"/>
      <c r="BS1049" s="265"/>
      <c r="BU1049" s="136" t="str">
        <f t="shared" si="536"/>
        <v>000-00-000-000-000</v>
      </c>
      <c r="BV1049" s="108">
        <f>COUNTIF(BU1047:BU1061, "&gt;=" &amp; BU1049)</f>
        <v>15</v>
      </c>
      <c r="BW1049" s="265">
        <f>RANK(BV1049,BV1047:BV1061,1)+COUNTIF(BU1047:BU1049,BU1049)-1</f>
        <v>3</v>
      </c>
      <c r="BX1049" s="265"/>
      <c r="BY1049" s="265"/>
      <c r="CA1049" s="136" t="str">
        <f t="shared" si="537"/>
        <v>277-08-095-085-097</v>
      </c>
      <c r="CB1049" s="108">
        <f>COUNTIF(CA1047:CA1061, "&gt;=" &amp; CA1049)</f>
        <v>4</v>
      </c>
      <c r="CC1049" s="265">
        <f>RANK(CB1049,CB1047:CB1061,1)+COUNTIF(CA1047:CA1049,CA1049)-1</f>
        <v>4</v>
      </c>
      <c r="CD1049" s="265"/>
      <c r="CE1049" s="265"/>
      <c r="CG1049" s="136" t="str">
        <f t="shared" si="538"/>
        <v>279-08-091-094-094</v>
      </c>
      <c r="CH1049" s="108">
        <f>COUNTIF(CG1047:CG1061, "&gt;=" &amp; CG1049)</f>
        <v>3</v>
      </c>
      <c r="CI1049" s="265">
        <f>RANK(CH1049,CH1047:CH1061,1)+COUNTIF(CG1047:CG1049,CG1049)-1</f>
        <v>3</v>
      </c>
      <c r="CJ1049" s="265"/>
      <c r="CK1049" s="265"/>
      <c r="CM1049" s="136" t="str">
        <f t="shared" si="539"/>
        <v>286-10-095-093-098</v>
      </c>
      <c r="CN1049" s="108">
        <f>COUNTIF(CM1047:CM1061, "&gt;=" &amp; CM1049)</f>
        <v>3</v>
      </c>
      <c r="CO1049" s="265">
        <f>RANK(CN1049,CN1047:CN1061,1)+COUNTIF(CM1047:CM1049,CM1049)-1</f>
        <v>3</v>
      </c>
      <c r="CP1049" s="265"/>
      <c r="CQ1049" s="265"/>
      <c r="CS1049" s="136" t="str">
        <f t="shared" si="540"/>
        <v>278-10-094-089-095</v>
      </c>
      <c r="CT1049" s="108">
        <f>COUNTIF(CS1047:CS1061, "&gt;=" &amp; CS1049)</f>
        <v>3</v>
      </c>
      <c r="CU1049" s="265">
        <f>RANK(CT1049,CT1047:CT1061,1)+COUNTIF(CS1047:CS1049,CS1049)-1</f>
        <v>3</v>
      </c>
      <c r="CV1049" s="265"/>
      <c r="CW1049" s="265"/>
      <c r="CY1049" s="136" t="str">
        <f t="shared" si="541"/>
        <v>288-15-095-095-098</v>
      </c>
      <c r="CZ1049" s="108">
        <f>COUNTIF(CY1047:CY1061, "&gt;=" &amp; CY1049)</f>
        <v>1</v>
      </c>
      <c r="DA1049" s="265">
        <f>RANK(CZ1049,CZ1047:CZ1061,1)+COUNTIF(CY1047:CY1049,CY1049)-1</f>
        <v>1</v>
      </c>
      <c r="DB1049" s="265"/>
      <c r="DC1049" s="265"/>
      <c r="DE1049" s="136" t="str">
        <f t="shared" si="542"/>
        <v>000-00-000-000-000</v>
      </c>
      <c r="DF1049" s="108">
        <f>COUNTIF(DE1047:DE1061, "&gt;=" &amp; DE1049)</f>
        <v>15</v>
      </c>
      <c r="DG1049" s="265">
        <f>RANK(DF1049,DF1047:DF1061,1)+COUNTIF(DE1047:DE1049,DE1049)-1</f>
        <v>3</v>
      </c>
      <c r="DH1049" s="265"/>
      <c r="DI1049" s="265"/>
      <c r="DK1049" s="136" t="str">
        <f t="shared" si="543"/>
        <v>000-00-000-000-000</v>
      </c>
      <c r="DL1049" s="108">
        <f>COUNTIF(DK1047:DK1061, "&gt;=" &amp; DK1049)</f>
        <v>15</v>
      </c>
      <c r="DM1049" s="265">
        <f>RANK(DL1049,DL1047:DL1061,1)+COUNTIF(DK1047:DK1049,DK1049)-1</f>
        <v>3</v>
      </c>
      <c r="DN1049" s="265"/>
      <c r="DO1049" s="265"/>
      <c r="DQ1049" s="136" t="str">
        <f t="shared" si="544"/>
        <v>000-00-000-000-000</v>
      </c>
      <c r="DR1049" s="108">
        <f>COUNTIF(DQ1047:DQ1061, "&gt;=" &amp; DQ1049)</f>
        <v>15</v>
      </c>
      <c r="DS1049" s="265">
        <f>RANK(DR1049,DR1047:DR1061,1)+COUNTIF(DQ1047:DQ1049,DQ1049)-1</f>
        <v>3</v>
      </c>
      <c r="DT1049" s="265"/>
      <c r="DU1049" s="265"/>
      <c r="DW1049" s="136" t="str">
        <f t="shared" si="545"/>
        <v>000-00-000-000-000</v>
      </c>
      <c r="DX1049" s="108">
        <f>COUNTIF(DW1047:DW1061, "&gt;=" &amp; DW1049)</f>
        <v>15</v>
      </c>
      <c r="DY1049" s="265">
        <f>RANK(DX1049,DX1047:DX1061,1)+COUNTIF(DW1047:DW1049,DW1049)-1</f>
        <v>3</v>
      </c>
      <c r="DZ1049" s="265"/>
      <c r="EA1049" s="265"/>
      <c r="EC1049" s="136" t="str">
        <f t="shared" si="546"/>
        <v>000-00-000-000-000</v>
      </c>
      <c r="ED1049" s="108">
        <f>COUNTIF(EC1047:EC1061, "&gt;=" &amp; EC1049)</f>
        <v>15</v>
      </c>
      <c r="EE1049" s="265">
        <f>RANK(ED1049,ED1047:ED1061,1)+COUNTIF(EC1047:EC1049,EC1049)-1</f>
        <v>3</v>
      </c>
      <c r="EF1049" s="265"/>
      <c r="EG1049" s="265"/>
      <c r="EI1049" s="136" t="str">
        <f t="shared" si="547"/>
        <v>000-00-000-000-000</v>
      </c>
      <c r="EJ1049" s="108">
        <f>COUNTIF(EI1047:EI1061, "&gt;=" &amp; EI1049)</f>
        <v>15</v>
      </c>
      <c r="EK1049" s="265">
        <f>RANK(EJ1049,EJ1047:EJ1061,1)+COUNTIF(EI1047:EI1049,EI1049)-1</f>
        <v>3</v>
      </c>
      <c r="EL1049" s="265"/>
      <c r="EO1049" s="136" t="str">
        <f t="shared" si="548"/>
        <v>000-00-000-000-000</v>
      </c>
      <c r="EP1049" s="108">
        <f>COUNTIF(EO1047:EO1061, "&gt;=" &amp; EO1049)</f>
        <v>15</v>
      </c>
      <c r="EQ1049" s="265">
        <f>RANK(EP1049,EP1047:EP1061,1)+COUNTIF(EO1047:EO1049,EO1049)-1</f>
        <v>3</v>
      </c>
      <c r="ER1049" s="265"/>
      <c r="EU1049" s="136" t="str">
        <f t="shared" si="549"/>
        <v>000-00-000-000-000</v>
      </c>
      <c r="EV1049" s="108">
        <f>COUNTIF(EU1047:EU1061, "&gt;=" &amp; EU1049)</f>
        <v>15</v>
      </c>
      <c r="EW1049" s="265">
        <f>RANK(EV1049,EV1047:EV1061,1)+COUNTIF(EU1047:EU1049,EU1049)-1</f>
        <v>3</v>
      </c>
      <c r="EX1049" s="265"/>
      <c r="EY1049" s="108"/>
      <c r="EZ1049" s="108"/>
      <c r="FA1049" s="136" t="str">
        <f t="shared" si="550"/>
        <v>000-00-000-000-000</v>
      </c>
      <c r="FB1049" s="108">
        <f>COUNTIF(FA1047:FA1061, "&gt;=" &amp; FA1049)</f>
        <v>15</v>
      </c>
      <c r="FC1049" s="265">
        <f>RANK(FB1049,FB1047:FB1061,1)+COUNTIF(FA1047:FA1049,FA1049)-1</f>
        <v>3</v>
      </c>
      <c r="FD1049" s="265"/>
      <c r="FE1049" s="108"/>
      <c r="FF1049" s="108"/>
      <c r="FG1049" s="136" t="str">
        <f t="shared" si="551"/>
        <v>000-00-000-000-000</v>
      </c>
      <c r="FH1049" s="108">
        <f>COUNTIF(FG1047:FG1061, "&gt;=" &amp; FG1049)</f>
        <v>15</v>
      </c>
      <c r="FI1049" s="265">
        <f>RANK(FH1049,FH1047:FH1061,1)+COUNTIF(FG1047:FG1049,FG1049)-1</f>
        <v>3</v>
      </c>
    </row>
    <row r="1050" spans="1:169" x14ac:dyDescent="0.2">
      <c r="A1050" s="129"/>
      <c r="B1050" s="124"/>
      <c r="C1050" s="125"/>
      <c r="D1050" s="126"/>
      <c r="E1050" s="127" t="str">
        <f t="shared" si="524"/>
        <v/>
      </c>
      <c r="F1050" s="128"/>
      <c r="G1050" s="124"/>
      <c r="H1050" s="125"/>
      <c r="I1050" s="126"/>
      <c r="J1050" s="127" t="str">
        <f t="shared" si="529"/>
        <v/>
      </c>
      <c r="K1050" s="128"/>
      <c r="L1050" s="152"/>
      <c r="M1050" s="161"/>
      <c r="N1050" s="126"/>
      <c r="O1050" s="127" t="str">
        <f t="shared" si="526"/>
        <v/>
      </c>
      <c r="P1050" s="128"/>
      <c r="Q1050" s="124"/>
      <c r="R1050" s="125"/>
      <c r="S1050" s="126"/>
      <c r="T1050" s="127" t="str">
        <f t="shared" si="527"/>
        <v/>
      </c>
      <c r="U1050" s="128"/>
      <c r="V1050" s="124"/>
      <c r="W1050" s="125"/>
      <c r="X1050" s="126"/>
      <c r="Y1050" s="127" t="str">
        <f t="shared" si="528"/>
        <v/>
      </c>
      <c r="Z1050" s="128"/>
      <c r="AA1050" s="129" t="str">
        <f>IF(SUM(E1050,J1050,O1050,T1050,Y1050,E1076,J1076,O1076,T1076,Y1076,E1102,J1102,O1102,T1102,Y1102)&gt;0,(LARGE((E1050,J1050,O1050,T1050,Y1050,E1076,J1076,O1076,T1076,Y1076,E1102,J1102,O1102,T1102,Y1102),1)+LARGE((E1050,J1050,O1050,T1050,Y1050,E1076,J1076,O1076,T1076,Y1076,E1102,J1102,O1102,T1102,Y1102),2)+LARGE((E1050,J1050,O1050,T1050,Y1050,E1076,J1076,O1076,T1076,Y1076,E1102,J1102,O1102,T1102,Y1102),3)+LARGE((E1050,J1050,O1050,T1050,Y1050,E1076,J1076,O1076,T1076,Y1076,E1102,J1102,O1102,T1102,Y1102),4)),"")</f>
        <v/>
      </c>
      <c r="AB1050" s="135" t="str">
        <f>IF(SUM(ES1062)&gt;0,SUM(ES1062),"")</f>
        <v/>
      </c>
      <c r="AG1050" s="110"/>
      <c r="AH1050" s="265"/>
      <c r="AI1050" s="265"/>
      <c r="AK1050" s="136" t="str">
        <f t="shared" si="530"/>
        <v>000-00-000-000-000</v>
      </c>
      <c r="AL1050" s="108">
        <f>COUNTIF(AK1047:AK1061, "&gt;=" &amp; AK1050)</f>
        <v>15</v>
      </c>
      <c r="AM1050" s="265">
        <f>RANK(AL1050,AL1047:AL1061,1)+COUNTIF(AK1047:AK1050,AK1050)-1</f>
        <v>4</v>
      </c>
      <c r="AN1050" s="265"/>
      <c r="AQ1050" s="136" t="str">
        <f t="shared" si="531"/>
        <v>276-00-094-084-098</v>
      </c>
      <c r="AR1050" s="108">
        <f>COUNTIF(AQ1047:AQ1061, "&gt;=" &amp; AQ1050)</f>
        <v>4</v>
      </c>
      <c r="AS1050" s="265">
        <f>RANK(AR1050,AR1047:AR1061,1)+COUNTIF(AQ1047:AQ1050,AQ1050)-1</f>
        <v>4</v>
      </c>
      <c r="AT1050" s="265"/>
      <c r="AU1050" s="265"/>
      <c r="AW1050" s="136" t="str">
        <f t="shared" si="532"/>
        <v>284-13-095-094-095</v>
      </c>
      <c r="AX1050" s="108">
        <f>COUNTIF(AW1047:AW1061, "&gt;=" &amp; AW1050)</f>
        <v>3</v>
      </c>
      <c r="AY1050" s="265">
        <f>RANK(AX1050,AX1047:AX1061,1)+COUNTIF(AW1047:AW1050,AW1050)-1</f>
        <v>3</v>
      </c>
      <c r="AZ1050" s="265"/>
      <c r="BA1050" s="265"/>
      <c r="BC1050" s="136" t="str">
        <f t="shared" si="533"/>
        <v>274-06-091-089-094</v>
      </c>
      <c r="BD1050" s="108">
        <f>COUNTIF(BC1047:BC1061, "&gt;=" &amp; BC1050)</f>
        <v>4</v>
      </c>
      <c r="BE1050" s="265">
        <f>RANK(BD1050,BD1047:BD1061,1)+COUNTIF(BC1047:BC1050,BC1050)-1</f>
        <v>4</v>
      </c>
      <c r="BF1050" s="265"/>
      <c r="BG1050" s="265"/>
      <c r="BI1050" s="136" t="str">
        <f t="shared" si="534"/>
        <v>277-06-095-085-097</v>
      </c>
      <c r="BJ1050" s="108">
        <f>COUNTIF(BI1047:BI1061, "&gt;=" &amp; BI1050)</f>
        <v>4</v>
      </c>
      <c r="BK1050" s="265">
        <f>RANK(BJ1050,BJ1047:BJ1061,1)+COUNTIF(BI1047:BI1050,BI1050)-1</f>
        <v>4</v>
      </c>
      <c r="BL1050" s="265"/>
      <c r="BM1050" s="265"/>
      <c r="BO1050" s="136" t="str">
        <f t="shared" si="535"/>
        <v>282-12-097-090-095</v>
      </c>
      <c r="BP1050" s="108">
        <f>COUNTIF(BO1047:BO1061, "&gt;=" &amp; BO1050)</f>
        <v>4</v>
      </c>
      <c r="BQ1050" s="265">
        <f>RANK(BP1050,BP1047:BP1061,1)+COUNTIF(BO1047:BO1050,BO1050)-1</f>
        <v>4</v>
      </c>
      <c r="BR1050" s="265"/>
      <c r="BS1050" s="265"/>
      <c r="BU1050" s="136" t="str">
        <f t="shared" si="536"/>
        <v>000-00-000-000-000</v>
      </c>
      <c r="BV1050" s="108">
        <f>COUNTIF(BU1047:BU1061, "&gt;=" &amp; BU1050)</f>
        <v>15</v>
      </c>
      <c r="BW1050" s="265">
        <f>RANK(BV1050,BV1047:BV1061,1)+COUNTIF(BU1047:BU1050,BU1050)-1</f>
        <v>4</v>
      </c>
      <c r="BX1050" s="265"/>
      <c r="BY1050" s="265"/>
      <c r="CA1050" s="136" t="str">
        <f t="shared" si="537"/>
        <v>281-12-095-089-097</v>
      </c>
      <c r="CB1050" s="108">
        <f>COUNTIF(CA1047:CA1061, "&gt;=" &amp; CA1050)</f>
        <v>3</v>
      </c>
      <c r="CC1050" s="265">
        <f>RANK(CB1050,CB1047:CB1061,1)+COUNTIF(CA1047:CA1050,CA1050)-1</f>
        <v>3</v>
      </c>
      <c r="CD1050" s="265"/>
      <c r="CE1050" s="265"/>
      <c r="CG1050" s="136" t="str">
        <f t="shared" si="538"/>
        <v>276-09-096-083-097</v>
      </c>
      <c r="CH1050" s="108">
        <f>COUNTIF(CG1047:CG1061, "&gt;=" &amp; CG1050)</f>
        <v>4</v>
      </c>
      <c r="CI1050" s="265">
        <f>RANK(CH1050,CH1047:CH1061,1)+COUNTIF(CG1047:CG1050,CG1050)-1</f>
        <v>4</v>
      </c>
      <c r="CJ1050" s="265"/>
      <c r="CK1050" s="265"/>
      <c r="CM1050" s="136" t="str">
        <f t="shared" si="539"/>
        <v>279-06-096-086-097</v>
      </c>
      <c r="CN1050" s="108">
        <f>COUNTIF(CM1047:CM1061, "&gt;=" &amp; CM1050)</f>
        <v>4</v>
      </c>
      <c r="CO1050" s="265">
        <f>RANK(CN1050,CN1047:CN1061,1)+COUNTIF(CM1047:CM1050,CM1050)-1</f>
        <v>4</v>
      </c>
      <c r="CP1050" s="265"/>
      <c r="CQ1050" s="265"/>
      <c r="CS1050" s="136" t="str">
        <f t="shared" si="540"/>
        <v>267-11-086-083-098</v>
      </c>
      <c r="CT1050" s="108">
        <f>COUNTIF(CS1047:CS1061, "&gt;=" &amp; CS1050)</f>
        <v>5</v>
      </c>
      <c r="CU1050" s="265">
        <f>RANK(CT1050,CT1047:CT1061,1)+COUNTIF(CS1047:CS1050,CS1050)-1</f>
        <v>5</v>
      </c>
      <c r="CV1050" s="265"/>
      <c r="CW1050" s="265"/>
      <c r="CY1050" s="136" t="str">
        <f t="shared" si="541"/>
        <v>276-05-094-089-093</v>
      </c>
      <c r="CZ1050" s="108">
        <f>COUNTIF(CY1047:CY1061, "&gt;=" &amp; CY1050)</f>
        <v>4</v>
      </c>
      <c r="DA1050" s="265">
        <f>RANK(CZ1050,CZ1047:CZ1061,1)+COUNTIF(CY1047:CY1050,CY1050)-1</f>
        <v>4</v>
      </c>
      <c r="DB1050" s="265"/>
      <c r="DC1050" s="265"/>
      <c r="DE1050" s="136" t="str">
        <f t="shared" si="542"/>
        <v>000-00-000-000-000</v>
      </c>
      <c r="DF1050" s="108">
        <f>COUNTIF(DE1047:DE1061, "&gt;=" &amp; DE1050)</f>
        <v>15</v>
      </c>
      <c r="DG1050" s="265">
        <f>RANK(DF1050,DF1047:DF1061,1)+COUNTIF(DE1047:DE1050,DE1050)-1</f>
        <v>4</v>
      </c>
      <c r="DH1050" s="265"/>
      <c r="DI1050" s="265"/>
      <c r="DK1050" s="136" t="str">
        <f t="shared" si="543"/>
        <v>000-00-000-000-000</v>
      </c>
      <c r="DL1050" s="108">
        <f>COUNTIF(DK1047:DK1061, "&gt;=" &amp; DK1050)</f>
        <v>15</v>
      </c>
      <c r="DM1050" s="265">
        <f>RANK(DL1050,DL1047:DL1061,1)+COUNTIF(DK1047:DK1050,DK1050)-1</f>
        <v>4</v>
      </c>
      <c r="DN1050" s="265"/>
      <c r="DO1050" s="265"/>
      <c r="DQ1050" s="136" t="str">
        <f t="shared" si="544"/>
        <v>000-00-000-000-000</v>
      </c>
      <c r="DR1050" s="108">
        <f>COUNTIF(DQ1047:DQ1061, "&gt;=" &amp; DQ1050)</f>
        <v>15</v>
      </c>
      <c r="DS1050" s="265">
        <f>RANK(DR1050,DR1047:DR1061,1)+COUNTIF(DQ1047:DQ1050,DQ1050)-1</f>
        <v>4</v>
      </c>
      <c r="DT1050" s="265"/>
      <c r="DU1050" s="265"/>
      <c r="DW1050" s="136" t="str">
        <f t="shared" si="545"/>
        <v>000-00-000-000-000</v>
      </c>
      <c r="DX1050" s="108">
        <f>COUNTIF(DW1047:DW1061, "&gt;=" &amp; DW1050)</f>
        <v>15</v>
      </c>
      <c r="DY1050" s="265">
        <f>RANK(DX1050,DX1047:DX1061,1)+COUNTIF(DW1047:DW1050,DW1050)-1</f>
        <v>4</v>
      </c>
      <c r="DZ1050" s="265"/>
      <c r="EA1050" s="265"/>
      <c r="EC1050" s="136" t="str">
        <f t="shared" si="546"/>
        <v>000-00-000-000-000</v>
      </c>
      <c r="ED1050" s="108">
        <f>COUNTIF(EC1047:EC1061, "&gt;=" &amp; EC1050)</f>
        <v>15</v>
      </c>
      <c r="EE1050" s="265">
        <f>RANK(ED1050,ED1047:ED1061,1)+COUNTIF(EC1047:EC1050,EC1050)-1</f>
        <v>4</v>
      </c>
      <c r="EF1050" s="265"/>
      <c r="EG1050" s="265"/>
      <c r="EI1050" s="136" t="str">
        <f t="shared" si="547"/>
        <v>000-00-000-000-000</v>
      </c>
      <c r="EJ1050" s="108">
        <f>COUNTIF(EI1047:EI1061, "&gt;=" &amp; EI1050)</f>
        <v>15</v>
      </c>
      <c r="EK1050" s="265">
        <f>RANK(EJ1050,EJ1047:EJ1061,1)+COUNTIF(EI1047:EI1050,EI1050)-1</f>
        <v>4</v>
      </c>
      <c r="EL1050" s="265"/>
      <c r="EO1050" s="136" t="str">
        <f t="shared" si="548"/>
        <v>000-00-000-000-000</v>
      </c>
      <c r="EP1050" s="108">
        <f>COUNTIF(EO1047:EO1061, "&gt;=" &amp; EO1050)</f>
        <v>15</v>
      </c>
      <c r="EQ1050" s="265">
        <f>RANK(EP1050,EP1047:EP1061,1)+COUNTIF(EO1047:EO1050,EO1050)-1</f>
        <v>4</v>
      </c>
      <c r="ER1050" s="265"/>
      <c r="EU1050" s="136" t="str">
        <f t="shared" si="549"/>
        <v>000-00-000-000-000</v>
      </c>
      <c r="EV1050" s="108">
        <f>COUNTIF(EU1047:EU1061, "&gt;=" &amp; EU1050)</f>
        <v>15</v>
      </c>
      <c r="EW1050" s="265">
        <f>RANK(EV1050,EV1047:EV1061,1)+COUNTIF(EU1047:EU1050,EU1050)-1</f>
        <v>4</v>
      </c>
      <c r="EX1050" s="265"/>
      <c r="EY1050" s="108"/>
      <c r="EZ1050" s="108"/>
      <c r="FA1050" s="136" t="str">
        <f t="shared" si="550"/>
        <v>000-00-000-000-000</v>
      </c>
      <c r="FB1050" s="108">
        <f>COUNTIF(FA1047:FA1061, "&gt;=" &amp; FA1050)</f>
        <v>15</v>
      </c>
      <c r="FC1050" s="265">
        <f>RANK(FB1050,FB1047:FB1061,1)+COUNTIF(FA1047:FA1050,FA1050)-1</f>
        <v>4</v>
      </c>
      <c r="FD1050" s="265"/>
      <c r="FE1050" s="108"/>
      <c r="FF1050" s="108"/>
      <c r="FG1050" s="136" t="str">
        <f t="shared" si="551"/>
        <v>000-00-000-000-000</v>
      </c>
      <c r="FH1050" s="108">
        <f>COUNTIF(FG1047:FG1061, "&gt;=" &amp; FG1050)</f>
        <v>15</v>
      </c>
      <c r="FI1050" s="265">
        <f>RANK(FH1050,FH1047:FH1061,1)+COUNTIF(FG1047:FG1050,FG1050)-1</f>
        <v>4</v>
      </c>
    </row>
    <row r="1051" spans="1:169" x14ac:dyDescent="0.2">
      <c r="A1051" s="129" t="s">
        <v>58</v>
      </c>
      <c r="B1051" s="124"/>
      <c r="C1051" s="125"/>
      <c r="D1051" s="126"/>
      <c r="E1051" s="127" t="str">
        <f t="shared" si="524"/>
        <v/>
      </c>
      <c r="F1051" s="128"/>
      <c r="G1051" s="124"/>
      <c r="H1051" s="125"/>
      <c r="I1051" s="126"/>
      <c r="J1051" s="127" t="str">
        <f t="shared" si="529"/>
        <v/>
      </c>
      <c r="K1051" s="128"/>
      <c r="L1051" s="152"/>
      <c r="M1051" s="161"/>
      <c r="N1051" s="126"/>
      <c r="O1051" s="127" t="str">
        <f t="shared" si="526"/>
        <v/>
      </c>
      <c r="P1051" s="128"/>
      <c r="Q1051" s="124"/>
      <c r="R1051" s="125"/>
      <c r="S1051" s="126"/>
      <c r="T1051" s="127" t="str">
        <f t="shared" si="527"/>
        <v/>
      </c>
      <c r="U1051" s="128"/>
      <c r="V1051" s="124"/>
      <c r="W1051" s="125"/>
      <c r="X1051" s="126"/>
      <c r="Y1051" s="127" t="str">
        <f t="shared" si="528"/>
        <v/>
      </c>
      <c r="Z1051" s="128"/>
      <c r="AA1051" s="129" t="str">
        <f>IF(SUM(E1051,J1051,O1051,T1051,Y1051,E1077,J1077,O1077,T1077,Y1077,E1103,J1103,O1103,T1103,Y1103)&gt;0,(LARGE((E1051,J1051,O1051,T1051,Y1051,E1077,J1077,O1077,T1077,Y1077,E1103,J1103,O1103,T1103,Y1103),1)+LARGE((E1051,J1051,O1051,T1051,Y1051,E1077,J1077,O1077,T1077,Y1077,E1103,J1103,O1103,T1103,Y1103),2)+LARGE((E1051,J1051,O1051,T1051,Y1051,E1077,J1077,O1077,T1077,Y1077,E1103,J1103,O1103,T1103,Y1103),3)+LARGE((E1051,J1051,O1051,T1051,Y1051,E1077,J1077,O1077,T1077,Y1077,E1103,J1103,O1103,T1103,Y1103),4)),"")</f>
        <v/>
      </c>
      <c r="AB1051" s="135" t="str">
        <f>IF(SUM(EY1062)&gt;0,SUM(EY1062),"")</f>
        <v/>
      </c>
      <c r="AG1051" s="110"/>
      <c r="AH1051" s="265"/>
      <c r="AI1051" s="265"/>
      <c r="AK1051" s="136" t="str">
        <f t="shared" si="530"/>
        <v>000-00-000-000-000</v>
      </c>
      <c r="AL1051" s="108">
        <f>COUNTIF(AK1047:AK1061, "&gt;=" &amp; AK1051)</f>
        <v>15</v>
      </c>
      <c r="AM1051" s="265">
        <f>RANK(AL1051,AL1047:AL1061,1)+COUNTIF(AK1047:AK1051,AK1051)-1</f>
        <v>5</v>
      </c>
      <c r="AN1051" s="265"/>
      <c r="AQ1051" s="136" t="str">
        <f t="shared" si="531"/>
        <v>288-00-098-093-097</v>
      </c>
      <c r="AR1051" s="108">
        <f>COUNTIF(AQ1047:AQ1061, "&gt;=" &amp; AQ1051)</f>
        <v>1</v>
      </c>
      <c r="AS1051" s="265">
        <f>RANK(AR1051,AR1047:AR1061,1)+COUNTIF(AQ1047:AQ1051,AQ1051)-1</f>
        <v>1</v>
      </c>
      <c r="AT1051" s="265"/>
      <c r="AU1051" s="265"/>
      <c r="AW1051" s="136" t="str">
        <f t="shared" si="532"/>
        <v>285-10-093-095-097</v>
      </c>
      <c r="AX1051" s="108">
        <f>COUNTIF(AW1047:AW1061, "&gt;=" &amp; AW1051)</f>
        <v>2</v>
      </c>
      <c r="AY1051" s="265">
        <f>RANK(AX1051,AX1047:AX1061,1)+COUNTIF(AW1047:AW1051,AW1051)-1</f>
        <v>2</v>
      </c>
      <c r="AZ1051" s="265"/>
      <c r="BA1051" s="265"/>
      <c r="BC1051" s="136" t="str">
        <f t="shared" si="533"/>
        <v>277-07-095-086-096</v>
      </c>
      <c r="BD1051" s="108">
        <f>COUNTIF(BC1047:BC1061, "&gt;=" &amp; BC1051)</f>
        <v>3</v>
      </c>
      <c r="BE1051" s="265">
        <f>RANK(BD1051,BD1047:BD1061,1)+COUNTIF(BC1047:BC1051,BC1051)-1</f>
        <v>3</v>
      </c>
      <c r="BF1051" s="265"/>
      <c r="BG1051" s="265"/>
      <c r="BI1051" s="136" t="str">
        <f t="shared" si="534"/>
        <v>283-13-092-091-100</v>
      </c>
      <c r="BJ1051" s="108">
        <f>COUNTIF(BI1047:BI1061, "&gt;=" &amp; BI1051)</f>
        <v>2</v>
      </c>
      <c r="BK1051" s="265">
        <f>RANK(BJ1051,BJ1047:BJ1061,1)+COUNTIF(BI1047:BI1051,BI1051)-1</f>
        <v>2</v>
      </c>
      <c r="BL1051" s="265"/>
      <c r="BM1051" s="265"/>
      <c r="BO1051" s="136" t="str">
        <f t="shared" si="535"/>
        <v>283-13-096-092-095</v>
      </c>
      <c r="BP1051" s="108">
        <f>COUNTIF(BO1047:BO1061, "&gt;=" &amp; BO1051)</f>
        <v>1</v>
      </c>
      <c r="BQ1051" s="265">
        <f>RANK(BP1051,BP1047:BP1061,1)+COUNTIF(BO1047:BO1051,BO1051)-1</f>
        <v>1</v>
      </c>
      <c r="BR1051" s="265"/>
      <c r="BS1051" s="265"/>
      <c r="BU1051" s="136" t="str">
        <f t="shared" si="536"/>
        <v>000-00-000-000-000</v>
      </c>
      <c r="BV1051" s="108">
        <f>COUNTIF(BU1047:BU1061, "&gt;=" &amp; BU1051)</f>
        <v>15</v>
      </c>
      <c r="BW1051" s="265">
        <f>RANK(BV1051,BV1047:BV1061,1)+COUNTIF(BU1047:BU1051,BU1051)-1</f>
        <v>5</v>
      </c>
      <c r="BX1051" s="265"/>
      <c r="BY1051" s="265"/>
      <c r="CA1051" s="136" t="str">
        <f t="shared" si="537"/>
        <v>287-15-097-096-094</v>
      </c>
      <c r="CB1051" s="108">
        <f>COUNTIF(CA1047:CA1061, "&gt;=" &amp; CA1051)</f>
        <v>1</v>
      </c>
      <c r="CC1051" s="265">
        <f>RANK(CB1051,CB1047:CB1061,1)+COUNTIF(CA1047:CA1051,CA1051)-1</f>
        <v>1</v>
      </c>
      <c r="CD1051" s="265"/>
      <c r="CE1051" s="265"/>
      <c r="CG1051" s="136" t="str">
        <f t="shared" si="538"/>
        <v>283-09-094-092-097</v>
      </c>
      <c r="CH1051" s="108">
        <f>COUNTIF(CG1047:CG1061, "&gt;=" &amp; CG1051)</f>
        <v>2</v>
      </c>
      <c r="CI1051" s="265">
        <f>RANK(CH1051,CH1047:CH1061,1)+COUNTIF(CG1047:CG1051,CG1051)-1</f>
        <v>2</v>
      </c>
      <c r="CJ1051" s="265"/>
      <c r="CK1051" s="265"/>
      <c r="CM1051" s="136" t="str">
        <f t="shared" si="539"/>
        <v>287-16-095-092-100</v>
      </c>
      <c r="CN1051" s="108">
        <f>COUNTIF(CM1047:CM1061, "&gt;=" &amp; CM1051)</f>
        <v>1</v>
      </c>
      <c r="CO1051" s="265">
        <f>RANK(CN1051,CN1047:CN1061,1)+COUNTIF(CM1047:CM1051,CM1051)-1</f>
        <v>1</v>
      </c>
      <c r="CP1051" s="265"/>
      <c r="CQ1051" s="265"/>
      <c r="CS1051" s="136" t="str">
        <f t="shared" si="540"/>
        <v>285-09-095-095-095</v>
      </c>
      <c r="CT1051" s="108">
        <f>COUNTIF(CS1047:CS1061, "&gt;=" &amp; CS1051)</f>
        <v>1</v>
      </c>
      <c r="CU1051" s="265">
        <f>RANK(CT1051,CT1047:CT1061,1)+COUNTIF(CS1047:CS1051,CS1051)-1</f>
        <v>1</v>
      </c>
      <c r="CV1051" s="265"/>
      <c r="CW1051" s="265"/>
      <c r="CY1051" s="136" t="str">
        <f t="shared" si="541"/>
        <v>286-14-096-095-095</v>
      </c>
      <c r="CZ1051" s="108">
        <f>COUNTIF(CY1047:CY1061, "&gt;=" &amp; CY1051)</f>
        <v>2</v>
      </c>
      <c r="DA1051" s="265">
        <f>RANK(CZ1051,CZ1047:CZ1061,1)+COUNTIF(CY1047:CY1051,CY1051)-1</f>
        <v>2</v>
      </c>
      <c r="DB1051" s="265"/>
      <c r="DC1051" s="265"/>
      <c r="DE1051" s="136" t="str">
        <f t="shared" si="542"/>
        <v>000-00-000-000-000</v>
      </c>
      <c r="DF1051" s="108">
        <f>COUNTIF(DE1047:DE1061, "&gt;=" &amp; DE1051)</f>
        <v>15</v>
      </c>
      <c r="DG1051" s="265">
        <f>RANK(DF1051,DF1047:DF1061,1)+COUNTIF(DE1047:DE1051,DE1051)-1</f>
        <v>5</v>
      </c>
      <c r="DH1051" s="265"/>
      <c r="DI1051" s="265"/>
      <c r="DK1051" s="136" t="str">
        <f t="shared" si="543"/>
        <v>000-00-000-000-000</v>
      </c>
      <c r="DL1051" s="108">
        <f>COUNTIF(DK1047:DK1061, "&gt;=" &amp; DK1051)</f>
        <v>15</v>
      </c>
      <c r="DM1051" s="265">
        <f>RANK(DL1051,DL1047:DL1061,1)+COUNTIF(DK1047:DK1051,DK1051)-1</f>
        <v>5</v>
      </c>
      <c r="DN1051" s="265"/>
      <c r="DO1051" s="265"/>
      <c r="DQ1051" s="136" t="str">
        <f t="shared" si="544"/>
        <v>000-00-000-000-000</v>
      </c>
      <c r="DR1051" s="108">
        <f>COUNTIF(DQ1047:DQ1061, "&gt;=" &amp; DQ1051)</f>
        <v>15</v>
      </c>
      <c r="DS1051" s="265">
        <f>RANK(DR1051,DR1047:DR1061,1)+COUNTIF(DQ1047:DQ1051,DQ1051)-1</f>
        <v>5</v>
      </c>
      <c r="DT1051" s="265"/>
      <c r="DU1051" s="265"/>
      <c r="DW1051" s="136" t="str">
        <f t="shared" si="545"/>
        <v>000-00-000-000-000</v>
      </c>
      <c r="DX1051" s="108">
        <f>COUNTIF(DW1047:DW1061, "&gt;=" &amp; DW1051)</f>
        <v>15</v>
      </c>
      <c r="DY1051" s="265">
        <f>RANK(DX1051,DX1047:DX1061,1)+COUNTIF(DW1047:DW1051,DW1051)-1</f>
        <v>5</v>
      </c>
      <c r="DZ1051" s="265"/>
      <c r="EA1051" s="265"/>
      <c r="EC1051" s="136" t="str">
        <f t="shared" si="546"/>
        <v>000-00-000-000-000</v>
      </c>
      <c r="ED1051" s="108">
        <f>COUNTIF(EC1047:EC1061, "&gt;=" &amp; EC1051)</f>
        <v>15</v>
      </c>
      <c r="EE1051" s="265">
        <f>RANK(ED1051,ED1047:ED1061,1)+COUNTIF(EC1047:EC1051,EC1051)-1</f>
        <v>5</v>
      </c>
      <c r="EF1051" s="265"/>
      <c r="EG1051" s="265"/>
      <c r="EI1051" s="136" t="str">
        <f t="shared" si="547"/>
        <v>000-00-000-000-000</v>
      </c>
      <c r="EJ1051" s="108">
        <f>COUNTIF(EI1047:EI1061, "&gt;=" &amp; EI1051)</f>
        <v>15</v>
      </c>
      <c r="EK1051" s="265">
        <f>RANK(EJ1051,EJ1047:EJ1061,1)+COUNTIF(EI1047:EI1051,EI1051)-1</f>
        <v>5</v>
      </c>
      <c r="EL1051" s="265"/>
      <c r="EO1051" s="136" t="str">
        <f t="shared" si="548"/>
        <v>000-00-000-000-000</v>
      </c>
      <c r="EP1051" s="108">
        <f>COUNTIF(EO1047:EO1061, "&gt;=" &amp; EO1051)</f>
        <v>15</v>
      </c>
      <c r="EQ1051" s="265">
        <f>RANK(EP1051,EP1047:EP1061,1)+COUNTIF(EO1047:EO1051,EO1051)-1</f>
        <v>5</v>
      </c>
      <c r="ER1051" s="265"/>
      <c r="EU1051" s="136" t="str">
        <f t="shared" si="549"/>
        <v>000-00-000-000-000</v>
      </c>
      <c r="EV1051" s="108">
        <f>COUNTIF(EU1047:EU1061, "&gt;=" &amp; EU1051)</f>
        <v>15</v>
      </c>
      <c r="EW1051" s="265">
        <f>RANK(EV1051,EV1047:EV1061,1)+COUNTIF(EU1047:EU1051,EU1051)-1</f>
        <v>5</v>
      </c>
      <c r="EX1051" s="265"/>
      <c r="EY1051" s="108"/>
      <c r="EZ1051" s="108"/>
      <c r="FA1051" s="136" t="str">
        <f t="shared" si="550"/>
        <v>000-00-000-000-000</v>
      </c>
      <c r="FB1051" s="108">
        <f>COUNTIF(FA1047:FA1061, "&gt;=" &amp; FA1051)</f>
        <v>15</v>
      </c>
      <c r="FC1051" s="265">
        <f>RANK(FB1051,FB1047:FB1061,1)+COUNTIF(FA1047:FA1051,FA1051)-1</f>
        <v>5</v>
      </c>
      <c r="FD1051" s="265"/>
      <c r="FE1051" s="108"/>
      <c r="FF1051" s="108"/>
      <c r="FG1051" s="136" t="str">
        <f t="shared" si="551"/>
        <v>000-00-000-000-000</v>
      </c>
      <c r="FH1051" s="108">
        <f>COUNTIF(FG1047:FG1061, "&gt;=" &amp; FG1051)</f>
        <v>15</v>
      </c>
      <c r="FI1051" s="265">
        <f>RANK(FH1051,FH1047:FH1061,1)+COUNTIF(FG1047:FG1051,FG1051)-1</f>
        <v>5</v>
      </c>
    </row>
    <row r="1052" spans="1:169" x14ac:dyDescent="0.2">
      <c r="A1052" s="129" t="s">
        <v>35</v>
      </c>
      <c r="B1052" s="124"/>
      <c r="C1052" s="125"/>
      <c r="D1052" s="126"/>
      <c r="E1052" s="127" t="str">
        <f t="shared" si="524"/>
        <v/>
      </c>
      <c r="F1052" s="128"/>
      <c r="G1052" s="124"/>
      <c r="H1052" s="125"/>
      <c r="I1052" s="126"/>
      <c r="J1052" s="127" t="str">
        <f t="shared" si="529"/>
        <v/>
      </c>
      <c r="K1052" s="128"/>
      <c r="L1052" s="152"/>
      <c r="M1052" s="161"/>
      <c r="N1052" s="126"/>
      <c r="O1052" s="127" t="str">
        <f t="shared" si="526"/>
        <v/>
      </c>
      <c r="P1052" s="128"/>
      <c r="Q1052" s="124"/>
      <c r="R1052" s="125"/>
      <c r="S1052" s="126"/>
      <c r="T1052" s="127" t="str">
        <f t="shared" si="527"/>
        <v/>
      </c>
      <c r="U1052" s="128"/>
      <c r="V1052" s="124"/>
      <c r="W1052" s="125"/>
      <c r="X1052" s="126"/>
      <c r="Y1052" s="127" t="str">
        <f t="shared" si="528"/>
        <v/>
      </c>
      <c r="Z1052" s="128"/>
      <c r="AA1052" s="129" t="str">
        <f>IF(SUM(E1052,J1052,O1052,T1052,Y1052,E1078,J1078,O1078,T1078,Y1078,E1104,J1104,O1104,T1104,Y1104)&gt;0,(LARGE((E1052,J1052,O1052,T1052,Y1052,E1078,J1078,O1078,T1078,Y1078,E1104,J1104,O1104,T1104,Y1104),1)+LARGE((E1052,J1052,O1052,T1052,Y1052,E1078,J1078,O1078,T1078,Y1078,E1104,J1104,O1104,T1104,Y1104),2)+LARGE((E1052,J1052,O1052,T1052,Y1052,E1078,J1078,O1078,T1078,Y1078,E1104,J1104,O1104,T1104,Y1104),3)+LARGE((E1052,J1052,O1052,T1052,Y1052,E1078,J1078,O1078,T1078,Y1078,E1104,J1104,O1104,T1104,Y1104),4)),"")</f>
        <v/>
      </c>
      <c r="AB1052" s="135" t="str">
        <f>IF(SUM(FE1062)&gt;0,SUM(FE1062),"")</f>
        <v/>
      </c>
      <c r="AG1052" s="110"/>
      <c r="AH1052" s="265"/>
      <c r="AI1052" s="265"/>
      <c r="AK1052" s="136" t="str">
        <f t="shared" si="530"/>
        <v>000-00-000-000-000</v>
      </c>
      <c r="AL1052" s="108">
        <f>COUNTIF(AK1047:AK1061, "&gt;=" &amp; AK1052)</f>
        <v>15</v>
      </c>
      <c r="AM1052" s="265">
        <f>RANK(AL1052,AL1047:AL1061,1)+COUNTIF(AK1047:AK1052,AK1052)-1</f>
        <v>6</v>
      </c>
      <c r="AN1052" s="265"/>
      <c r="AQ1052" s="136" t="str">
        <f t="shared" si="531"/>
        <v>267-00-091-080-096</v>
      </c>
      <c r="AR1052" s="108">
        <f>COUNTIF(AQ1047:AQ1061, "&gt;=" &amp; AQ1052)</f>
        <v>6</v>
      </c>
      <c r="AS1052" s="265">
        <f>RANK(AR1052,AR1047:AR1061,1)+COUNTIF(AQ1047:AQ1052,AQ1052)-1</f>
        <v>6</v>
      </c>
      <c r="AT1052" s="265"/>
      <c r="AU1052" s="265"/>
      <c r="AW1052" s="136" t="str">
        <f t="shared" si="532"/>
        <v>000-00-000-000-000</v>
      </c>
      <c r="AX1052" s="108">
        <f>COUNTIF(AW1047:AW1061, "&gt;=" &amp; AW1052)</f>
        <v>15</v>
      </c>
      <c r="AY1052" s="265">
        <f>RANK(AX1052,AX1047:AX1061,1)+COUNTIF(AW1047:AW1052,AW1052)-1</f>
        <v>7</v>
      </c>
      <c r="AZ1052" s="265"/>
      <c r="BA1052" s="265"/>
      <c r="BC1052" s="136" t="str">
        <f t="shared" si="533"/>
        <v>000-00-000-000-000</v>
      </c>
      <c r="BD1052" s="108">
        <f>COUNTIF(BC1047:BC1061, "&gt;=" &amp; BC1052)</f>
        <v>15</v>
      </c>
      <c r="BE1052" s="265">
        <f>RANK(BD1052,BD1047:BD1061,1)+COUNTIF(BC1047:BC1052,BC1052)-1</f>
        <v>6</v>
      </c>
      <c r="BF1052" s="265"/>
      <c r="BG1052" s="265"/>
      <c r="BI1052" s="136" t="str">
        <f t="shared" si="534"/>
        <v>268-05-090-081-097</v>
      </c>
      <c r="BJ1052" s="108">
        <f>COUNTIF(BI1047:BI1061, "&gt;=" &amp; BI1052)</f>
        <v>5</v>
      </c>
      <c r="BK1052" s="265">
        <f>RANK(BJ1052,BJ1047:BJ1061,1)+COUNTIF(BI1047:BI1052,BI1052)-1</f>
        <v>5</v>
      </c>
      <c r="BL1052" s="265"/>
      <c r="BM1052" s="265"/>
      <c r="BO1052" s="136" t="str">
        <f t="shared" si="535"/>
        <v>000-00-000-000-000</v>
      </c>
      <c r="BP1052" s="108">
        <f>COUNTIF(BO1047:BO1061, "&gt;=" &amp; BO1052)</f>
        <v>15</v>
      </c>
      <c r="BQ1052" s="265">
        <f>RANK(BP1052,BP1047:BP1061,1)+COUNTIF(BO1047:BO1052,BO1052)-1</f>
        <v>7</v>
      </c>
      <c r="BR1052" s="265"/>
      <c r="BS1052" s="265"/>
      <c r="BU1052" s="136" t="str">
        <f t="shared" si="536"/>
        <v>000-00-000-000-000</v>
      </c>
      <c r="BV1052" s="108">
        <f>COUNTIF(BU1047:BU1061, "&gt;=" &amp; BU1052)</f>
        <v>15</v>
      </c>
      <c r="BW1052" s="265">
        <f>RANK(BV1052,BV1047:BV1061,1)+COUNTIF(BU1047:BU1052,BU1052)-1</f>
        <v>6</v>
      </c>
      <c r="BX1052" s="265"/>
      <c r="BY1052" s="265"/>
      <c r="CA1052" s="136" t="str">
        <f t="shared" si="537"/>
        <v>276-10-094-089-093</v>
      </c>
      <c r="CB1052" s="108">
        <f>COUNTIF(CA1047:CA1061, "&gt;=" &amp; CA1052)</f>
        <v>5</v>
      </c>
      <c r="CC1052" s="265">
        <f>RANK(CB1052,CB1047:CB1061,1)+COUNTIF(CA1047:CA1052,CA1052)-1</f>
        <v>5</v>
      </c>
      <c r="CD1052" s="265"/>
      <c r="CE1052" s="265"/>
      <c r="CG1052" s="136" t="str">
        <f t="shared" si="538"/>
        <v>000-00-000-000-000</v>
      </c>
      <c r="CH1052" s="108">
        <f>COUNTIF(CG1047:CG1061, "&gt;=" &amp; CG1052)</f>
        <v>15</v>
      </c>
      <c r="CI1052" s="265">
        <f>RANK(CH1052,CH1047:CH1061,1)+COUNTIF(CG1047:CG1052,CG1052)-1</f>
        <v>6</v>
      </c>
      <c r="CJ1052" s="265"/>
      <c r="CK1052" s="265"/>
      <c r="CM1052" s="136" t="str">
        <f t="shared" si="539"/>
        <v>268-07-093-079-096</v>
      </c>
      <c r="CN1052" s="108">
        <f>COUNTIF(CM1047:CM1061, "&gt;=" &amp; CM1052)</f>
        <v>5</v>
      </c>
      <c r="CO1052" s="265">
        <f>RANK(CN1052,CN1047:CN1061,1)+COUNTIF(CM1047:CM1052,CM1052)-1</f>
        <v>5</v>
      </c>
      <c r="CP1052" s="265"/>
      <c r="CQ1052" s="265"/>
      <c r="CS1052" s="136" t="str">
        <f t="shared" si="540"/>
        <v>000-00-000-000-000</v>
      </c>
      <c r="CT1052" s="108">
        <f>COUNTIF(CS1047:CS1061, "&gt;=" &amp; CS1052)</f>
        <v>15</v>
      </c>
      <c r="CU1052" s="265">
        <f>RANK(CT1052,CT1047:CT1061,1)+COUNTIF(CS1047:CS1052,CS1052)-1</f>
        <v>7</v>
      </c>
      <c r="CV1052" s="265"/>
      <c r="CW1052" s="265"/>
      <c r="CY1052" s="136" t="str">
        <f t="shared" si="541"/>
        <v>267-10-089-083-095</v>
      </c>
      <c r="CZ1052" s="108">
        <f>COUNTIF(CY1047:CY1061, "&gt;=" &amp; CY1052)</f>
        <v>5</v>
      </c>
      <c r="DA1052" s="265">
        <f>RANK(CZ1052,CZ1047:CZ1061,1)+COUNTIF(CY1047:CY1052,CY1052)-1</f>
        <v>5</v>
      </c>
      <c r="DB1052" s="265"/>
      <c r="DC1052" s="265"/>
      <c r="DE1052" s="136" t="str">
        <f t="shared" si="542"/>
        <v>000-00-000-000-000</v>
      </c>
      <c r="DF1052" s="108">
        <f>COUNTIF(DE1047:DE1061, "&gt;=" &amp; DE1052)</f>
        <v>15</v>
      </c>
      <c r="DG1052" s="265">
        <f>RANK(DF1052,DF1047:DF1061,1)+COUNTIF(DE1047:DE1052,DE1052)-1</f>
        <v>6</v>
      </c>
      <c r="DH1052" s="265"/>
      <c r="DI1052" s="265"/>
      <c r="DK1052" s="136" t="str">
        <f t="shared" si="543"/>
        <v>000-00-000-000-000</v>
      </c>
      <c r="DL1052" s="108">
        <f>COUNTIF(DK1047:DK1061, "&gt;=" &amp; DK1052)</f>
        <v>15</v>
      </c>
      <c r="DM1052" s="265">
        <f>RANK(DL1052,DL1047:DL1061,1)+COUNTIF(DK1047:DK1052,DK1052)-1</f>
        <v>6</v>
      </c>
      <c r="DN1052" s="265"/>
      <c r="DO1052" s="265"/>
      <c r="DQ1052" s="136" t="str">
        <f t="shared" si="544"/>
        <v>000-00-000-000-000</v>
      </c>
      <c r="DR1052" s="108">
        <f>COUNTIF(DQ1047:DQ1061, "&gt;=" &amp; DQ1052)</f>
        <v>15</v>
      </c>
      <c r="DS1052" s="265">
        <f>RANK(DR1052,DR1047:DR1061,1)+COUNTIF(DQ1047:DQ1052,DQ1052)-1</f>
        <v>6</v>
      </c>
      <c r="DT1052" s="265"/>
      <c r="DU1052" s="265"/>
      <c r="DW1052" s="136" t="str">
        <f t="shared" si="545"/>
        <v>000-00-000-000-000</v>
      </c>
      <c r="DX1052" s="108">
        <f>COUNTIF(DW1047:DW1061, "&gt;=" &amp; DW1052)</f>
        <v>15</v>
      </c>
      <c r="DY1052" s="265">
        <f>RANK(DX1052,DX1047:DX1061,1)+COUNTIF(DW1047:DW1052,DW1052)-1</f>
        <v>6</v>
      </c>
      <c r="DZ1052" s="265"/>
      <c r="EA1052" s="265"/>
      <c r="EC1052" s="136" t="str">
        <f t="shared" si="546"/>
        <v>000-00-000-000-000</v>
      </c>
      <c r="ED1052" s="108">
        <f>COUNTIF(EC1047:EC1061, "&gt;=" &amp; EC1052)</f>
        <v>15</v>
      </c>
      <c r="EE1052" s="265">
        <f>RANK(ED1052,ED1047:ED1061,1)+COUNTIF(EC1047:EC1052,EC1052)-1</f>
        <v>6</v>
      </c>
      <c r="EF1052" s="265"/>
      <c r="EG1052" s="265"/>
      <c r="EI1052" s="136" t="str">
        <f t="shared" si="547"/>
        <v>000-00-000-000-000</v>
      </c>
      <c r="EJ1052" s="108">
        <f>COUNTIF(EI1047:EI1061, "&gt;=" &amp; EI1052)</f>
        <v>15</v>
      </c>
      <c r="EK1052" s="265">
        <f>RANK(EJ1052,EJ1047:EJ1061,1)+COUNTIF(EI1047:EI1052,EI1052)-1</f>
        <v>6</v>
      </c>
      <c r="EL1052" s="265"/>
      <c r="EO1052" s="136" t="str">
        <f t="shared" si="548"/>
        <v>000-00-000-000-000</v>
      </c>
      <c r="EP1052" s="108">
        <f>COUNTIF(EO1047:EO1061, "&gt;=" &amp; EO1052)</f>
        <v>15</v>
      </c>
      <c r="EQ1052" s="265">
        <f>RANK(EP1052,EP1047:EP1061,1)+COUNTIF(EO1047:EO1052,EO1052)-1</f>
        <v>6</v>
      </c>
      <c r="ER1052" s="265"/>
      <c r="EU1052" s="136" t="str">
        <f t="shared" si="549"/>
        <v>000-00-000-000-000</v>
      </c>
      <c r="EV1052" s="108">
        <f>COUNTIF(EU1047:EU1061, "&gt;=" &amp; EU1052)</f>
        <v>15</v>
      </c>
      <c r="EW1052" s="265">
        <f>RANK(EV1052,EV1047:EV1061,1)+COUNTIF(EU1047:EU1052,EU1052)-1</f>
        <v>6</v>
      </c>
      <c r="EX1052" s="265"/>
      <c r="EY1052" s="108"/>
      <c r="EZ1052" s="108"/>
      <c r="FA1052" s="136" t="str">
        <f t="shared" si="550"/>
        <v>000-00-000-000-000</v>
      </c>
      <c r="FB1052" s="108">
        <f>COUNTIF(FA1047:FA1061, "&gt;=" &amp; FA1052)</f>
        <v>15</v>
      </c>
      <c r="FC1052" s="265">
        <f>RANK(FB1052,FB1047:FB1061,1)+COUNTIF(FA1047:FA1052,FA1052)-1</f>
        <v>6</v>
      </c>
      <c r="FD1052" s="265"/>
      <c r="FE1052" s="108"/>
      <c r="FF1052" s="108"/>
      <c r="FG1052" s="136" t="str">
        <f t="shared" si="551"/>
        <v>000-00-000-000-000</v>
      </c>
      <c r="FH1052" s="108">
        <f>COUNTIF(FG1047:FG1061, "&gt;=" &amp; FG1052)</f>
        <v>15</v>
      </c>
      <c r="FI1052" s="265">
        <f>RANK(FH1052,FH1047:FH1061,1)+COUNTIF(FG1047:FG1052,FG1052)-1</f>
        <v>6</v>
      </c>
    </row>
    <row r="1053" spans="1:169" ht="15" thickBot="1" x14ac:dyDescent="0.25">
      <c r="A1053" s="197" t="s">
        <v>10</v>
      </c>
      <c r="B1053" s="198">
        <f>IF(SUM(B1031:B1052)=0,0,AVERAGE(B1031:B1052))</f>
        <v>95.666666666666671</v>
      </c>
      <c r="C1053" s="199">
        <f>IF(SUM(C1031:C1052)=0,0,AVERAGE(C1031:C1052))</f>
        <v>74</v>
      </c>
      <c r="D1053" s="200">
        <f>IF(SUM(D1031:D1052)=0,0,AVERAGE(D1031:D1052))</f>
        <v>91</v>
      </c>
      <c r="E1053" s="201">
        <f>IF(SUM(E1031:E1052)=0,0,AVERAGE(E1031:E1052))</f>
        <v>260.66666666666669</v>
      </c>
      <c r="F1053" s="202"/>
      <c r="G1053" s="198">
        <f>IF(SUM(G1031:G1052)=0,0,AVERAGE(G1031:G1052))</f>
        <v>97.1</v>
      </c>
      <c r="H1053" s="199">
        <f>IF(SUM(H1031:H1052)=0,0,AVERAGE(H1031:H1052))</f>
        <v>91.3</v>
      </c>
      <c r="I1053" s="200">
        <f>IF(SUM(I1031:I1052)=0,0,AVERAGE(I1031:I1052))</f>
        <v>96.2</v>
      </c>
      <c r="J1053" s="201">
        <f>IF(SUM(J1031:J1052)=0,0,AVERAGE(J1031:J1052))</f>
        <v>284.60000000000002</v>
      </c>
      <c r="K1053" s="202"/>
      <c r="L1053" s="198">
        <f>IF(SUM(L1031:L1052)=0,0,AVERAGE(L1031:L1052))</f>
        <v>96.6</v>
      </c>
      <c r="M1053" s="199">
        <f>IF(SUM(M1031:M1052)=0,0,AVERAGE(M1031:M1052))</f>
        <v>91.4</v>
      </c>
      <c r="N1053" s="200">
        <f>IF(SUM(N1031:N1052)=0,0,AVERAGE(N1031:N1052))</f>
        <v>94.2</v>
      </c>
      <c r="O1053" s="201">
        <f>IF(SUM(O1031:O1052)=0,0,AVERAGE(O1031:O1052))</f>
        <v>282.2</v>
      </c>
      <c r="P1053" s="202"/>
      <c r="Q1053" s="198">
        <f>IF(SUM(Q1031:Q1052)=0,0,AVERAGE(Q1031:Q1052))</f>
        <v>96.1</v>
      </c>
      <c r="R1053" s="199">
        <f>IF(SUM(R1031:R1052)=0,0,AVERAGE(R1031:R1052))</f>
        <v>87.2</v>
      </c>
      <c r="S1053" s="200">
        <f>IF(SUM(S1031:S1052)=0,0,AVERAGE(S1031:S1052))</f>
        <v>93.9</v>
      </c>
      <c r="T1053" s="201">
        <f>IF(SUM(T1031:T1052)=0,0,AVERAGE(T1031:T1052))</f>
        <v>277.2</v>
      </c>
      <c r="U1053" s="202"/>
      <c r="V1053" s="198">
        <f>IF(SUM(V1031:V1052)=0,0,AVERAGE(V1031:V1052))</f>
        <v>96.6</v>
      </c>
      <c r="W1053" s="199">
        <f>IF(SUM(W1031:W1052)=0,0,AVERAGE(W1031:W1052))</f>
        <v>92.7</v>
      </c>
      <c r="X1053" s="200">
        <f>IF(SUM(X1031:X1052)=0,0,AVERAGE(X1031:X1052))</f>
        <v>95.1</v>
      </c>
      <c r="Y1053" s="201">
        <f>IF(SUM(Y1031:Y1052)=0,0,AVERAGE(Y1031:Y1052))</f>
        <v>284.39999999999998</v>
      </c>
      <c r="Z1053" s="202"/>
      <c r="AA1053" s="203">
        <f>IF(SUM(AA1031:AA1052)=0,0,AVERAGE(AA1031:AA1052))</f>
        <v>1128.8</v>
      </c>
      <c r="AB1053" s="204">
        <f>IF(SUM(AB1031:AB1052)=0,0,AVERAGE(AB1031:AB1052))</f>
        <v>44.444444444444443</v>
      </c>
      <c r="AG1053" s="110"/>
      <c r="AH1053" s="265"/>
      <c r="AI1053" s="265"/>
      <c r="AK1053" s="136" t="str">
        <f t="shared" si="530"/>
        <v>000-00-000-000-000</v>
      </c>
      <c r="AL1053" s="108">
        <f>COUNTIF(AK1047:AK1061, "&gt;=" &amp; AK1053)</f>
        <v>15</v>
      </c>
      <c r="AM1053" s="265">
        <f>RANK(AL1053,AL1047:AL1061,1)+COUNTIF(AK1047:AK1053,AK1053)-1</f>
        <v>7</v>
      </c>
      <c r="AN1053" s="265"/>
      <c r="AQ1053" s="136" t="str">
        <f t="shared" si="531"/>
        <v>000-00-000-000-000</v>
      </c>
      <c r="AR1053" s="108">
        <f>COUNTIF(AQ1047:AQ1061, "&gt;=" &amp; AQ1053)</f>
        <v>15</v>
      </c>
      <c r="AS1053" s="265">
        <f>RANK(AR1053,AR1047:AR1061,1)+COUNTIF(AQ1047:AQ1053,AQ1053)-1</f>
        <v>7</v>
      </c>
      <c r="AT1053" s="265"/>
      <c r="AU1053" s="265"/>
      <c r="AW1053" s="136" t="str">
        <f t="shared" si="532"/>
        <v>268-08-094-076-098</v>
      </c>
      <c r="AX1053" s="108">
        <f>COUNTIF(AW1047:AW1061, "&gt;=" &amp; AW1053)</f>
        <v>5</v>
      </c>
      <c r="AY1053" s="265">
        <f>RANK(AX1053,AX1047:AX1061,1)+COUNTIF(AW1047:AW1053,AW1053)-1</f>
        <v>5</v>
      </c>
      <c r="AZ1053" s="265"/>
      <c r="BA1053" s="265"/>
      <c r="BC1053" s="136" t="str">
        <f t="shared" si="533"/>
        <v>000-00-000-000-000</v>
      </c>
      <c r="BD1053" s="108">
        <f>COUNTIF(BC1047:BC1061, "&gt;=" &amp; BC1053)</f>
        <v>15</v>
      </c>
      <c r="BE1053" s="265">
        <f>RANK(BD1053,BD1047:BD1061,1)+COUNTIF(BC1047:BC1053,BC1053)-1</f>
        <v>7</v>
      </c>
      <c r="BF1053" s="265"/>
      <c r="BG1053" s="265"/>
      <c r="BI1053" s="136" t="str">
        <f t="shared" si="534"/>
        <v>000-00-000-000-000</v>
      </c>
      <c r="BJ1053" s="108">
        <f>COUNTIF(BI1047:BI1061, "&gt;=" &amp; BI1053)</f>
        <v>15</v>
      </c>
      <c r="BK1053" s="265">
        <f>RANK(BJ1053,BJ1047:BJ1061,1)+COUNTIF(BI1047:BI1053,BI1053)-1</f>
        <v>7</v>
      </c>
      <c r="BL1053" s="265"/>
      <c r="BM1053" s="265"/>
      <c r="BO1053" s="136" t="str">
        <f t="shared" si="535"/>
        <v>269-06-092-082-095</v>
      </c>
      <c r="BP1053" s="108">
        <f>COUNTIF(BO1047:BO1061, "&gt;=" &amp; BO1053)</f>
        <v>5</v>
      </c>
      <c r="BQ1053" s="265">
        <f>RANK(BP1053,BP1047:BP1061,1)+COUNTIF(BO1047:BO1053,BO1053)-1</f>
        <v>5</v>
      </c>
      <c r="BR1053" s="265"/>
      <c r="BS1053" s="265"/>
      <c r="BU1053" s="136" t="str">
        <f t="shared" si="536"/>
        <v>000-00-000-000-000</v>
      </c>
      <c r="BV1053" s="108">
        <f>COUNTIF(BU1047:BU1061, "&gt;=" &amp; BU1053)</f>
        <v>15</v>
      </c>
      <c r="BW1053" s="265">
        <f>RANK(BV1053,BV1047:BV1061,1)+COUNTIF(BU1047:BU1053,BU1053)-1</f>
        <v>7</v>
      </c>
      <c r="BX1053" s="265"/>
      <c r="BY1053" s="265"/>
      <c r="CA1053" s="136" t="str">
        <f t="shared" si="537"/>
        <v>000-00-000-000-000</v>
      </c>
      <c r="CB1053" s="108">
        <f>COUNTIF(CA1047:CA1061, "&gt;=" &amp; CA1053)</f>
        <v>15</v>
      </c>
      <c r="CC1053" s="265">
        <f>RANK(CB1053,CB1047:CB1061,1)+COUNTIF(CA1047:CA1053,CA1053)-1</f>
        <v>7</v>
      </c>
      <c r="CD1053" s="265"/>
      <c r="CE1053" s="265"/>
      <c r="CG1053" s="136" t="str">
        <f t="shared" si="538"/>
        <v>000-00-000-000-000</v>
      </c>
      <c r="CH1053" s="108">
        <f>COUNTIF(CG1047:CG1061, "&gt;=" &amp; CG1053)</f>
        <v>15</v>
      </c>
      <c r="CI1053" s="265">
        <f>RANK(CH1053,CH1047:CH1061,1)+COUNTIF(CG1047:CG1053,CG1053)-1</f>
        <v>7</v>
      </c>
      <c r="CJ1053" s="265"/>
      <c r="CK1053" s="265"/>
      <c r="CM1053" s="136" t="str">
        <f t="shared" si="539"/>
        <v>000-00-000-000-000</v>
      </c>
      <c r="CN1053" s="108">
        <f>COUNTIF(CM1047:CM1061, "&gt;=" &amp; CM1053)</f>
        <v>15</v>
      </c>
      <c r="CO1053" s="265">
        <f>RANK(CN1053,CN1047:CN1061,1)+COUNTIF(CM1047:CM1053,CM1053)-1</f>
        <v>7</v>
      </c>
      <c r="CP1053" s="265"/>
      <c r="CQ1053" s="265"/>
      <c r="CS1053" s="136" t="str">
        <f t="shared" si="540"/>
        <v>271-08-092-088-091</v>
      </c>
      <c r="CT1053" s="108">
        <f>COUNTIF(CS1047:CS1061, "&gt;=" &amp; CS1053)</f>
        <v>4</v>
      </c>
      <c r="CU1053" s="265">
        <f>RANK(CT1053,CT1047:CT1061,1)+COUNTIF(CS1047:CS1053,CS1053)-1</f>
        <v>4</v>
      </c>
      <c r="CV1053" s="265"/>
      <c r="CW1053" s="265"/>
      <c r="CY1053" s="136" t="str">
        <f t="shared" si="541"/>
        <v>000-00-000-000-000</v>
      </c>
      <c r="CZ1053" s="108">
        <f>COUNTIF(CY1047:CY1061, "&gt;=" &amp; CY1053)</f>
        <v>15</v>
      </c>
      <c r="DA1053" s="265">
        <f>RANK(CZ1053,CZ1047:CZ1061,1)+COUNTIF(CY1047:CY1053,CY1053)-1</f>
        <v>7</v>
      </c>
      <c r="DB1053" s="265"/>
      <c r="DC1053" s="265"/>
      <c r="DE1053" s="136" t="str">
        <f t="shared" si="542"/>
        <v>000-00-000-000-000</v>
      </c>
      <c r="DF1053" s="108">
        <f>COUNTIF(DE1047:DE1061, "&gt;=" &amp; DE1053)</f>
        <v>15</v>
      </c>
      <c r="DG1053" s="265">
        <f>RANK(DF1053,DF1047:DF1061,1)+COUNTIF(DE1047:DE1053,DE1053)-1</f>
        <v>7</v>
      </c>
      <c r="DH1053" s="265"/>
      <c r="DI1053" s="265"/>
      <c r="DK1053" s="136" t="str">
        <f t="shared" si="543"/>
        <v>000-00-000-000-000</v>
      </c>
      <c r="DL1053" s="108">
        <f>COUNTIF(DK1047:DK1061, "&gt;=" &amp; DK1053)</f>
        <v>15</v>
      </c>
      <c r="DM1053" s="265">
        <f>RANK(DL1053,DL1047:DL1061,1)+COUNTIF(DK1047:DK1053,DK1053)-1</f>
        <v>7</v>
      </c>
      <c r="DN1053" s="265"/>
      <c r="DO1053" s="265"/>
      <c r="DQ1053" s="136" t="str">
        <f t="shared" si="544"/>
        <v>000-00-000-000-000</v>
      </c>
      <c r="DR1053" s="108">
        <f>COUNTIF(DQ1047:DQ1061, "&gt;=" &amp; DQ1053)</f>
        <v>15</v>
      </c>
      <c r="DS1053" s="265">
        <f>RANK(DR1053,DR1047:DR1061,1)+COUNTIF(DQ1047:DQ1053,DQ1053)-1</f>
        <v>7</v>
      </c>
      <c r="DT1053" s="265"/>
      <c r="DU1053" s="265"/>
      <c r="DW1053" s="136" t="str">
        <f t="shared" si="545"/>
        <v>000-00-000-000-000</v>
      </c>
      <c r="DX1053" s="108">
        <f>COUNTIF(DW1047:DW1061, "&gt;=" &amp; DW1053)</f>
        <v>15</v>
      </c>
      <c r="DY1053" s="265">
        <f>RANK(DX1053,DX1047:DX1061,1)+COUNTIF(DW1047:DW1053,DW1053)-1</f>
        <v>7</v>
      </c>
      <c r="DZ1053" s="265"/>
      <c r="EA1053" s="265"/>
      <c r="EC1053" s="136" t="str">
        <f t="shared" si="546"/>
        <v>000-00-000-000-000</v>
      </c>
      <c r="ED1053" s="108">
        <f>COUNTIF(EC1047:EC1061, "&gt;=" &amp; EC1053)</f>
        <v>15</v>
      </c>
      <c r="EE1053" s="265">
        <f>RANK(ED1053,ED1047:ED1061,1)+COUNTIF(EC1047:EC1053,EC1053)-1</f>
        <v>7</v>
      </c>
      <c r="EF1053" s="265"/>
      <c r="EG1053" s="265"/>
      <c r="EI1053" s="136" t="str">
        <f t="shared" si="547"/>
        <v>000-00-000-000-000</v>
      </c>
      <c r="EJ1053" s="108">
        <f>COUNTIF(EI1047:EI1061, "&gt;=" &amp; EI1053)</f>
        <v>15</v>
      </c>
      <c r="EK1053" s="265">
        <f>RANK(EJ1053,EJ1047:EJ1061,1)+COUNTIF(EI1047:EI1053,EI1053)-1</f>
        <v>7</v>
      </c>
      <c r="EL1053" s="265"/>
      <c r="EO1053" s="136" t="str">
        <f t="shared" si="548"/>
        <v>000-00-000-000-000</v>
      </c>
      <c r="EP1053" s="108">
        <f>COUNTIF(EO1047:EO1061, "&gt;=" &amp; EO1053)</f>
        <v>15</v>
      </c>
      <c r="EQ1053" s="265">
        <f>RANK(EP1053,EP1047:EP1061,1)+COUNTIF(EO1047:EO1053,EO1053)-1</f>
        <v>7</v>
      </c>
      <c r="ER1053" s="265"/>
      <c r="EU1053" s="136" t="str">
        <f t="shared" si="549"/>
        <v>000-00-000-000-000</v>
      </c>
      <c r="EV1053" s="108">
        <f>COUNTIF(EU1047:EU1061, "&gt;=" &amp; EU1053)</f>
        <v>15</v>
      </c>
      <c r="EW1053" s="265">
        <f>RANK(EV1053,EV1047:EV1061,1)+COUNTIF(EU1047:EU1053,EU1053)-1</f>
        <v>7</v>
      </c>
      <c r="EX1053" s="265"/>
      <c r="EY1053" s="108"/>
      <c r="EZ1053" s="108"/>
      <c r="FA1053" s="136" t="str">
        <f t="shared" si="550"/>
        <v>000-00-000-000-000</v>
      </c>
      <c r="FB1053" s="108">
        <f>COUNTIF(FA1047:FA1061, "&gt;=" &amp; FA1053)</f>
        <v>15</v>
      </c>
      <c r="FC1053" s="265">
        <f>RANK(FB1053,FB1047:FB1061,1)+COUNTIF(FA1047:FA1053,FA1053)-1</f>
        <v>7</v>
      </c>
      <c r="FD1053" s="265"/>
      <c r="FE1053" s="108"/>
      <c r="FF1053" s="108"/>
      <c r="FG1053" s="136" t="str">
        <f t="shared" si="551"/>
        <v>000-00-000-000-000</v>
      </c>
      <c r="FH1053" s="108">
        <f>COUNTIF(FG1047:FG1061, "&gt;=" &amp; FG1053)</f>
        <v>15</v>
      </c>
      <c r="FI1053" s="265">
        <f>RANK(FH1053,FH1047:FH1061,1)+COUNTIF(FG1047:FG1053,FG1053)-1</f>
        <v>7</v>
      </c>
    </row>
    <row r="1054" spans="1:169" ht="15" thickBot="1" x14ac:dyDescent="0.25">
      <c r="A1054" s="137" t="s">
        <v>208</v>
      </c>
      <c r="B1054" s="138"/>
      <c r="C1054" s="138"/>
      <c r="D1054" s="138"/>
      <c r="E1054" s="138"/>
      <c r="F1054" s="138"/>
      <c r="G1054" s="138"/>
      <c r="H1054" s="138"/>
      <c r="I1054" s="138"/>
      <c r="J1054" s="138"/>
      <c r="K1054" s="138"/>
      <c r="L1054" s="138"/>
      <c r="M1054" s="138"/>
      <c r="N1054" s="138"/>
      <c r="O1054" s="138"/>
      <c r="P1054" s="138"/>
      <c r="Q1054" s="138"/>
      <c r="R1054" s="138"/>
      <c r="S1054" s="138"/>
      <c r="T1054" s="138"/>
      <c r="U1054" s="138"/>
      <c r="V1054" s="138"/>
      <c r="W1054" s="138"/>
      <c r="X1054" s="138"/>
      <c r="Y1054" s="137"/>
      <c r="Z1054" s="137"/>
      <c r="AA1054" s="139"/>
      <c r="AB1054" s="165"/>
      <c r="AG1054" s="110"/>
      <c r="AH1054" s="265"/>
      <c r="AI1054" s="265"/>
      <c r="AK1054" s="136" t="str">
        <f t="shared" si="530"/>
        <v>000-00-000-000-000</v>
      </c>
      <c r="AL1054" s="108">
        <f>COUNTIF(AK1047:AK1061, "&gt;=" &amp; AK1054)</f>
        <v>15</v>
      </c>
      <c r="AM1054" s="265">
        <f>RANK(AL1054,AL1047:AL1061,1)+COUNTIF(AK1047:AK1054,AK1054)-1</f>
        <v>8</v>
      </c>
      <c r="AN1054" s="265"/>
      <c r="AQ1054" s="136" t="str">
        <f t="shared" si="531"/>
        <v>000-00-000-000-000</v>
      </c>
      <c r="AR1054" s="108">
        <f>COUNTIF(AQ1047:AQ1061, "&gt;=" &amp; AQ1054)</f>
        <v>15</v>
      </c>
      <c r="AS1054" s="265">
        <f>RANK(AR1054,AR1047:AR1061,1)+COUNTIF(AQ1047:AQ1054,AQ1054)-1</f>
        <v>8</v>
      </c>
      <c r="AT1054" s="265"/>
      <c r="AU1054" s="265"/>
      <c r="AW1054" s="136" t="str">
        <f t="shared" si="532"/>
        <v>000-00-000-000-000</v>
      </c>
      <c r="AX1054" s="108">
        <f>COUNTIF(AW1047:AW1061, "&gt;=" &amp; AW1054)</f>
        <v>15</v>
      </c>
      <c r="AY1054" s="265">
        <f>RANK(AX1054,AX1047:AX1061,1)+COUNTIF(AW1047:AW1054,AW1054)-1</f>
        <v>8</v>
      </c>
      <c r="AZ1054" s="265"/>
      <c r="BA1054" s="265"/>
      <c r="BC1054" s="136" t="str">
        <f t="shared" si="533"/>
        <v>000-00-000-000-000</v>
      </c>
      <c r="BD1054" s="108">
        <f>COUNTIF(BC1047:BC1061, "&gt;=" &amp; BC1054)</f>
        <v>15</v>
      </c>
      <c r="BE1054" s="265">
        <f>RANK(BD1054,BD1047:BD1061,1)+COUNTIF(BC1047:BC1054,BC1054)-1</f>
        <v>8</v>
      </c>
      <c r="BF1054" s="265"/>
      <c r="BG1054" s="265"/>
      <c r="BI1054" s="136" t="str">
        <f t="shared" si="534"/>
        <v>000-00-000-000-000</v>
      </c>
      <c r="BJ1054" s="108">
        <f>COUNTIF(BI1047:BI1061, "&gt;=" &amp; BI1054)</f>
        <v>15</v>
      </c>
      <c r="BK1054" s="265">
        <f>RANK(BJ1054,BJ1047:BJ1061,1)+COUNTIF(BI1047:BI1054,BI1054)-1</f>
        <v>8</v>
      </c>
      <c r="BL1054" s="265"/>
      <c r="BM1054" s="265"/>
      <c r="BO1054" s="136" t="str">
        <f t="shared" si="535"/>
        <v>000-00-000-000-000</v>
      </c>
      <c r="BP1054" s="108">
        <f>COUNTIF(BO1047:BO1061, "&gt;=" &amp; BO1054)</f>
        <v>15</v>
      </c>
      <c r="BQ1054" s="265">
        <f>RANK(BP1054,BP1047:BP1061,1)+COUNTIF(BO1047:BO1054,BO1054)-1</f>
        <v>8</v>
      </c>
      <c r="BR1054" s="265"/>
      <c r="BS1054" s="265"/>
      <c r="BU1054" s="136" t="str">
        <f t="shared" si="536"/>
        <v>000-00-000-000-000</v>
      </c>
      <c r="BV1054" s="108">
        <f>COUNTIF(BU1047:BU1061, "&gt;=" &amp; BU1054)</f>
        <v>15</v>
      </c>
      <c r="BW1054" s="265">
        <f>RANK(BV1054,BV1047:BV1061,1)+COUNTIF(BU1047:BU1054,BU1054)-1</f>
        <v>8</v>
      </c>
      <c r="BX1054" s="265"/>
      <c r="BY1054" s="265"/>
      <c r="CA1054" s="136" t="str">
        <f t="shared" si="537"/>
        <v>000-00-000-000-000</v>
      </c>
      <c r="CB1054" s="108">
        <f>COUNTIF(CA1047:CA1061, "&gt;=" &amp; CA1054)</f>
        <v>15</v>
      </c>
      <c r="CC1054" s="265">
        <f>RANK(CB1054,CB1047:CB1061,1)+COUNTIF(CA1047:CA1054,CA1054)-1</f>
        <v>8</v>
      </c>
      <c r="CD1054" s="265"/>
      <c r="CE1054" s="265"/>
      <c r="CG1054" s="136" t="str">
        <f t="shared" si="538"/>
        <v>000-00-000-000-000</v>
      </c>
      <c r="CH1054" s="108">
        <f>COUNTIF(CG1047:CG1061, "&gt;=" &amp; CG1054)</f>
        <v>15</v>
      </c>
      <c r="CI1054" s="265">
        <f>RANK(CH1054,CH1047:CH1061,1)+COUNTIF(CG1047:CG1054,CG1054)-1</f>
        <v>8</v>
      </c>
      <c r="CJ1054" s="265"/>
      <c r="CK1054" s="265"/>
      <c r="CM1054" s="136" t="str">
        <f t="shared" si="539"/>
        <v>000-00-000-000-000</v>
      </c>
      <c r="CN1054" s="108">
        <f>COUNTIF(CM1047:CM1061, "&gt;=" &amp; CM1054)</f>
        <v>15</v>
      </c>
      <c r="CO1054" s="265">
        <f>RANK(CN1054,CN1047:CN1061,1)+COUNTIF(CM1047:CM1054,CM1054)-1</f>
        <v>8</v>
      </c>
      <c r="CP1054" s="265"/>
      <c r="CQ1054" s="265"/>
      <c r="CS1054" s="136" t="str">
        <f t="shared" si="540"/>
        <v>000-00-000-000-000</v>
      </c>
      <c r="CT1054" s="108">
        <f>COUNTIF(CS1047:CS1061, "&gt;=" &amp; CS1054)</f>
        <v>15</v>
      </c>
      <c r="CU1054" s="265">
        <f>RANK(CT1054,CT1047:CT1061,1)+COUNTIF(CS1047:CS1054,CS1054)-1</f>
        <v>8</v>
      </c>
      <c r="CV1054" s="265"/>
      <c r="CW1054" s="265"/>
      <c r="CY1054" s="136" t="str">
        <f t="shared" si="541"/>
        <v>000-00-000-000-000</v>
      </c>
      <c r="CZ1054" s="108">
        <f>COUNTIF(CY1047:CY1061, "&gt;=" &amp; CY1054)</f>
        <v>15</v>
      </c>
      <c r="DA1054" s="265">
        <f>RANK(CZ1054,CZ1047:CZ1061,1)+COUNTIF(CY1047:CY1054,CY1054)-1</f>
        <v>8</v>
      </c>
      <c r="DB1054" s="265"/>
      <c r="DC1054" s="265"/>
      <c r="DE1054" s="136" t="str">
        <f t="shared" si="542"/>
        <v>000-00-000-000-000</v>
      </c>
      <c r="DF1054" s="108">
        <f>COUNTIF(DE1047:DE1061, "&gt;=" &amp; DE1054)</f>
        <v>15</v>
      </c>
      <c r="DG1054" s="265">
        <f>RANK(DF1054,DF1047:DF1061,1)+COUNTIF(DE1047:DE1054,DE1054)-1</f>
        <v>8</v>
      </c>
      <c r="DH1054" s="265"/>
      <c r="DI1054" s="265"/>
      <c r="DK1054" s="136" t="str">
        <f t="shared" si="543"/>
        <v>000-00-000-000-000</v>
      </c>
      <c r="DL1054" s="108">
        <f>COUNTIF(DK1047:DK1061, "&gt;=" &amp; DK1054)</f>
        <v>15</v>
      </c>
      <c r="DM1054" s="265">
        <f>RANK(DL1054,DL1047:DL1061,1)+COUNTIF(DK1047:DK1054,DK1054)-1</f>
        <v>8</v>
      </c>
      <c r="DN1054" s="265"/>
      <c r="DO1054" s="265"/>
      <c r="DQ1054" s="136" t="str">
        <f t="shared" si="544"/>
        <v>000-00-000-000-000</v>
      </c>
      <c r="DR1054" s="108">
        <f>COUNTIF(DQ1047:DQ1061, "&gt;=" &amp; DQ1054)</f>
        <v>15</v>
      </c>
      <c r="DS1054" s="265">
        <f>RANK(DR1054,DR1047:DR1061,1)+COUNTIF(DQ1047:DQ1054,DQ1054)-1</f>
        <v>8</v>
      </c>
      <c r="DT1054" s="265"/>
      <c r="DU1054" s="265"/>
      <c r="DW1054" s="136" t="str">
        <f t="shared" si="545"/>
        <v>000-00-000-000-000</v>
      </c>
      <c r="DX1054" s="108">
        <f>COUNTIF(DW1047:DW1061, "&gt;=" &amp; DW1054)</f>
        <v>15</v>
      </c>
      <c r="DY1054" s="265">
        <f>RANK(DX1054,DX1047:DX1061,1)+COUNTIF(DW1047:DW1054,DW1054)-1</f>
        <v>8</v>
      </c>
      <c r="DZ1054" s="265"/>
      <c r="EA1054" s="265"/>
      <c r="EC1054" s="136" t="str">
        <f t="shared" si="546"/>
        <v>000-00-000-000-000</v>
      </c>
      <c r="ED1054" s="108">
        <f>COUNTIF(EC1047:EC1061, "&gt;=" &amp; EC1054)</f>
        <v>15</v>
      </c>
      <c r="EE1054" s="265">
        <f>RANK(ED1054,ED1047:ED1061,1)+COUNTIF(EC1047:EC1054,EC1054)-1</f>
        <v>8</v>
      </c>
      <c r="EF1054" s="265"/>
      <c r="EG1054" s="265"/>
      <c r="EI1054" s="136" t="str">
        <f t="shared" si="547"/>
        <v>000-00-000-000-000</v>
      </c>
      <c r="EJ1054" s="108">
        <f>COUNTIF(EI1047:EI1061, "&gt;=" &amp; EI1054)</f>
        <v>15</v>
      </c>
      <c r="EK1054" s="265">
        <f>RANK(EJ1054,EJ1047:EJ1061,1)+COUNTIF(EI1047:EI1054,EI1054)-1</f>
        <v>8</v>
      </c>
      <c r="EL1054" s="265"/>
      <c r="EO1054" s="136" t="str">
        <f t="shared" si="548"/>
        <v>000-00-000-000-000</v>
      </c>
      <c r="EP1054" s="108">
        <f>COUNTIF(EO1047:EO1061, "&gt;=" &amp; EO1054)</f>
        <v>15</v>
      </c>
      <c r="EQ1054" s="265">
        <f>RANK(EP1054,EP1047:EP1061,1)+COUNTIF(EO1047:EO1054,EO1054)-1</f>
        <v>8</v>
      </c>
      <c r="ER1054" s="265"/>
      <c r="EU1054" s="136" t="str">
        <f t="shared" si="549"/>
        <v>000-00-000-000-000</v>
      </c>
      <c r="EV1054" s="108">
        <f>COUNTIF(EU1047:EU1061, "&gt;=" &amp; EU1054)</f>
        <v>15</v>
      </c>
      <c r="EW1054" s="265">
        <f>RANK(EV1054,EV1047:EV1061,1)+COUNTIF(EU1047:EU1054,EU1054)-1</f>
        <v>8</v>
      </c>
      <c r="EX1054" s="265"/>
      <c r="EY1054" s="108"/>
      <c r="EZ1054" s="108"/>
      <c r="FA1054" s="136" t="str">
        <f t="shared" si="550"/>
        <v>000-00-000-000-000</v>
      </c>
      <c r="FB1054" s="108">
        <f>COUNTIF(FA1047:FA1061, "&gt;=" &amp; FA1054)</f>
        <v>15</v>
      </c>
      <c r="FC1054" s="265">
        <f>RANK(FB1054,FB1047:FB1061,1)+COUNTIF(FA1047:FA1054,FA1054)-1</f>
        <v>8</v>
      </c>
      <c r="FD1054" s="265"/>
      <c r="FE1054" s="108"/>
      <c r="FF1054" s="108"/>
      <c r="FG1054" s="136" t="str">
        <f t="shared" si="551"/>
        <v>000-00-000-000-000</v>
      </c>
      <c r="FH1054" s="108">
        <f>COUNTIF(FG1047:FG1061, "&gt;=" &amp; FG1054)</f>
        <v>15</v>
      </c>
      <c r="FI1054" s="265">
        <f>RANK(FH1054,FH1047:FH1061,1)+COUNTIF(FG1047:FG1054,FG1054)-1</f>
        <v>8</v>
      </c>
    </row>
    <row r="1055" spans="1:169" ht="15" thickBot="1" x14ac:dyDescent="0.25">
      <c r="A1055" s="109" t="s">
        <v>161</v>
      </c>
      <c r="B1055" s="346" t="s">
        <v>544</v>
      </c>
      <c r="C1055" s="347"/>
      <c r="D1055" s="347"/>
      <c r="E1055" s="347"/>
      <c r="F1055" s="348"/>
      <c r="G1055" s="346" t="s">
        <v>545</v>
      </c>
      <c r="H1055" s="347"/>
      <c r="I1055" s="347"/>
      <c r="J1055" s="347"/>
      <c r="K1055" s="348"/>
      <c r="L1055" s="346" t="s">
        <v>266</v>
      </c>
      <c r="M1055" s="347"/>
      <c r="N1055" s="347"/>
      <c r="O1055" s="347"/>
      <c r="P1055" s="348"/>
      <c r="Q1055" s="346" t="s">
        <v>214</v>
      </c>
      <c r="R1055" s="347"/>
      <c r="S1055" s="347"/>
      <c r="T1055" s="347"/>
      <c r="U1055" s="348"/>
      <c r="V1055" s="346" t="s">
        <v>215</v>
      </c>
      <c r="W1055" s="347"/>
      <c r="X1055" s="347"/>
      <c r="Y1055" s="347"/>
      <c r="Z1055" s="348"/>
      <c r="AA1055" s="6"/>
      <c r="AB1055" s="266"/>
      <c r="AG1055" s="110"/>
      <c r="AH1055" s="265"/>
      <c r="AI1055" s="265"/>
      <c r="AK1055" s="136" t="str">
        <f t="shared" si="530"/>
        <v>000-00-000-000-000</v>
      </c>
      <c r="AL1055" s="108">
        <f>COUNTIF(AK1047:AK1061, "&gt;=" &amp; AK1055)</f>
        <v>15</v>
      </c>
      <c r="AM1055" s="265">
        <f>RANK(AL1055,AL1047:AL1061,1)+COUNTIF(AK1047:AK1055,AK1055)-1</f>
        <v>9</v>
      </c>
      <c r="AN1055" s="265"/>
      <c r="AQ1055" s="136" t="str">
        <f t="shared" si="531"/>
        <v>000-00-000-000-000</v>
      </c>
      <c r="AR1055" s="108">
        <f>COUNTIF(AQ1047:AQ1061, "&gt;=" &amp; AQ1055)</f>
        <v>15</v>
      </c>
      <c r="AS1055" s="265">
        <f>RANK(AR1055,AR1047:AR1061,1)+COUNTIF(AQ1047:AQ1055,AQ1055)-1</f>
        <v>9</v>
      </c>
      <c r="AT1055" s="265"/>
      <c r="AU1055" s="265"/>
      <c r="AW1055" s="136" t="str">
        <f t="shared" si="532"/>
        <v>000-00-000-000-000</v>
      </c>
      <c r="AX1055" s="108">
        <f>COUNTIF(AW1047:AW1061, "&gt;=" &amp; AW1055)</f>
        <v>15</v>
      </c>
      <c r="AY1055" s="265">
        <f>RANK(AX1055,AX1047:AX1061,1)+COUNTIF(AW1047:AW1055,AW1055)-1</f>
        <v>9</v>
      </c>
      <c r="AZ1055" s="265"/>
      <c r="BA1055" s="265"/>
      <c r="BC1055" s="136" t="str">
        <f t="shared" si="533"/>
        <v>000-00-000-000-000</v>
      </c>
      <c r="BD1055" s="108">
        <f>COUNTIF(BC1047:BC1061, "&gt;=" &amp; BC1055)</f>
        <v>15</v>
      </c>
      <c r="BE1055" s="265">
        <f>RANK(BD1055,BD1047:BD1061,1)+COUNTIF(BC1047:BC1055,BC1055)-1</f>
        <v>9</v>
      </c>
      <c r="BF1055" s="265"/>
      <c r="BG1055" s="265"/>
      <c r="BI1055" s="136" t="str">
        <f t="shared" si="534"/>
        <v>000-00-000-000-000</v>
      </c>
      <c r="BJ1055" s="108">
        <f>COUNTIF(BI1047:BI1061, "&gt;=" &amp; BI1055)</f>
        <v>15</v>
      </c>
      <c r="BK1055" s="265">
        <f>RANK(BJ1055,BJ1047:BJ1061,1)+COUNTIF(BI1047:BI1055,BI1055)-1</f>
        <v>9</v>
      </c>
      <c r="BL1055" s="265"/>
      <c r="BM1055" s="265"/>
      <c r="BO1055" s="136" t="str">
        <f t="shared" si="535"/>
        <v>000-00-000-000-000</v>
      </c>
      <c r="BP1055" s="108">
        <f>COUNTIF(BO1047:BO1061, "&gt;=" &amp; BO1055)</f>
        <v>15</v>
      </c>
      <c r="BQ1055" s="265">
        <f>RANK(BP1055,BP1047:BP1061,1)+COUNTIF(BO1047:BO1055,BO1055)-1</f>
        <v>9</v>
      </c>
      <c r="BR1055" s="265"/>
      <c r="BS1055" s="265"/>
      <c r="BU1055" s="136" t="str">
        <f t="shared" si="536"/>
        <v>000-00-000-000-000</v>
      </c>
      <c r="BV1055" s="108">
        <f>COUNTIF(BU1047:BU1061, "&gt;=" &amp; BU1055)</f>
        <v>15</v>
      </c>
      <c r="BW1055" s="265">
        <f>RANK(BV1055,BV1047:BV1061,1)+COUNTIF(BU1047:BU1055,BU1055)-1</f>
        <v>9</v>
      </c>
      <c r="BX1055" s="265"/>
      <c r="BY1055" s="265"/>
      <c r="CA1055" s="136" t="str">
        <f t="shared" si="537"/>
        <v>000-00-000-000-000</v>
      </c>
      <c r="CB1055" s="108">
        <f>COUNTIF(CA1047:CA1061, "&gt;=" &amp; CA1055)</f>
        <v>15</v>
      </c>
      <c r="CC1055" s="265">
        <f>RANK(CB1055,CB1047:CB1061,1)+COUNTIF(CA1047:CA1055,CA1055)-1</f>
        <v>9</v>
      </c>
      <c r="CD1055" s="265"/>
      <c r="CE1055" s="265"/>
      <c r="CG1055" s="136" t="str">
        <f t="shared" si="538"/>
        <v>000-00-000-000-000</v>
      </c>
      <c r="CH1055" s="108">
        <f>COUNTIF(CG1047:CG1061, "&gt;=" &amp; CG1055)</f>
        <v>15</v>
      </c>
      <c r="CI1055" s="265">
        <f>RANK(CH1055,CH1047:CH1061,1)+COUNTIF(CG1047:CG1055,CG1055)-1</f>
        <v>9</v>
      </c>
      <c r="CJ1055" s="265"/>
      <c r="CK1055" s="265"/>
      <c r="CM1055" s="136" t="str">
        <f t="shared" si="539"/>
        <v>000-00-000-000-000</v>
      </c>
      <c r="CN1055" s="108">
        <f>COUNTIF(CM1047:CM1061, "&gt;=" &amp; CM1055)</f>
        <v>15</v>
      </c>
      <c r="CO1055" s="265">
        <f>RANK(CN1055,CN1047:CN1061,1)+COUNTIF(CM1047:CM1055,CM1055)-1</f>
        <v>9</v>
      </c>
      <c r="CP1055" s="265"/>
      <c r="CQ1055" s="265"/>
      <c r="CS1055" s="136" t="str">
        <f t="shared" si="540"/>
        <v>000-00-000-000-000</v>
      </c>
      <c r="CT1055" s="108">
        <f>COUNTIF(CS1047:CS1061, "&gt;=" &amp; CS1055)</f>
        <v>15</v>
      </c>
      <c r="CU1055" s="265">
        <f>RANK(CT1055,CT1047:CT1061,1)+COUNTIF(CS1047:CS1055,CS1055)-1</f>
        <v>9</v>
      </c>
      <c r="CV1055" s="265"/>
      <c r="CW1055" s="265"/>
      <c r="CY1055" s="136" t="str">
        <f t="shared" si="541"/>
        <v>000-00-000-000-000</v>
      </c>
      <c r="CZ1055" s="108">
        <f>COUNTIF(CY1047:CY1061, "&gt;=" &amp; CY1055)</f>
        <v>15</v>
      </c>
      <c r="DA1055" s="265">
        <f>RANK(CZ1055,CZ1047:CZ1061,1)+COUNTIF(CY1047:CY1055,CY1055)-1</f>
        <v>9</v>
      </c>
      <c r="DB1055" s="265"/>
      <c r="DC1055" s="265"/>
      <c r="DE1055" s="136" t="str">
        <f t="shared" si="542"/>
        <v>000-00-000-000-000</v>
      </c>
      <c r="DF1055" s="108">
        <f>COUNTIF(DE1047:DE1061, "&gt;=" &amp; DE1055)</f>
        <v>15</v>
      </c>
      <c r="DG1055" s="265">
        <f>RANK(DF1055,DF1047:DF1061,1)+COUNTIF(DE1047:DE1055,DE1055)-1</f>
        <v>9</v>
      </c>
      <c r="DH1055" s="265"/>
      <c r="DI1055" s="265"/>
      <c r="DK1055" s="136" t="str">
        <f t="shared" si="543"/>
        <v>000-00-000-000-000</v>
      </c>
      <c r="DL1055" s="108">
        <f>COUNTIF(DK1047:DK1061, "&gt;=" &amp; DK1055)</f>
        <v>15</v>
      </c>
      <c r="DM1055" s="265">
        <f>RANK(DL1055,DL1047:DL1061,1)+COUNTIF(DK1047:DK1055,DK1055)-1</f>
        <v>9</v>
      </c>
      <c r="DN1055" s="265"/>
      <c r="DO1055" s="265"/>
      <c r="DQ1055" s="136" t="str">
        <f t="shared" si="544"/>
        <v>000-00-000-000-000</v>
      </c>
      <c r="DR1055" s="108">
        <f>COUNTIF(DQ1047:DQ1061, "&gt;=" &amp; DQ1055)</f>
        <v>15</v>
      </c>
      <c r="DS1055" s="265">
        <f>RANK(DR1055,DR1047:DR1061,1)+COUNTIF(DQ1047:DQ1055,DQ1055)-1</f>
        <v>9</v>
      </c>
      <c r="DT1055" s="265"/>
      <c r="DU1055" s="265"/>
      <c r="DW1055" s="136" t="str">
        <f t="shared" si="545"/>
        <v>000-00-000-000-000</v>
      </c>
      <c r="DX1055" s="108">
        <f>COUNTIF(DW1047:DW1061, "&gt;=" &amp; DW1055)</f>
        <v>15</v>
      </c>
      <c r="DY1055" s="265">
        <f>RANK(DX1055,DX1047:DX1061,1)+COUNTIF(DW1047:DW1055,DW1055)-1</f>
        <v>9</v>
      </c>
      <c r="DZ1055" s="265"/>
      <c r="EA1055" s="265"/>
      <c r="EC1055" s="136" t="str">
        <f t="shared" si="546"/>
        <v>000-00-000-000-000</v>
      </c>
      <c r="ED1055" s="108">
        <f>COUNTIF(EC1047:EC1061, "&gt;=" &amp; EC1055)</f>
        <v>15</v>
      </c>
      <c r="EE1055" s="265">
        <f>RANK(ED1055,ED1047:ED1061,1)+COUNTIF(EC1047:EC1055,EC1055)-1</f>
        <v>9</v>
      </c>
      <c r="EF1055" s="265"/>
      <c r="EG1055" s="265"/>
      <c r="EI1055" s="136" t="str">
        <f t="shared" si="547"/>
        <v>000-00-000-000-000</v>
      </c>
      <c r="EJ1055" s="108">
        <f>COUNTIF(EI1047:EI1061, "&gt;=" &amp; EI1055)</f>
        <v>15</v>
      </c>
      <c r="EK1055" s="265">
        <f>RANK(EJ1055,EJ1047:EJ1061,1)+COUNTIF(EI1047:EI1055,EI1055)-1</f>
        <v>9</v>
      </c>
      <c r="EL1055" s="265"/>
      <c r="EO1055" s="136" t="str">
        <f t="shared" si="548"/>
        <v>000-00-000-000-000</v>
      </c>
      <c r="EP1055" s="108">
        <f>COUNTIF(EO1047:EO1061, "&gt;=" &amp; EO1055)</f>
        <v>15</v>
      </c>
      <c r="EQ1055" s="265">
        <f>RANK(EP1055,EP1047:EP1061,1)+COUNTIF(EO1047:EO1055,EO1055)-1</f>
        <v>9</v>
      </c>
      <c r="ER1055" s="265"/>
      <c r="EU1055" s="136" t="str">
        <f t="shared" si="549"/>
        <v>000-00-000-000-000</v>
      </c>
      <c r="EV1055" s="108">
        <f>COUNTIF(EU1047:EU1061, "&gt;=" &amp; EU1055)</f>
        <v>15</v>
      </c>
      <c r="EW1055" s="265">
        <f>RANK(EV1055,EV1047:EV1061,1)+COUNTIF(EU1047:EU1055,EU1055)-1</f>
        <v>9</v>
      </c>
      <c r="EX1055" s="265"/>
      <c r="EY1055" s="108"/>
      <c r="EZ1055" s="108"/>
      <c r="FA1055" s="136" t="str">
        <f t="shared" si="550"/>
        <v>000-00-000-000-000</v>
      </c>
      <c r="FB1055" s="108">
        <f>COUNTIF(FA1047:FA1061, "&gt;=" &amp; FA1055)</f>
        <v>15</v>
      </c>
      <c r="FC1055" s="265">
        <f>RANK(FB1055,FB1047:FB1061,1)+COUNTIF(FA1047:FA1055,FA1055)-1</f>
        <v>9</v>
      </c>
      <c r="FD1055" s="265"/>
      <c r="FE1055" s="108"/>
      <c r="FF1055" s="108"/>
      <c r="FG1055" s="136" t="str">
        <f t="shared" si="551"/>
        <v>000-00-000-000-000</v>
      </c>
      <c r="FH1055" s="108">
        <f>COUNTIF(FG1047:FG1061, "&gt;=" &amp; FG1055)</f>
        <v>15</v>
      </c>
      <c r="FI1055" s="265">
        <f>RANK(FH1055,FH1047:FH1061,1)+COUNTIF(FG1047:FG1055,FG1055)-1</f>
        <v>9</v>
      </c>
    </row>
    <row r="1056" spans="1:169" ht="15" thickBot="1" x14ac:dyDescent="0.25">
      <c r="A1056" s="170" t="s">
        <v>4</v>
      </c>
      <c r="B1056" s="116" t="s">
        <v>5</v>
      </c>
      <c r="C1056" s="117" t="s">
        <v>6</v>
      </c>
      <c r="D1056" s="118" t="s">
        <v>7</v>
      </c>
      <c r="E1056" s="119" t="s">
        <v>8</v>
      </c>
      <c r="F1056" s="120" t="s">
        <v>106</v>
      </c>
      <c r="G1056" s="116" t="s">
        <v>5</v>
      </c>
      <c r="H1056" s="117" t="s">
        <v>6</v>
      </c>
      <c r="I1056" s="117" t="s">
        <v>7</v>
      </c>
      <c r="J1056" s="119" t="s">
        <v>8</v>
      </c>
      <c r="K1056" s="120" t="s">
        <v>106</v>
      </c>
      <c r="L1056" s="116" t="s">
        <v>5</v>
      </c>
      <c r="M1056" s="117" t="s">
        <v>6</v>
      </c>
      <c r="N1056" s="117" t="s">
        <v>7</v>
      </c>
      <c r="O1056" s="119" t="s">
        <v>8</v>
      </c>
      <c r="P1056" s="120" t="s">
        <v>106</v>
      </c>
      <c r="Q1056" s="116" t="s">
        <v>5</v>
      </c>
      <c r="R1056" s="117" t="s">
        <v>6</v>
      </c>
      <c r="S1056" s="117" t="s">
        <v>7</v>
      </c>
      <c r="T1056" s="119" t="s">
        <v>8</v>
      </c>
      <c r="U1056" s="120" t="s">
        <v>106</v>
      </c>
      <c r="V1056" s="116" t="s">
        <v>5</v>
      </c>
      <c r="W1056" s="117" t="s">
        <v>6</v>
      </c>
      <c r="X1056" s="117" t="s">
        <v>7</v>
      </c>
      <c r="Y1056" s="119" t="s">
        <v>8</v>
      </c>
      <c r="Z1056" s="120" t="s">
        <v>106</v>
      </c>
      <c r="AA1056" s="120"/>
      <c r="AB1056" s="266"/>
      <c r="AC1056" s="172" t="str">
        <f>A1054</f>
        <v>SC</v>
      </c>
      <c r="AD1056" s="182"/>
      <c r="AE1056" s="182"/>
      <c r="AF1056" s="182"/>
      <c r="AG1056" s="183"/>
      <c r="AH1056" s="265"/>
      <c r="AI1056" s="265"/>
      <c r="AK1056" s="136" t="str">
        <f t="shared" si="530"/>
        <v>000-00-000-000-000</v>
      </c>
      <c r="AL1056" s="108">
        <f>COUNTIF(AK1047:AK1061, "&gt;=" &amp; AK1056)</f>
        <v>15</v>
      </c>
      <c r="AM1056" s="265">
        <f>RANK(AL1056,AL1047:AL1061,1)+COUNTIF(AK1047:AK1056,AK1056)-1</f>
        <v>10</v>
      </c>
      <c r="AN1056" s="265"/>
      <c r="AQ1056" s="136" t="str">
        <f t="shared" si="531"/>
        <v>000-00-000-000-000</v>
      </c>
      <c r="AR1056" s="108">
        <f>COUNTIF(AQ1047:AQ1061, "&gt;=" &amp; AQ1056)</f>
        <v>15</v>
      </c>
      <c r="AS1056" s="265">
        <f>RANK(AR1056,AR1047:AR1061,1)+COUNTIF(AQ1047:AQ1056,AQ1056)-1</f>
        <v>10</v>
      </c>
      <c r="AT1056" s="265"/>
      <c r="AU1056" s="265"/>
      <c r="AW1056" s="136" t="str">
        <f t="shared" si="532"/>
        <v>000-00-000-000-000</v>
      </c>
      <c r="AX1056" s="108">
        <f>COUNTIF(AW1047:AW1061, "&gt;=" &amp; AW1056)</f>
        <v>15</v>
      </c>
      <c r="AY1056" s="265">
        <f>RANK(AX1056,AX1047:AX1061,1)+COUNTIF(AW1047:AW1056,AW1056)-1</f>
        <v>10</v>
      </c>
      <c r="AZ1056" s="265"/>
      <c r="BA1056" s="265"/>
      <c r="BC1056" s="136" t="str">
        <f t="shared" si="533"/>
        <v>000-00-000-000-000</v>
      </c>
      <c r="BD1056" s="108">
        <f>COUNTIF(BC1047:BC1061, "&gt;=" &amp; BC1056)</f>
        <v>15</v>
      </c>
      <c r="BE1056" s="265">
        <f>RANK(BD1056,BD1047:BD1061,1)+COUNTIF(BC1047:BC1056,BC1056)-1</f>
        <v>10</v>
      </c>
      <c r="BF1056" s="265"/>
      <c r="BG1056" s="265"/>
      <c r="BI1056" s="136" t="str">
        <f t="shared" si="534"/>
        <v>000-00-000-000-000</v>
      </c>
      <c r="BJ1056" s="108">
        <f>COUNTIF(BI1047:BI1061, "&gt;=" &amp; BI1056)</f>
        <v>15</v>
      </c>
      <c r="BK1056" s="265">
        <f>RANK(BJ1056,BJ1047:BJ1061,1)+COUNTIF(BI1047:BI1056,BI1056)-1</f>
        <v>10</v>
      </c>
      <c r="BL1056" s="265"/>
      <c r="BM1056" s="265"/>
      <c r="BO1056" s="136" t="str">
        <f t="shared" si="535"/>
        <v>000-00-000-000-000</v>
      </c>
      <c r="BP1056" s="108">
        <f>COUNTIF(BO1047:BO1061, "&gt;=" &amp; BO1056)</f>
        <v>15</v>
      </c>
      <c r="BQ1056" s="265">
        <f>RANK(BP1056,BP1047:BP1061,1)+COUNTIF(BO1047:BO1056,BO1056)-1</f>
        <v>10</v>
      </c>
      <c r="BR1056" s="265"/>
      <c r="BS1056" s="265"/>
      <c r="BU1056" s="136" t="str">
        <f t="shared" si="536"/>
        <v>000-00-000-000-000</v>
      </c>
      <c r="BV1056" s="108">
        <f>COUNTIF(BU1047:BU1061, "&gt;=" &amp; BU1056)</f>
        <v>15</v>
      </c>
      <c r="BW1056" s="265">
        <f>RANK(BV1056,BV1047:BV1061,1)+COUNTIF(BU1047:BU1056,BU1056)-1</f>
        <v>10</v>
      </c>
      <c r="BX1056" s="265"/>
      <c r="BY1056" s="265"/>
      <c r="CA1056" s="136" t="str">
        <f t="shared" si="537"/>
        <v>000-00-000-000-000</v>
      </c>
      <c r="CB1056" s="108">
        <f>COUNTIF(CA1047:CA1061, "&gt;=" &amp; CA1056)</f>
        <v>15</v>
      </c>
      <c r="CC1056" s="265">
        <f>RANK(CB1056,CB1047:CB1061,1)+COUNTIF(CA1047:CA1056,CA1056)-1</f>
        <v>10</v>
      </c>
      <c r="CD1056" s="265"/>
      <c r="CE1056" s="265"/>
      <c r="CG1056" s="136" t="str">
        <f t="shared" si="538"/>
        <v>000-00-000-000-000</v>
      </c>
      <c r="CH1056" s="108">
        <f>COUNTIF(CG1047:CG1061, "&gt;=" &amp; CG1056)</f>
        <v>15</v>
      </c>
      <c r="CI1056" s="265">
        <f>RANK(CH1056,CH1047:CH1061,1)+COUNTIF(CG1047:CG1056,CG1056)-1</f>
        <v>10</v>
      </c>
      <c r="CJ1056" s="265"/>
      <c r="CK1056" s="265"/>
      <c r="CM1056" s="136" t="str">
        <f t="shared" si="539"/>
        <v>000-00-000-000-000</v>
      </c>
      <c r="CN1056" s="108">
        <f>COUNTIF(CM1047:CM1061, "&gt;=" &amp; CM1056)</f>
        <v>15</v>
      </c>
      <c r="CO1056" s="265">
        <f>RANK(CN1056,CN1047:CN1061,1)+COUNTIF(CM1047:CM1056,CM1056)-1</f>
        <v>10</v>
      </c>
      <c r="CP1056" s="265"/>
      <c r="CQ1056" s="265"/>
      <c r="CS1056" s="136" t="str">
        <f t="shared" si="540"/>
        <v>000-00-000-000-000</v>
      </c>
      <c r="CT1056" s="108">
        <f>COUNTIF(CS1047:CS1061, "&gt;=" &amp; CS1056)</f>
        <v>15</v>
      </c>
      <c r="CU1056" s="265">
        <f>RANK(CT1056,CT1047:CT1061,1)+COUNTIF(CS1047:CS1056,CS1056)-1</f>
        <v>10</v>
      </c>
      <c r="CV1056" s="265"/>
      <c r="CW1056" s="265"/>
      <c r="CY1056" s="136" t="str">
        <f t="shared" si="541"/>
        <v>000-00-000-000-000</v>
      </c>
      <c r="CZ1056" s="108">
        <f>COUNTIF(CY1047:CY1061, "&gt;=" &amp; CY1056)</f>
        <v>15</v>
      </c>
      <c r="DA1056" s="265">
        <f>RANK(CZ1056,CZ1047:CZ1061,1)+COUNTIF(CY1047:CY1056,CY1056)-1</f>
        <v>10</v>
      </c>
      <c r="DB1056" s="265"/>
      <c r="DC1056" s="265"/>
      <c r="DE1056" s="136" t="str">
        <f t="shared" si="542"/>
        <v>000-00-000-000-000</v>
      </c>
      <c r="DF1056" s="108">
        <f>COUNTIF(DE1047:DE1061, "&gt;=" &amp; DE1056)</f>
        <v>15</v>
      </c>
      <c r="DG1056" s="265">
        <f>RANK(DF1056,DF1047:DF1061,1)+COUNTIF(DE1047:DE1056,DE1056)-1</f>
        <v>10</v>
      </c>
      <c r="DH1056" s="265"/>
      <c r="DI1056" s="265"/>
      <c r="DK1056" s="136" t="str">
        <f t="shared" si="543"/>
        <v>000-00-000-000-000</v>
      </c>
      <c r="DL1056" s="108">
        <f>COUNTIF(DK1047:DK1061, "&gt;=" &amp; DK1056)</f>
        <v>15</v>
      </c>
      <c r="DM1056" s="265">
        <f>RANK(DL1056,DL1047:DL1061,1)+COUNTIF(DK1047:DK1056,DK1056)-1</f>
        <v>10</v>
      </c>
      <c r="DN1056" s="265"/>
      <c r="DO1056" s="265"/>
      <c r="DQ1056" s="136" t="str">
        <f t="shared" si="544"/>
        <v>000-00-000-000-000</v>
      </c>
      <c r="DR1056" s="108">
        <f>COUNTIF(DQ1047:DQ1061, "&gt;=" &amp; DQ1056)</f>
        <v>15</v>
      </c>
      <c r="DS1056" s="265">
        <f>RANK(DR1056,DR1047:DR1061,1)+COUNTIF(DQ1047:DQ1056,DQ1056)-1</f>
        <v>10</v>
      </c>
      <c r="DT1056" s="265"/>
      <c r="DU1056" s="265"/>
      <c r="DW1056" s="136" t="str">
        <f t="shared" si="545"/>
        <v>000-00-000-000-000</v>
      </c>
      <c r="DX1056" s="108">
        <f>COUNTIF(DW1047:DW1061, "&gt;=" &amp; DW1056)</f>
        <v>15</v>
      </c>
      <c r="DY1056" s="265">
        <f>RANK(DX1056,DX1047:DX1061,1)+COUNTIF(DW1047:DW1056,DW1056)-1</f>
        <v>10</v>
      </c>
      <c r="DZ1056" s="265"/>
      <c r="EA1056" s="265"/>
      <c r="EC1056" s="136" t="str">
        <f t="shared" si="546"/>
        <v>000-00-000-000-000</v>
      </c>
      <c r="ED1056" s="108">
        <f>COUNTIF(EC1047:EC1061, "&gt;=" &amp; EC1056)</f>
        <v>15</v>
      </c>
      <c r="EE1056" s="265">
        <f>RANK(ED1056,ED1047:ED1061,1)+COUNTIF(EC1047:EC1056,EC1056)-1</f>
        <v>10</v>
      </c>
      <c r="EF1056" s="265"/>
      <c r="EG1056" s="265"/>
      <c r="EI1056" s="136" t="str">
        <f t="shared" si="547"/>
        <v>000-00-000-000-000</v>
      </c>
      <c r="EJ1056" s="108">
        <f>COUNTIF(EI1047:EI1061, "&gt;=" &amp; EI1056)</f>
        <v>15</v>
      </c>
      <c r="EK1056" s="265">
        <f>RANK(EJ1056,EJ1047:EJ1061,1)+COUNTIF(EI1047:EI1056,EI1056)-1</f>
        <v>10</v>
      </c>
      <c r="EL1056" s="265"/>
      <c r="EO1056" s="136" t="str">
        <f t="shared" si="548"/>
        <v>000-00-000-000-000</v>
      </c>
      <c r="EP1056" s="108">
        <f>COUNTIF(EO1047:EO1061, "&gt;=" &amp; EO1056)</f>
        <v>15</v>
      </c>
      <c r="EQ1056" s="265">
        <f>RANK(EP1056,EP1047:EP1061,1)+COUNTIF(EO1047:EO1056,EO1056)-1</f>
        <v>10</v>
      </c>
      <c r="ER1056" s="265"/>
      <c r="EU1056" s="136" t="str">
        <f t="shared" si="549"/>
        <v>000-00-000-000-000</v>
      </c>
      <c r="EV1056" s="108">
        <f>COUNTIF(EU1047:EU1061, "&gt;=" &amp; EU1056)</f>
        <v>15</v>
      </c>
      <c r="EW1056" s="265">
        <f>RANK(EV1056,EV1047:EV1061,1)+COUNTIF(EU1047:EU1056,EU1056)-1</f>
        <v>10</v>
      </c>
      <c r="EX1056" s="265"/>
      <c r="EY1056" s="108"/>
      <c r="EZ1056" s="108"/>
      <c r="FA1056" s="136" t="str">
        <f t="shared" si="550"/>
        <v>000-00-000-000-000</v>
      </c>
      <c r="FB1056" s="108">
        <f>COUNTIF(FA1047:FA1061, "&gt;=" &amp; FA1056)</f>
        <v>15</v>
      </c>
      <c r="FC1056" s="265">
        <f>RANK(FB1056,FB1047:FB1061,1)+COUNTIF(FA1047:FA1056,FA1056)-1</f>
        <v>10</v>
      </c>
      <c r="FD1056" s="265"/>
      <c r="FE1056" s="108"/>
      <c r="FF1056" s="108"/>
      <c r="FG1056" s="136" t="str">
        <f t="shared" si="551"/>
        <v>000-00-000-000-000</v>
      </c>
      <c r="FH1056" s="108">
        <f>COUNTIF(FG1047:FG1061, "&gt;=" &amp; FG1056)</f>
        <v>15</v>
      </c>
      <c r="FI1056" s="265">
        <f>RANK(FH1056,FH1047:FH1061,1)+COUNTIF(FG1047:FG1056,FG1056)-1</f>
        <v>10</v>
      </c>
    </row>
    <row r="1057" spans="1:165" ht="15" thickTop="1" x14ac:dyDescent="0.2">
      <c r="A1057" s="249" t="s">
        <v>413</v>
      </c>
      <c r="B1057" s="152"/>
      <c r="C1057" s="153"/>
      <c r="D1057" s="154"/>
      <c r="E1057" s="127" t="str">
        <f t="shared" ref="E1057:E1078" si="552">IF(SUM(B1057:D1057)&gt;0,SUM(B1057:D1057),"")</f>
        <v/>
      </c>
      <c r="F1057" s="155"/>
      <c r="G1057" s="152"/>
      <c r="H1057" s="153"/>
      <c r="I1057" s="153"/>
      <c r="J1057" s="127" t="str">
        <f t="shared" ref="J1057:J1062" si="553">IF(SUM(G1057:I1057)&gt;0,SUM(G1057:I1057),"")</f>
        <v/>
      </c>
      <c r="K1057" s="155"/>
      <c r="L1057" s="152"/>
      <c r="M1057" s="153"/>
      <c r="N1057" s="153"/>
      <c r="O1057" s="127" t="str">
        <f t="shared" ref="O1057:O1078" si="554">IF(SUM(L1057:N1057)&gt;0,SUM(L1057:N1057),"")</f>
        <v/>
      </c>
      <c r="P1057" s="155"/>
      <c r="Q1057" s="152"/>
      <c r="R1057" s="153"/>
      <c r="S1057" s="153"/>
      <c r="T1057" s="127" t="str">
        <f t="shared" ref="T1057:T1078" si="555">IF(SUM(Q1057:S1057)&gt;0,SUM(Q1057:S1057),"")</f>
        <v/>
      </c>
      <c r="U1057" s="155"/>
      <c r="V1057" s="152"/>
      <c r="W1057" s="153"/>
      <c r="X1057" s="153"/>
      <c r="Y1057" s="127" t="str">
        <f t="shared" ref="Y1057:Y1078" si="556">IF(SUM(V1057:X1057)&gt;0,SUM(V1057:X1057),"")</f>
        <v/>
      </c>
      <c r="Z1057" s="155"/>
      <c r="AA1057" s="145"/>
      <c r="AB1057" s="140"/>
      <c r="AC1057" s="36" t="str">
        <f>B1055</f>
        <v>Russell, Alaina</v>
      </c>
      <c r="AD1057" s="36" t="str">
        <f>G1055</f>
        <v>Green, Camden</v>
      </c>
      <c r="AE1057" s="36" t="str">
        <f>L1055</f>
        <v>SC 8</v>
      </c>
      <c r="AF1057" s="36" t="str">
        <f>Q1055</f>
        <v>SC 9</v>
      </c>
      <c r="AG1057" s="110" t="str">
        <f>V1055</f>
        <v>SC 10</v>
      </c>
      <c r="AH1057" s="265"/>
      <c r="AI1057" s="265"/>
      <c r="AK1057" s="136" t="str">
        <f t="shared" si="530"/>
        <v>000-00-000-000-000</v>
      </c>
      <c r="AL1057" s="108">
        <f>COUNTIF(AK1047:AK1061, "&gt;=" &amp; AK1057)</f>
        <v>15</v>
      </c>
      <c r="AM1057" s="265">
        <f>RANK(AL1057,AL1047:AL1061,1)+COUNTIF(AK1047:AK1057,AK1057)-1</f>
        <v>11</v>
      </c>
      <c r="AN1057" s="265"/>
      <c r="AQ1057" s="136" t="str">
        <f t="shared" si="531"/>
        <v>000-00-000-000-000</v>
      </c>
      <c r="AR1057" s="108">
        <f>COUNTIF(AQ1047:AQ1061, "&gt;=" &amp; AQ1057)</f>
        <v>15</v>
      </c>
      <c r="AS1057" s="265">
        <f>RANK(AR1057,AR1047:AR1061,1)+COUNTIF(AQ1047:AQ1057,AQ1057)-1</f>
        <v>11</v>
      </c>
      <c r="AT1057" s="265"/>
      <c r="AU1057" s="265"/>
      <c r="AW1057" s="136" t="str">
        <f t="shared" si="532"/>
        <v>000-00-000-000-000</v>
      </c>
      <c r="AX1057" s="108">
        <f>COUNTIF(AW1047:AW1061, "&gt;=" &amp; AW1057)</f>
        <v>15</v>
      </c>
      <c r="AY1057" s="265">
        <f>RANK(AX1057,AX1047:AX1061,1)+COUNTIF(AW1047:AW1057,AW1057)-1</f>
        <v>11</v>
      </c>
      <c r="AZ1057" s="265"/>
      <c r="BA1057" s="265"/>
      <c r="BC1057" s="136" t="str">
        <f t="shared" si="533"/>
        <v>000-00-000-000-000</v>
      </c>
      <c r="BD1057" s="108">
        <f>COUNTIF(BC1047:BC1061, "&gt;=" &amp; BC1057)</f>
        <v>15</v>
      </c>
      <c r="BE1057" s="265">
        <f>RANK(BD1057,BD1047:BD1061,1)+COUNTIF(BC1047:BC1057,BC1057)-1</f>
        <v>11</v>
      </c>
      <c r="BF1057" s="265"/>
      <c r="BG1057" s="265"/>
      <c r="BI1057" s="136" t="str">
        <f t="shared" si="534"/>
        <v>000-00-000-000-000</v>
      </c>
      <c r="BJ1057" s="108">
        <f>COUNTIF(BI1047:BI1061, "&gt;=" &amp; BI1057)</f>
        <v>15</v>
      </c>
      <c r="BK1057" s="265">
        <f>RANK(BJ1057,BJ1047:BJ1061,1)+COUNTIF(BI1047:BI1057,BI1057)-1</f>
        <v>11</v>
      </c>
      <c r="BL1057" s="265"/>
      <c r="BM1057" s="265"/>
      <c r="BO1057" s="136" t="str">
        <f t="shared" si="535"/>
        <v>000-00-000-000-000</v>
      </c>
      <c r="BP1057" s="108">
        <f>COUNTIF(BO1047:BO1061, "&gt;=" &amp; BO1057)</f>
        <v>15</v>
      </c>
      <c r="BQ1057" s="265">
        <f>RANK(BP1057,BP1047:BP1061,1)+COUNTIF(BO1047:BO1057,BO1057)-1</f>
        <v>11</v>
      </c>
      <c r="BR1057" s="265"/>
      <c r="BS1057" s="265"/>
      <c r="BU1057" s="136" t="str">
        <f t="shared" si="536"/>
        <v>000-00-000-000-000</v>
      </c>
      <c r="BV1057" s="108">
        <f>COUNTIF(BU1047:BU1061, "&gt;=" &amp; BU1057)</f>
        <v>15</v>
      </c>
      <c r="BW1057" s="265">
        <f>RANK(BV1057,BV1047:BV1061,1)+COUNTIF(BU1047:BU1057,BU1057)-1</f>
        <v>11</v>
      </c>
      <c r="BX1057" s="265"/>
      <c r="BY1057" s="265"/>
      <c r="CA1057" s="136" t="str">
        <f t="shared" si="537"/>
        <v>000-00-000-000-000</v>
      </c>
      <c r="CB1057" s="108">
        <f>COUNTIF(CA1047:CA1061, "&gt;=" &amp; CA1057)</f>
        <v>15</v>
      </c>
      <c r="CC1057" s="265">
        <f>RANK(CB1057,CB1047:CB1061,1)+COUNTIF(CA1047:CA1057,CA1057)-1</f>
        <v>11</v>
      </c>
      <c r="CD1057" s="265"/>
      <c r="CE1057" s="265"/>
      <c r="CG1057" s="136" t="str">
        <f t="shared" si="538"/>
        <v>000-00-000-000-000</v>
      </c>
      <c r="CH1057" s="108">
        <f>COUNTIF(CG1047:CG1061, "&gt;=" &amp; CG1057)</f>
        <v>15</v>
      </c>
      <c r="CI1057" s="265">
        <f>RANK(CH1057,CH1047:CH1061,1)+COUNTIF(CG1047:CG1057,CG1057)-1</f>
        <v>11</v>
      </c>
      <c r="CJ1057" s="265"/>
      <c r="CK1057" s="265"/>
      <c r="CM1057" s="136" t="str">
        <f t="shared" si="539"/>
        <v>000-00-000-000-000</v>
      </c>
      <c r="CN1057" s="108">
        <f>COUNTIF(CM1047:CM1061, "&gt;=" &amp; CM1057)</f>
        <v>15</v>
      </c>
      <c r="CO1057" s="265">
        <f>RANK(CN1057,CN1047:CN1061,1)+COUNTIF(CM1047:CM1057,CM1057)-1</f>
        <v>11</v>
      </c>
      <c r="CP1057" s="265"/>
      <c r="CQ1057" s="265"/>
      <c r="CS1057" s="136" t="str">
        <f t="shared" si="540"/>
        <v>000-00-000-000-000</v>
      </c>
      <c r="CT1057" s="108">
        <f>COUNTIF(CS1047:CS1061, "&gt;=" &amp; CS1057)</f>
        <v>15</v>
      </c>
      <c r="CU1057" s="265">
        <f>RANK(CT1057,CT1047:CT1061,1)+COUNTIF(CS1047:CS1057,CS1057)-1</f>
        <v>11</v>
      </c>
      <c r="CV1057" s="265"/>
      <c r="CW1057" s="265"/>
      <c r="CY1057" s="136" t="str">
        <f t="shared" si="541"/>
        <v>000-00-000-000-000</v>
      </c>
      <c r="CZ1057" s="108">
        <f>COUNTIF(CY1047:CY1061, "&gt;=" &amp; CY1057)</f>
        <v>15</v>
      </c>
      <c r="DA1057" s="265">
        <f>RANK(CZ1057,CZ1047:CZ1061,1)+COUNTIF(CY1047:CY1057,CY1057)-1</f>
        <v>11</v>
      </c>
      <c r="DB1057" s="265"/>
      <c r="DC1057" s="265"/>
      <c r="DE1057" s="136" t="str">
        <f t="shared" si="542"/>
        <v>000-00-000-000-000</v>
      </c>
      <c r="DF1057" s="108">
        <f>COUNTIF(DE1047:DE1061, "&gt;=" &amp; DE1057)</f>
        <v>15</v>
      </c>
      <c r="DG1057" s="265">
        <f>RANK(DF1057,DF1047:DF1061,1)+COUNTIF(DE1047:DE1057,DE1057)-1</f>
        <v>11</v>
      </c>
      <c r="DH1057" s="265"/>
      <c r="DI1057" s="265"/>
      <c r="DK1057" s="136" t="str">
        <f t="shared" si="543"/>
        <v>000-00-000-000-000</v>
      </c>
      <c r="DL1057" s="108">
        <f>COUNTIF(DK1047:DK1061, "&gt;=" &amp; DK1057)</f>
        <v>15</v>
      </c>
      <c r="DM1057" s="265">
        <f>RANK(DL1057,DL1047:DL1061,1)+COUNTIF(DK1047:DK1057,DK1057)-1</f>
        <v>11</v>
      </c>
      <c r="DN1057" s="265"/>
      <c r="DO1057" s="265"/>
      <c r="DQ1057" s="136" t="str">
        <f t="shared" si="544"/>
        <v>000-00-000-000-000</v>
      </c>
      <c r="DR1057" s="108">
        <f>COUNTIF(DQ1047:DQ1061, "&gt;=" &amp; DQ1057)</f>
        <v>15</v>
      </c>
      <c r="DS1057" s="265">
        <f>RANK(DR1057,DR1047:DR1061,1)+COUNTIF(DQ1047:DQ1057,DQ1057)-1</f>
        <v>11</v>
      </c>
      <c r="DT1057" s="265"/>
      <c r="DU1057" s="265"/>
      <c r="DW1057" s="136" t="str">
        <f t="shared" si="545"/>
        <v>000-00-000-000-000</v>
      </c>
      <c r="DX1057" s="108">
        <f>COUNTIF(DW1047:DW1061, "&gt;=" &amp; DW1057)</f>
        <v>15</v>
      </c>
      <c r="DY1057" s="265">
        <f>RANK(DX1057,DX1047:DX1061,1)+COUNTIF(DW1047:DW1057,DW1057)-1</f>
        <v>11</v>
      </c>
      <c r="DZ1057" s="265"/>
      <c r="EA1057" s="265"/>
      <c r="EC1057" s="136" t="str">
        <f t="shared" si="546"/>
        <v>000-00-000-000-000</v>
      </c>
      <c r="ED1057" s="108">
        <f>COUNTIF(EC1047:EC1061, "&gt;=" &amp; EC1057)</f>
        <v>15</v>
      </c>
      <c r="EE1057" s="265">
        <f>RANK(ED1057,ED1047:ED1061,1)+COUNTIF(EC1047:EC1057,EC1057)-1</f>
        <v>11</v>
      </c>
      <c r="EF1057" s="265"/>
      <c r="EG1057" s="265"/>
      <c r="EI1057" s="136" t="str">
        <f t="shared" si="547"/>
        <v>000-00-000-000-000</v>
      </c>
      <c r="EJ1057" s="108">
        <f>COUNTIF(EI1047:EI1061, "&gt;=" &amp; EI1057)</f>
        <v>15</v>
      </c>
      <c r="EK1057" s="265">
        <f>RANK(EJ1057,EJ1047:EJ1061,1)+COUNTIF(EI1047:EI1057,EI1057)-1</f>
        <v>11</v>
      </c>
      <c r="EL1057" s="265"/>
      <c r="EO1057" s="136" t="str">
        <f t="shared" si="548"/>
        <v>000-00-000-000-000</v>
      </c>
      <c r="EP1057" s="108">
        <f>COUNTIF(EO1047:EO1061, "&gt;=" &amp; EO1057)</f>
        <v>15</v>
      </c>
      <c r="EQ1057" s="265">
        <f>RANK(EP1057,EP1047:EP1061,1)+COUNTIF(EO1047:EO1057,EO1057)-1</f>
        <v>11</v>
      </c>
      <c r="ER1057" s="265"/>
      <c r="EU1057" s="136" t="str">
        <f t="shared" si="549"/>
        <v>000-00-000-000-000</v>
      </c>
      <c r="EV1057" s="108">
        <f>COUNTIF(EU1047:EU1061, "&gt;=" &amp; EU1057)</f>
        <v>15</v>
      </c>
      <c r="EW1057" s="265">
        <f>RANK(EV1057,EV1047:EV1061,1)+COUNTIF(EU1047:EU1057,EU1057)-1</f>
        <v>11</v>
      </c>
      <c r="EX1057" s="265"/>
      <c r="EY1057" s="108"/>
      <c r="EZ1057" s="108"/>
      <c r="FA1057" s="136" t="str">
        <f t="shared" si="550"/>
        <v>000-00-000-000-000</v>
      </c>
      <c r="FB1057" s="108">
        <f>COUNTIF(FA1047:FA1061, "&gt;=" &amp; FA1057)</f>
        <v>15</v>
      </c>
      <c r="FC1057" s="265">
        <f>RANK(FB1057,FB1047:FB1061,1)+COUNTIF(FA1047:FA1057,FA1057)-1</f>
        <v>11</v>
      </c>
      <c r="FD1057" s="265"/>
      <c r="FE1057" s="108"/>
      <c r="FF1057" s="108"/>
      <c r="FG1057" s="136" t="str">
        <f t="shared" si="551"/>
        <v>000-00-000-000-000</v>
      </c>
      <c r="FH1057" s="108">
        <f>COUNTIF(FG1047:FG1061, "&gt;=" &amp; FG1057)</f>
        <v>15</v>
      </c>
      <c r="FI1057" s="265">
        <f>RANK(FH1057,FH1047:FH1061,1)+COUNTIF(FG1047:FG1057,FG1057)-1</f>
        <v>11</v>
      </c>
    </row>
    <row r="1058" spans="1:165" ht="15" thickBot="1" x14ac:dyDescent="0.25">
      <c r="A1058" s="253" t="s">
        <v>423</v>
      </c>
      <c r="B1058" s="156">
        <v>96</v>
      </c>
      <c r="C1058" s="157">
        <v>80</v>
      </c>
      <c r="D1058" s="158">
        <v>91</v>
      </c>
      <c r="E1058" s="127">
        <f t="shared" si="552"/>
        <v>267</v>
      </c>
      <c r="F1058" s="128"/>
      <c r="G1058" s="156"/>
      <c r="H1058" s="157"/>
      <c r="I1058" s="157"/>
      <c r="J1058" s="127" t="str">
        <f t="shared" si="553"/>
        <v/>
      </c>
      <c r="K1058" s="128"/>
      <c r="L1058" s="156"/>
      <c r="M1058" s="157"/>
      <c r="N1058" s="157"/>
      <c r="O1058" s="127" t="str">
        <f t="shared" si="554"/>
        <v/>
      </c>
      <c r="P1058" s="128"/>
      <c r="Q1058" s="156"/>
      <c r="R1058" s="157"/>
      <c r="S1058" s="157"/>
      <c r="T1058" s="127" t="str">
        <f t="shared" si="555"/>
        <v/>
      </c>
      <c r="U1058" s="128"/>
      <c r="V1058" s="156"/>
      <c r="W1058" s="157"/>
      <c r="X1058" s="157"/>
      <c r="Y1058" s="127" t="str">
        <f t="shared" si="556"/>
        <v/>
      </c>
      <c r="Z1058" s="128"/>
      <c r="AA1058" s="146"/>
      <c r="AB1058" s="140"/>
      <c r="AC1058" s="147">
        <f>IF(SUM(E1057:E1078)&gt;0,LARGE(E1057:E1078,1),0)</f>
        <v>276</v>
      </c>
      <c r="AD1058" s="91">
        <f>IF(SUM(J1057:J1078)&gt;0,LARGE(J1057:J1078,1),0)</f>
        <v>271</v>
      </c>
      <c r="AE1058" s="91">
        <f>IF(SUM(O1057:O1078)&gt;0,LARGE(O1057:O1078,1),0)</f>
        <v>0</v>
      </c>
      <c r="AF1058" s="91">
        <f>IF(SUM(T1057:T1078)&gt;0,LARGE(T1057:T1078,1),0)</f>
        <v>0</v>
      </c>
      <c r="AG1058" s="121">
        <f>IF(SUM(Y1057:Y1078)&gt;0,LARGE(Y1057:Y1078,1),0)</f>
        <v>0</v>
      </c>
      <c r="AH1058" s="265"/>
      <c r="AI1058" s="265"/>
      <c r="AK1058" s="136" t="str">
        <f t="shared" si="530"/>
        <v>000-00-000-000-000</v>
      </c>
      <c r="AL1058" s="108">
        <f>COUNTIF(AK1047:AK1061, "&gt;=" &amp; AK1058)</f>
        <v>15</v>
      </c>
      <c r="AM1058" s="265">
        <f>RANK(AL1058,AL1047:AL1061,1)+COUNTIF(AK1047:AK1058,AK1058)-1</f>
        <v>12</v>
      </c>
      <c r="AN1058" s="265"/>
      <c r="AQ1058" s="136" t="str">
        <f t="shared" si="531"/>
        <v>000-00-000-000-000</v>
      </c>
      <c r="AR1058" s="108">
        <f>COUNTIF(AQ1047:AQ1061, "&gt;=" &amp; AQ1058)</f>
        <v>15</v>
      </c>
      <c r="AS1058" s="265">
        <f>RANK(AR1058,AR1047:AR1061,1)+COUNTIF(AQ1047:AQ1058,AQ1058)-1</f>
        <v>12</v>
      </c>
      <c r="AT1058" s="265"/>
      <c r="AU1058" s="265"/>
      <c r="AW1058" s="136" t="str">
        <f t="shared" si="532"/>
        <v>000-00-000-000-000</v>
      </c>
      <c r="AX1058" s="108">
        <f>COUNTIF(AW1047:AW1061, "&gt;=" &amp; AW1058)</f>
        <v>15</v>
      </c>
      <c r="AY1058" s="265">
        <f>RANK(AX1058,AX1047:AX1061,1)+COUNTIF(AW1047:AW1058,AW1058)-1</f>
        <v>12</v>
      </c>
      <c r="AZ1058" s="265"/>
      <c r="BA1058" s="265"/>
      <c r="BC1058" s="136" t="str">
        <f t="shared" si="533"/>
        <v>000-00-000-000-000</v>
      </c>
      <c r="BD1058" s="108">
        <f>COUNTIF(BC1047:BC1061, "&gt;=" &amp; BC1058)</f>
        <v>15</v>
      </c>
      <c r="BE1058" s="265">
        <f>RANK(BD1058,BD1047:BD1061,1)+COUNTIF(BC1047:BC1058,BC1058)-1</f>
        <v>12</v>
      </c>
      <c r="BF1058" s="265"/>
      <c r="BG1058" s="265"/>
      <c r="BI1058" s="136" t="str">
        <f t="shared" si="534"/>
        <v>000-00-000-000-000</v>
      </c>
      <c r="BJ1058" s="108">
        <f>COUNTIF(BI1047:BI1061, "&gt;=" &amp; BI1058)</f>
        <v>15</v>
      </c>
      <c r="BK1058" s="265">
        <f>RANK(BJ1058,BJ1047:BJ1061,1)+COUNTIF(BI1047:BI1058,BI1058)-1</f>
        <v>12</v>
      </c>
      <c r="BL1058" s="265"/>
      <c r="BM1058" s="265"/>
      <c r="BO1058" s="136" t="str">
        <f t="shared" si="535"/>
        <v>000-00-000-000-000</v>
      </c>
      <c r="BP1058" s="108">
        <f>COUNTIF(BO1047:BO1061, "&gt;=" &amp; BO1058)</f>
        <v>15</v>
      </c>
      <c r="BQ1058" s="265">
        <f>RANK(BP1058,BP1047:BP1061,1)+COUNTIF(BO1047:BO1058,BO1058)-1</f>
        <v>12</v>
      </c>
      <c r="BR1058" s="265"/>
      <c r="BS1058" s="265"/>
      <c r="BU1058" s="136" t="str">
        <f t="shared" si="536"/>
        <v>000-00-000-000-000</v>
      </c>
      <c r="BV1058" s="108">
        <f>COUNTIF(BU1047:BU1061, "&gt;=" &amp; BU1058)</f>
        <v>15</v>
      </c>
      <c r="BW1058" s="265">
        <f>RANK(BV1058,BV1047:BV1061,1)+COUNTIF(BU1047:BU1058,BU1058)-1</f>
        <v>12</v>
      </c>
      <c r="BX1058" s="265"/>
      <c r="BY1058" s="265"/>
      <c r="CA1058" s="136" t="str">
        <f t="shared" si="537"/>
        <v>000-00-000-000-000</v>
      </c>
      <c r="CB1058" s="108">
        <f>COUNTIF(CA1047:CA1061, "&gt;=" &amp; CA1058)</f>
        <v>15</v>
      </c>
      <c r="CC1058" s="265">
        <f>RANK(CB1058,CB1047:CB1061,1)+COUNTIF(CA1047:CA1058,CA1058)-1</f>
        <v>12</v>
      </c>
      <c r="CD1058" s="265"/>
      <c r="CE1058" s="265"/>
      <c r="CG1058" s="136" t="str">
        <f t="shared" si="538"/>
        <v>000-00-000-000-000</v>
      </c>
      <c r="CH1058" s="108">
        <f>COUNTIF(CG1047:CG1061, "&gt;=" &amp; CG1058)</f>
        <v>15</v>
      </c>
      <c r="CI1058" s="265">
        <f>RANK(CH1058,CH1047:CH1061,1)+COUNTIF(CG1047:CG1058,CG1058)-1</f>
        <v>12</v>
      </c>
      <c r="CJ1058" s="265"/>
      <c r="CK1058" s="265"/>
      <c r="CM1058" s="136" t="str">
        <f t="shared" si="539"/>
        <v>000-00-000-000-000</v>
      </c>
      <c r="CN1058" s="108">
        <f>COUNTIF(CM1047:CM1061, "&gt;=" &amp; CM1058)</f>
        <v>15</v>
      </c>
      <c r="CO1058" s="265">
        <f>RANK(CN1058,CN1047:CN1061,1)+COUNTIF(CM1047:CM1058,CM1058)-1</f>
        <v>12</v>
      </c>
      <c r="CP1058" s="265"/>
      <c r="CQ1058" s="265"/>
      <c r="CS1058" s="136" t="str">
        <f t="shared" si="540"/>
        <v>000-00-000-000-000</v>
      </c>
      <c r="CT1058" s="108">
        <f>COUNTIF(CS1047:CS1061, "&gt;=" &amp; CS1058)</f>
        <v>15</v>
      </c>
      <c r="CU1058" s="265">
        <f>RANK(CT1058,CT1047:CT1061,1)+COUNTIF(CS1047:CS1058,CS1058)-1</f>
        <v>12</v>
      </c>
      <c r="CV1058" s="265"/>
      <c r="CW1058" s="265"/>
      <c r="CY1058" s="136" t="str">
        <f t="shared" si="541"/>
        <v>000-00-000-000-000</v>
      </c>
      <c r="CZ1058" s="108">
        <f>COUNTIF(CY1047:CY1061, "&gt;=" &amp; CY1058)</f>
        <v>15</v>
      </c>
      <c r="DA1058" s="265">
        <f>RANK(CZ1058,CZ1047:CZ1061,1)+COUNTIF(CY1047:CY1058,CY1058)-1</f>
        <v>12</v>
      </c>
      <c r="DB1058" s="265"/>
      <c r="DC1058" s="265"/>
      <c r="DE1058" s="136" t="str">
        <f t="shared" si="542"/>
        <v>000-00-000-000-000</v>
      </c>
      <c r="DF1058" s="108">
        <f>COUNTIF(DE1047:DE1061, "&gt;=" &amp; DE1058)</f>
        <v>15</v>
      </c>
      <c r="DG1058" s="265">
        <f>RANK(DF1058,DF1047:DF1061,1)+COUNTIF(DE1047:DE1058,DE1058)-1</f>
        <v>12</v>
      </c>
      <c r="DH1058" s="265"/>
      <c r="DI1058" s="265"/>
      <c r="DK1058" s="136" t="str">
        <f t="shared" si="543"/>
        <v>000-00-000-000-000</v>
      </c>
      <c r="DL1058" s="108">
        <f>COUNTIF(DK1047:DK1061, "&gt;=" &amp; DK1058)</f>
        <v>15</v>
      </c>
      <c r="DM1058" s="265">
        <f>RANK(DL1058,DL1047:DL1061,1)+COUNTIF(DK1047:DK1058,DK1058)-1</f>
        <v>12</v>
      </c>
      <c r="DN1058" s="265"/>
      <c r="DO1058" s="265"/>
      <c r="DQ1058" s="136" t="str">
        <f t="shared" si="544"/>
        <v>000-00-000-000-000</v>
      </c>
      <c r="DR1058" s="108">
        <f>COUNTIF(DQ1047:DQ1061, "&gt;=" &amp; DQ1058)</f>
        <v>15</v>
      </c>
      <c r="DS1058" s="265">
        <f>RANK(DR1058,DR1047:DR1061,1)+COUNTIF(DQ1047:DQ1058,DQ1058)-1</f>
        <v>12</v>
      </c>
      <c r="DT1058" s="265"/>
      <c r="DU1058" s="265"/>
      <c r="DW1058" s="136" t="str">
        <f t="shared" si="545"/>
        <v>000-00-000-000-000</v>
      </c>
      <c r="DX1058" s="108">
        <f>COUNTIF(DW1047:DW1061, "&gt;=" &amp; DW1058)</f>
        <v>15</v>
      </c>
      <c r="DY1058" s="265">
        <f>RANK(DX1058,DX1047:DX1061,1)+COUNTIF(DW1047:DW1058,DW1058)-1</f>
        <v>12</v>
      </c>
      <c r="DZ1058" s="265"/>
      <c r="EA1058" s="265"/>
      <c r="EC1058" s="136" t="str">
        <f t="shared" si="546"/>
        <v>000-00-000-000-000</v>
      </c>
      <c r="ED1058" s="108">
        <f>COUNTIF(EC1047:EC1061, "&gt;=" &amp; EC1058)</f>
        <v>15</v>
      </c>
      <c r="EE1058" s="265">
        <f>RANK(ED1058,ED1047:ED1061,1)+COUNTIF(EC1047:EC1058,EC1058)-1</f>
        <v>12</v>
      </c>
      <c r="EF1058" s="265"/>
      <c r="EG1058" s="265"/>
      <c r="EI1058" s="136" t="str">
        <f t="shared" si="547"/>
        <v>000-00-000-000-000</v>
      </c>
      <c r="EJ1058" s="108">
        <f>COUNTIF(EI1047:EI1061, "&gt;=" &amp; EI1058)</f>
        <v>15</v>
      </c>
      <c r="EK1058" s="265">
        <f>RANK(EJ1058,EJ1047:EJ1061,1)+COUNTIF(EI1047:EI1058,EI1058)-1</f>
        <v>12</v>
      </c>
      <c r="EL1058" s="265"/>
      <c r="EO1058" s="136" t="str">
        <f t="shared" si="548"/>
        <v>000-00-000-000-000</v>
      </c>
      <c r="EP1058" s="108">
        <f>COUNTIF(EO1047:EO1061, "&gt;=" &amp; EO1058)</f>
        <v>15</v>
      </c>
      <c r="EQ1058" s="265">
        <f>RANK(EP1058,EP1047:EP1061,1)+COUNTIF(EO1047:EO1058,EO1058)-1</f>
        <v>12</v>
      </c>
      <c r="ER1058" s="265"/>
      <c r="EU1058" s="136" t="str">
        <f t="shared" si="549"/>
        <v>000-00-000-000-000</v>
      </c>
      <c r="EV1058" s="108">
        <f>COUNTIF(EU1047:EU1061, "&gt;=" &amp; EU1058)</f>
        <v>15</v>
      </c>
      <c r="EW1058" s="265">
        <f>RANK(EV1058,EV1047:EV1061,1)+COUNTIF(EU1047:EU1058,EU1058)-1</f>
        <v>12</v>
      </c>
      <c r="EX1058" s="265"/>
      <c r="EY1058" s="108"/>
      <c r="EZ1058" s="108"/>
      <c r="FA1058" s="136" t="str">
        <f t="shared" si="550"/>
        <v>000-00-000-000-000</v>
      </c>
      <c r="FB1058" s="108">
        <f>COUNTIF(FA1047:FA1061, "&gt;=" &amp; FA1058)</f>
        <v>15</v>
      </c>
      <c r="FC1058" s="265">
        <f>RANK(FB1058,FB1047:FB1061,1)+COUNTIF(FA1047:FA1058,FA1058)-1</f>
        <v>12</v>
      </c>
      <c r="FD1058" s="265"/>
      <c r="FE1058" s="108"/>
      <c r="FF1058" s="108"/>
      <c r="FG1058" s="136" t="str">
        <f t="shared" si="551"/>
        <v>000-00-000-000-000</v>
      </c>
      <c r="FH1058" s="108">
        <f>COUNTIF(FG1047:FG1061, "&gt;=" &amp; FG1058)</f>
        <v>15</v>
      </c>
      <c r="FI1058" s="265">
        <f>RANK(FH1058,FH1047:FH1061,1)+COUNTIF(FG1047:FG1058,FG1058)-1</f>
        <v>12</v>
      </c>
    </row>
    <row r="1059" spans="1:165" x14ac:dyDescent="0.2">
      <c r="A1059" s="253" t="s">
        <v>425</v>
      </c>
      <c r="B1059" s="156"/>
      <c r="C1059" s="157"/>
      <c r="D1059" s="158"/>
      <c r="E1059" s="127" t="str">
        <f t="shared" si="552"/>
        <v/>
      </c>
      <c r="F1059" s="128"/>
      <c r="G1059" s="156">
        <v>98</v>
      </c>
      <c r="H1059" s="157">
        <v>76</v>
      </c>
      <c r="I1059" s="157">
        <v>94</v>
      </c>
      <c r="J1059" s="127">
        <f t="shared" si="553"/>
        <v>268</v>
      </c>
      <c r="K1059" s="128">
        <v>8</v>
      </c>
      <c r="L1059" s="156"/>
      <c r="M1059" s="157"/>
      <c r="N1059" s="159"/>
      <c r="O1059" s="127" t="str">
        <f t="shared" si="554"/>
        <v/>
      </c>
      <c r="P1059" s="128"/>
      <c r="Q1059" s="156"/>
      <c r="R1059" s="157"/>
      <c r="S1059" s="159"/>
      <c r="T1059" s="127" t="str">
        <f t="shared" si="555"/>
        <v/>
      </c>
      <c r="U1059" s="128"/>
      <c r="V1059" s="156"/>
      <c r="W1059" s="157"/>
      <c r="X1059" s="159"/>
      <c r="Y1059" s="127" t="str">
        <f t="shared" si="556"/>
        <v/>
      </c>
      <c r="Z1059" s="128"/>
      <c r="AA1059" s="148" t="s">
        <v>11</v>
      </c>
      <c r="AB1059" s="266"/>
      <c r="AG1059" s="110"/>
      <c r="AH1059" s="265"/>
      <c r="AI1059" s="265"/>
      <c r="AK1059" s="136" t="str">
        <f t="shared" si="530"/>
        <v>000-00-000-000-000</v>
      </c>
      <c r="AL1059" s="108">
        <f>COUNTIF(AK1047:AK1061, "&gt;=" &amp; AK1059)</f>
        <v>15</v>
      </c>
      <c r="AM1059" s="265">
        <f>RANK(AL1059,AL1047:AL1061,1)+COUNTIF(AK1047:AK1059,AK1059)-1</f>
        <v>13</v>
      </c>
      <c r="AN1059" s="265"/>
      <c r="AQ1059" s="136" t="str">
        <f t="shared" si="531"/>
        <v>000-00-000-000-000</v>
      </c>
      <c r="AR1059" s="108">
        <f>COUNTIF(AQ1047:AQ1061, "&gt;=" &amp; AQ1059)</f>
        <v>15</v>
      </c>
      <c r="AS1059" s="265">
        <f>RANK(AR1059,AR1047:AR1061,1)+COUNTIF(AQ1047:AQ1059,AQ1059)-1</f>
        <v>13</v>
      </c>
      <c r="AT1059" s="265"/>
      <c r="AU1059" s="265"/>
      <c r="AW1059" s="136" t="str">
        <f t="shared" si="532"/>
        <v>000-00-000-000-000</v>
      </c>
      <c r="AX1059" s="108">
        <f>COUNTIF(AW1047:AW1061, "&gt;=" &amp; AW1059)</f>
        <v>15</v>
      </c>
      <c r="AY1059" s="265">
        <f>RANK(AX1059,AX1047:AX1061,1)+COUNTIF(AW1047:AW1059,AW1059)-1</f>
        <v>13</v>
      </c>
      <c r="AZ1059" s="265"/>
      <c r="BA1059" s="265"/>
      <c r="BC1059" s="136" t="str">
        <f t="shared" si="533"/>
        <v>000-00-000-000-000</v>
      </c>
      <c r="BD1059" s="108">
        <f>COUNTIF(BC1047:BC1061, "&gt;=" &amp; BC1059)</f>
        <v>15</v>
      </c>
      <c r="BE1059" s="265">
        <f>RANK(BD1059,BD1047:BD1061,1)+COUNTIF(BC1047:BC1059,BC1059)-1</f>
        <v>13</v>
      </c>
      <c r="BF1059" s="265"/>
      <c r="BG1059" s="265"/>
      <c r="BI1059" s="136" t="str">
        <f t="shared" si="534"/>
        <v>000-00-000-000-000</v>
      </c>
      <c r="BJ1059" s="108">
        <f>COUNTIF(BI1047:BI1061, "&gt;=" &amp; BI1059)</f>
        <v>15</v>
      </c>
      <c r="BK1059" s="265">
        <f>RANK(BJ1059,BJ1047:BJ1061,1)+COUNTIF(BI1047:BI1059,BI1059)-1</f>
        <v>13</v>
      </c>
      <c r="BL1059" s="265"/>
      <c r="BM1059" s="265"/>
      <c r="BO1059" s="136" t="str">
        <f t="shared" si="535"/>
        <v>000-00-000-000-000</v>
      </c>
      <c r="BP1059" s="108">
        <f>COUNTIF(BO1047:BO1061, "&gt;=" &amp; BO1059)</f>
        <v>15</v>
      </c>
      <c r="BQ1059" s="265">
        <f>RANK(BP1059,BP1047:BP1061,1)+COUNTIF(BO1047:BO1059,BO1059)-1</f>
        <v>13</v>
      </c>
      <c r="BR1059" s="265"/>
      <c r="BS1059" s="265"/>
      <c r="BU1059" s="136" t="str">
        <f t="shared" si="536"/>
        <v>000-00-000-000-000</v>
      </c>
      <c r="BV1059" s="108">
        <f>COUNTIF(BU1047:BU1061, "&gt;=" &amp; BU1059)</f>
        <v>15</v>
      </c>
      <c r="BW1059" s="265">
        <f>RANK(BV1059,BV1047:BV1061,1)+COUNTIF(BU1047:BU1059,BU1059)-1</f>
        <v>13</v>
      </c>
      <c r="BX1059" s="265"/>
      <c r="BY1059" s="265"/>
      <c r="CA1059" s="136" t="str">
        <f t="shared" si="537"/>
        <v>000-00-000-000-000</v>
      </c>
      <c r="CB1059" s="108">
        <f>COUNTIF(CA1047:CA1061, "&gt;=" &amp; CA1059)</f>
        <v>15</v>
      </c>
      <c r="CC1059" s="265">
        <f>RANK(CB1059,CB1047:CB1061,1)+COUNTIF(CA1047:CA1059,CA1059)-1</f>
        <v>13</v>
      </c>
      <c r="CD1059" s="265"/>
      <c r="CE1059" s="265"/>
      <c r="CG1059" s="136" t="str">
        <f t="shared" si="538"/>
        <v>000-00-000-000-000</v>
      </c>
      <c r="CH1059" s="108">
        <f>COUNTIF(CG1047:CG1061, "&gt;=" &amp; CG1059)</f>
        <v>15</v>
      </c>
      <c r="CI1059" s="265">
        <f>RANK(CH1059,CH1047:CH1061,1)+COUNTIF(CG1047:CG1059,CG1059)-1</f>
        <v>13</v>
      </c>
      <c r="CJ1059" s="265"/>
      <c r="CK1059" s="265"/>
      <c r="CM1059" s="136" t="str">
        <f t="shared" si="539"/>
        <v>000-00-000-000-000</v>
      </c>
      <c r="CN1059" s="108">
        <f>COUNTIF(CM1047:CM1061, "&gt;=" &amp; CM1059)</f>
        <v>15</v>
      </c>
      <c r="CO1059" s="265">
        <f>RANK(CN1059,CN1047:CN1061,1)+COUNTIF(CM1047:CM1059,CM1059)-1</f>
        <v>13</v>
      </c>
      <c r="CP1059" s="265"/>
      <c r="CQ1059" s="265"/>
      <c r="CS1059" s="136" t="str">
        <f t="shared" si="540"/>
        <v>000-00-000-000-000</v>
      </c>
      <c r="CT1059" s="108">
        <f>COUNTIF(CS1047:CS1061, "&gt;=" &amp; CS1059)</f>
        <v>15</v>
      </c>
      <c r="CU1059" s="265">
        <f>RANK(CT1059,CT1047:CT1061,1)+COUNTIF(CS1047:CS1059,CS1059)-1</f>
        <v>13</v>
      </c>
      <c r="CV1059" s="265"/>
      <c r="CW1059" s="265"/>
      <c r="CY1059" s="136" t="str">
        <f t="shared" si="541"/>
        <v>000-00-000-000-000</v>
      </c>
      <c r="CZ1059" s="108">
        <f>COUNTIF(CY1047:CY1061, "&gt;=" &amp; CY1059)</f>
        <v>15</v>
      </c>
      <c r="DA1059" s="265">
        <f>RANK(CZ1059,CZ1047:CZ1061,1)+COUNTIF(CY1047:CY1059,CY1059)-1</f>
        <v>13</v>
      </c>
      <c r="DB1059" s="265"/>
      <c r="DC1059" s="265"/>
      <c r="DE1059" s="136" t="str">
        <f t="shared" si="542"/>
        <v>000-00-000-000-000</v>
      </c>
      <c r="DF1059" s="108">
        <f>COUNTIF(DE1047:DE1061, "&gt;=" &amp; DE1059)</f>
        <v>15</v>
      </c>
      <c r="DG1059" s="265">
        <f>RANK(DF1059,DF1047:DF1061,1)+COUNTIF(DE1047:DE1059,DE1059)-1</f>
        <v>13</v>
      </c>
      <c r="DH1059" s="265"/>
      <c r="DI1059" s="265"/>
      <c r="DK1059" s="136" t="str">
        <f t="shared" si="543"/>
        <v>000-00-000-000-000</v>
      </c>
      <c r="DL1059" s="108">
        <f>COUNTIF(DK1047:DK1061, "&gt;=" &amp; DK1059)</f>
        <v>15</v>
      </c>
      <c r="DM1059" s="265">
        <f>RANK(DL1059,DL1047:DL1061,1)+COUNTIF(DK1047:DK1059,DK1059)-1</f>
        <v>13</v>
      </c>
      <c r="DN1059" s="265"/>
      <c r="DO1059" s="265"/>
      <c r="DQ1059" s="136" t="str">
        <f t="shared" si="544"/>
        <v>000-00-000-000-000</v>
      </c>
      <c r="DR1059" s="108">
        <f>COUNTIF(DQ1047:DQ1061, "&gt;=" &amp; DQ1059)</f>
        <v>15</v>
      </c>
      <c r="DS1059" s="265">
        <f>RANK(DR1059,DR1047:DR1061,1)+COUNTIF(DQ1047:DQ1059,DQ1059)-1</f>
        <v>13</v>
      </c>
      <c r="DT1059" s="265"/>
      <c r="DU1059" s="265"/>
      <c r="DW1059" s="136" t="str">
        <f t="shared" si="545"/>
        <v>000-00-000-000-000</v>
      </c>
      <c r="DX1059" s="108">
        <f>COUNTIF(DW1047:DW1061, "&gt;=" &amp; DW1059)</f>
        <v>15</v>
      </c>
      <c r="DY1059" s="265">
        <f>RANK(DX1059,DX1047:DX1061,1)+COUNTIF(DW1047:DW1059,DW1059)-1</f>
        <v>13</v>
      </c>
      <c r="DZ1059" s="265"/>
      <c r="EA1059" s="265"/>
      <c r="EC1059" s="136" t="str">
        <f t="shared" si="546"/>
        <v>000-00-000-000-000</v>
      </c>
      <c r="ED1059" s="108">
        <f>COUNTIF(EC1047:EC1061, "&gt;=" &amp; EC1059)</f>
        <v>15</v>
      </c>
      <c r="EE1059" s="265">
        <f>RANK(ED1059,ED1047:ED1061,1)+COUNTIF(EC1047:EC1059,EC1059)-1</f>
        <v>13</v>
      </c>
      <c r="EF1059" s="265"/>
      <c r="EG1059" s="265"/>
      <c r="EI1059" s="136" t="str">
        <f t="shared" si="547"/>
        <v>000-00-000-000-000</v>
      </c>
      <c r="EJ1059" s="108">
        <f>COUNTIF(EI1047:EI1061, "&gt;=" &amp; EI1059)</f>
        <v>15</v>
      </c>
      <c r="EK1059" s="265">
        <f>RANK(EJ1059,EJ1047:EJ1061,1)+COUNTIF(EI1047:EI1059,EI1059)-1</f>
        <v>13</v>
      </c>
      <c r="EL1059" s="265"/>
      <c r="EO1059" s="136" t="str">
        <f t="shared" si="548"/>
        <v>000-00-000-000-000</v>
      </c>
      <c r="EP1059" s="108">
        <f>COUNTIF(EO1047:EO1061, "&gt;=" &amp; EO1059)</f>
        <v>15</v>
      </c>
      <c r="EQ1059" s="265">
        <f>RANK(EP1059,EP1047:EP1061,1)+COUNTIF(EO1047:EO1059,EO1059)-1</f>
        <v>13</v>
      </c>
      <c r="ER1059" s="265"/>
      <c r="EU1059" s="136" t="str">
        <f t="shared" si="549"/>
        <v>000-00-000-000-000</v>
      </c>
      <c r="EV1059" s="108">
        <f>COUNTIF(EU1047:EU1061, "&gt;=" &amp; EU1059)</f>
        <v>15</v>
      </c>
      <c r="EW1059" s="265">
        <f>RANK(EV1059,EV1047:EV1061,1)+COUNTIF(EU1047:EU1059,EU1059)-1</f>
        <v>13</v>
      </c>
      <c r="EX1059" s="265"/>
      <c r="EY1059" s="108"/>
      <c r="EZ1059" s="108"/>
      <c r="FA1059" s="136" t="str">
        <f t="shared" si="550"/>
        <v>000-00-000-000-000</v>
      </c>
      <c r="FB1059" s="108">
        <f>COUNTIF(FA1047:FA1061, "&gt;=" &amp; FA1059)</f>
        <v>15</v>
      </c>
      <c r="FC1059" s="265">
        <f>RANK(FB1059,FB1047:FB1061,1)+COUNTIF(FA1047:FA1059,FA1059)-1</f>
        <v>13</v>
      </c>
      <c r="FD1059" s="265"/>
      <c r="FE1059" s="108"/>
      <c r="FF1059" s="108"/>
      <c r="FG1059" s="136" t="str">
        <f t="shared" si="551"/>
        <v>000-00-000-000-000</v>
      </c>
      <c r="FH1059" s="108">
        <f>COUNTIF(FG1047:FG1061, "&gt;=" &amp; FG1059)</f>
        <v>15</v>
      </c>
      <c r="FI1059" s="265">
        <f>RANK(FH1059,FH1047:FH1061,1)+COUNTIF(FG1047:FG1059,FG1059)-1</f>
        <v>13</v>
      </c>
    </row>
    <row r="1060" spans="1:165" x14ac:dyDescent="0.2">
      <c r="A1060" s="253" t="s">
        <v>428</v>
      </c>
      <c r="B1060" s="156"/>
      <c r="C1060" s="157"/>
      <c r="D1060" s="158"/>
      <c r="E1060" s="127" t="str">
        <f t="shared" si="552"/>
        <v/>
      </c>
      <c r="F1060" s="128"/>
      <c r="G1060" s="156"/>
      <c r="H1060" s="157"/>
      <c r="I1060" s="157"/>
      <c r="J1060" s="127" t="str">
        <f t="shared" si="553"/>
        <v/>
      </c>
      <c r="K1060" s="128"/>
      <c r="L1060" s="156"/>
      <c r="M1060" s="157"/>
      <c r="N1060" s="157"/>
      <c r="O1060" s="127" t="str">
        <f t="shared" si="554"/>
        <v/>
      </c>
      <c r="P1060" s="128"/>
      <c r="Q1060" s="156"/>
      <c r="R1060" s="157"/>
      <c r="S1060" s="157"/>
      <c r="T1060" s="127" t="str">
        <f t="shared" si="555"/>
        <v/>
      </c>
      <c r="U1060" s="128"/>
      <c r="V1060" s="156"/>
      <c r="W1060" s="157"/>
      <c r="X1060" s="157"/>
      <c r="Y1060" s="127" t="str">
        <f t="shared" si="556"/>
        <v/>
      </c>
      <c r="Z1060" s="128"/>
      <c r="AA1060" s="148" t="s">
        <v>12</v>
      </c>
      <c r="AB1060" s="266"/>
      <c r="AG1060" s="110"/>
      <c r="AH1060" s="265"/>
      <c r="AI1060" s="265"/>
      <c r="AK1060" s="136" t="str">
        <f t="shared" si="530"/>
        <v>000-00-000-000-000</v>
      </c>
      <c r="AL1060" s="108">
        <f>COUNTIF(AK1047:AK1061, "&gt;=" &amp; AK1060)</f>
        <v>15</v>
      </c>
      <c r="AM1060" s="265">
        <f>RANK(AL1060,AL1047:AL1061,1)+COUNTIF(AK1047:AK1060,AK1060)-1</f>
        <v>14</v>
      </c>
      <c r="AN1060" s="265"/>
      <c r="AQ1060" s="136" t="str">
        <f t="shared" si="531"/>
        <v>000-00-000-000-000</v>
      </c>
      <c r="AR1060" s="108">
        <f>COUNTIF(AQ1047:AQ1061, "&gt;=" &amp; AQ1060)</f>
        <v>15</v>
      </c>
      <c r="AS1060" s="265">
        <f>RANK(AR1060,AR1047:AR1061,1)+COUNTIF(AQ1047:AQ1060,AQ1060)-1</f>
        <v>14</v>
      </c>
      <c r="AT1060" s="265"/>
      <c r="AU1060" s="265"/>
      <c r="AW1060" s="136" t="str">
        <f t="shared" si="532"/>
        <v>000-00-000-000-000</v>
      </c>
      <c r="AX1060" s="108">
        <f>COUNTIF(AW1047:AW1061, "&gt;=" &amp; AW1060)</f>
        <v>15</v>
      </c>
      <c r="AY1060" s="265">
        <f>RANK(AX1060,AX1047:AX1061,1)+COUNTIF(AW1047:AW1060,AW1060)-1</f>
        <v>14</v>
      </c>
      <c r="AZ1060" s="265"/>
      <c r="BA1060" s="265"/>
      <c r="BC1060" s="136" t="str">
        <f t="shared" si="533"/>
        <v>000-00-000-000-000</v>
      </c>
      <c r="BD1060" s="108">
        <f>COUNTIF(BC1047:BC1061, "&gt;=" &amp; BC1060)</f>
        <v>15</v>
      </c>
      <c r="BE1060" s="265">
        <f>RANK(BD1060,BD1047:BD1061,1)+COUNTIF(BC1047:BC1060,BC1060)-1</f>
        <v>14</v>
      </c>
      <c r="BF1060" s="265"/>
      <c r="BG1060" s="265"/>
      <c r="BI1060" s="136" t="str">
        <f t="shared" si="534"/>
        <v>000-00-000-000-000</v>
      </c>
      <c r="BJ1060" s="108">
        <f>COUNTIF(BI1047:BI1061, "&gt;=" &amp; BI1060)</f>
        <v>15</v>
      </c>
      <c r="BK1060" s="265">
        <f>RANK(BJ1060,BJ1047:BJ1061,1)+COUNTIF(BI1047:BI1060,BI1060)-1</f>
        <v>14</v>
      </c>
      <c r="BL1060" s="265"/>
      <c r="BM1060" s="265"/>
      <c r="BO1060" s="136" t="str">
        <f t="shared" si="535"/>
        <v>000-00-000-000-000</v>
      </c>
      <c r="BP1060" s="108">
        <f>COUNTIF(BO1047:BO1061, "&gt;=" &amp; BO1060)</f>
        <v>15</v>
      </c>
      <c r="BQ1060" s="265">
        <f>RANK(BP1060,BP1047:BP1061,1)+COUNTIF(BO1047:BO1060,BO1060)-1</f>
        <v>14</v>
      </c>
      <c r="BR1060" s="265"/>
      <c r="BS1060" s="265"/>
      <c r="BU1060" s="136" t="str">
        <f t="shared" si="536"/>
        <v>000-00-000-000-000</v>
      </c>
      <c r="BV1060" s="108">
        <f>COUNTIF(BU1047:BU1061, "&gt;=" &amp; BU1060)</f>
        <v>15</v>
      </c>
      <c r="BW1060" s="265">
        <f>RANK(BV1060,BV1047:BV1061,1)+COUNTIF(BU1047:BU1060,BU1060)-1</f>
        <v>14</v>
      </c>
      <c r="BX1060" s="265"/>
      <c r="BY1060" s="265"/>
      <c r="CA1060" s="136" t="str">
        <f t="shared" si="537"/>
        <v>000-00-000-000-000</v>
      </c>
      <c r="CB1060" s="108">
        <f>COUNTIF(CA1047:CA1061, "&gt;=" &amp; CA1060)</f>
        <v>15</v>
      </c>
      <c r="CC1060" s="265">
        <f>RANK(CB1060,CB1047:CB1061,1)+COUNTIF(CA1047:CA1060,CA1060)-1</f>
        <v>14</v>
      </c>
      <c r="CD1060" s="265"/>
      <c r="CE1060" s="265"/>
      <c r="CG1060" s="136" t="str">
        <f t="shared" si="538"/>
        <v>000-00-000-000-000</v>
      </c>
      <c r="CH1060" s="108">
        <f>COUNTIF(CG1047:CG1061, "&gt;=" &amp; CG1060)</f>
        <v>15</v>
      </c>
      <c r="CI1060" s="265">
        <f>RANK(CH1060,CH1047:CH1061,1)+COUNTIF(CG1047:CG1060,CG1060)-1</f>
        <v>14</v>
      </c>
      <c r="CJ1060" s="265"/>
      <c r="CK1060" s="265"/>
      <c r="CM1060" s="136" t="str">
        <f t="shared" si="539"/>
        <v>000-00-000-000-000</v>
      </c>
      <c r="CN1060" s="108">
        <f>COUNTIF(CM1047:CM1061, "&gt;=" &amp; CM1060)</f>
        <v>15</v>
      </c>
      <c r="CO1060" s="265">
        <f>RANK(CN1060,CN1047:CN1061,1)+COUNTIF(CM1047:CM1060,CM1060)-1</f>
        <v>14</v>
      </c>
      <c r="CP1060" s="265"/>
      <c r="CQ1060" s="265"/>
      <c r="CS1060" s="136" t="str">
        <f t="shared" si="540"/>
        <v>000-00-000-000-000</v>
      </c>
      <c r="CT1060" s="108">
        <f>COUNTIF(CS1047:CS1061, "&gt;=" &amp; CS1060)</f>
        <v>15</v>
      </c>
      <c r="CU1060" s="265">
        <f>RANK(CT1060,CT1047:CT1061,1)+COUNTIF(CS1047:CS1060,CS1060)-1</f>
        <v>14</v>
      </c>
      <c r="CV1060" s="265"/>
      <c r="CW1060" s="265"/>
      <c r="CY1060" s="136" t="str">
        <f t="shared" si="541"/>
        <v>000-00-000-000-000</v>
      </c>
      <c r="CZ1060" s="108">
        <f>COUNTIF(CY1047:CY1061, "&gt;=" &amp; CY1060)</f>
        <v>15</v>
      </c>
      <c r="DA1060" s="265">
        <f>RANK(CZ1060,CZ1047:CZ1061,1)+COUNTIF(CY1047:CY1060,CY1060)-1</f>
        <v>14</v>
      </c>
      <c r="DB1060" s="265"/>
      <c r="DC1060" s="265"/>
      <c r="DE1060" s="136" t="str">
        <f t="shared" si="542"/>
        <v>000-00-000-000-000</v>
      </c>
      <c r="DF1060" s="108">
        <f>COUNTIF(DE1047:DE1061, "&gt;=" &amp; DE1060)</f>
        <v>15</v>
      </c>
      <c r="DG1060" s="265">
        <f>RANK(DF1060,DF1047:DF1061,1)+COUNTIF(DE1047:DE1060,DE1060)-1</f>
        <v>14</v>
      </c>
      <c r="DH1060" s="265"/>
      <c r="DI1060" s="265"/>
      <c r="DK1060" s="136" t="str">
        <f t="shared" si="543"/>
        <v>000-00-000-000-000</v>
      </c>
      <c r="DL1060" s="108">
        <f>COUNTIF(DK1047:DK1061, "&gt;=" &amp; DK1060)</f>
        <v>15</v>
      </c>
      <c r="DM1060" s="265">
        <f>RANK(DL1060,DL1047:DL1061,1)+COUNTIF(DK1047:DK1060,DK1060)-1</f>
        <v>14</v>
      </c>
      <c r="DN1060" s="265"/>
      <c r="DO1060" s="265"/>
      <c r="DQ1060" s="136" t="str">
        <f t="shared" si="544"/>
        <v>000-00-000-000-000</v>
      </c>
      <c r="DR1060" s="108">
        <f>COUNTIF(DQ1047:DQ1061, "&gt;=" &amp; DQ1060)</f>
        <v>15</v>
      </c>
      <c r="DS1060" s="265">
        <f>RANK(DR1060,DR1047:DR1061,1)+COUNTIF(DQ1047:DQ1060,DQ1060)-1</f>
        <v>14</v>
      </c>
      <c r="DT1060" s="265"/>
      <c r="DU1060" s="265"/>
      <c r="DW1060" s="136" t="str">
        <f>TEXT(DT1044, "000") &amp; TEXT(DU1044, "-00") &amp; TEXT(DX1044, "-000") &amp; TEXT(DW1044, "-000") &amp; TEXT(DV1044, "-000")</f>
        <v>000-00-000-000-000</v>
      </c>
      <c r="DX1060" s="108">
        <f>COUNTIF(DW1047:DW1061, "&gt;=" &amp; DW1060)</f>
        <v>15</v>
      </c>
      <c r="DY1060" s="265">
        <f>RANK(DX1060,DX1047:DX1061,1)+COUNTIF(DW1047:DW1060,DW1060)-1</f>
        <v>14</v>
      </c>
      <c r="DZ1060" s="265"/>
      <c r="EA1060" s="265"/>
      <c r="EC1060" s="136" t="str">
        <f t="shared" si="546"/>
        <v>000-00-000-000-000</v>
      </c>
      <c r="ED1060" s="108">
        <f>COUNTIF(EC1047:EC1061, "&gt;=" &amp; EC1060)</f>
        <v>15</v>
      </c>
      <c r="EE1060" s="265">
        <f>RANK(ED1060,ED1047:ED1061,1)+COUNTIF(EC1047:EC1060,EC1060)-1</f>
        <v>14</v>
      </c>
      <c r="EF1060" s="265"/>
      <c r="EG1060" s="265"/>
      <c r="EI1060" s="136" t="str">
        <f t="shared" si="547"/>
        <v>000-00-000-000-000</v>
      </c>
      <c r="EJ1060" s="108">
        <f>COUNTIF(EI1047:EI1061, "&gt;=" &amp; EI1060)</f>
        <v>15</v>
      </c>
      <c r="EK1060" s="265">
        <f>RANK(EJ1060,EJ1047:EJ1061,1)+COUNTIF(EI1047:EI1060,EI1060)-1</f>
        <v>14</v>
      </c>
      <c r="EL1060" s="265"/>
      <c r="EO1060" s="136" t="str">
        <f t="shared" si="548"/>
        <v>000-00-000-000-000</v>
      </c>
      <c r="EP1060" s="108">
        <f>COUNTIF(EO1047:EO1061, "&gt;=" &amp; EO1060)</f>
        <v>15</v>
      </c>
      <c r="EQ1060" s="265">
        <f>RANK(EP1060,EP1047:EP1061,1)+COUNTIF(EO1047:EO1060,EO1060)-1</f>
        <v>14</v>
      </c>
      <c r="ER1060" s="265"/>
      <c r="EU1060" s="136" t="str">
        <f t="shared" si="549"/>
        <v>000-00-000-000-000</v>
      </c>
      <c r="EV1060" s="108">
        <f>COUNTIF(EU1047:EU1061, "&gt;=" &amp; EU1060)</f>
        <v>15</v>
      </c>
      <c r="EW1060" s="265">
        <f>RANK(EV1060,EV1047:EV1061,1)+COUNTIF(EU1047:EU1060,EU1060)-1</f>
        <v>14</v>
      </c>
      <c r="EX1060" s="265"/>
      <c r="EY1060" s="108"/>
      <c r="EZ1060" s="108"/>
      <c r="FA1060" s="136" t="str">
        <f t="shared" si="550"/>
        <v>000-00-000-000-000</v>
      </c>
      <c r="FB1060" s="108">
        <f>COUNTIF(FA1047:FA1061, "&gt;=" &amp; FA1060)</f>
        <v>15</v>
      </c>
      <c r="FC1060" s="265">
        <f>RANK(FB1060,FB1047:FB1061,1)+COUNTIF(FA1047:FA1060,FA1060)-1</f>
        <v>14</v>
      </c>
      <c r="FD1060" s="265"/>
      <c r="FE1060" s="108"/>
      <c r="FF1060" s="108"/>
      <c r="FG1060" s="136" t="str">
        <f t="shared" si="551"/>
        <v>000-00-000-000-000</v>
      </c>
      <c r="FH1060" s="108">
        <f>COUNTIF(FG1047:FG1061, "&gt;=" &amp; FG1060)</f>
        <v>15</v>
      </c>
      <c r="FI1060" s="265">
        <f>RANK(FH1060,FH1047:FH1061,1)+COUNTIF(FG1047:FG1060,FG1060)-1</f>
        <v>14</v>
      </c>
    </row>
    <row r="1061" spans="1:165" x14ac:dyDescent="0.2">
      <c r="A1061" s="254" t="s">
        <v>275</v>
      </c>
      <c r="B1061" s="156">
        <v>97</v>
      </c>
      <c r="C1061" s="157">
        <v>81</v>
      </c>
      <c r="D1061" s="159">
        <v>90</v>
      </c>
      <c r="E1061" s="127">
        <f t="shared" si="552"/>
        <v>268</v>
      </c>
      <c r="F1061" s="128">
        <v>5</v>
      </c>
      <c r="G1061" s="156"/>
      <c r="H1061" s="157"/>
      <c r="I1061" s="159"/>
      <c r="J1061" s="127" t="str">
        <f t="shared" si="553"/>
        <v/>
      </c>
      <c r="K1061" s="128"/>
      <c r="L1061" s="156"/>
      <c r="M1061" s="157"/>
      <c r="N1061" s="159"/>
      <c r="O1061" s="127" t="str">
        <f t="shared" si="554"/>
        <v/>
      </c>
      <c r="P1061" s="128"/>
      <c r="Q1061" s="156"/>
      <c r="R1061" s="157"/>
      <c r="S1061" s="157"/>
      <c r="T1061" s="127" t="str">
        <f t="shared" si="555"/>
        <v/>
      </c>
      <c r="U1061" s="128"/>
      <c r="V1061" s="156"/>
      <c r="W1061" s="157"/>
      <c r="X1061" s="159"/>
      <c r="Y1061" s="127" t="str">
        <f t="shared" si="556"/>
        <v/>
      </c>
      <c r="Z1061" s="128"/>
      <c r="AA1061" s="148" t="s">
        <v>12</v>
      </c>
      <c r="AB1061" s="266"/>
      <c r="AG1061" s="110"/>
      <c r="AH1061" s="265"/>
      <c r="AI1061" s="265"/>
      <c r="AK1061" s="136" t="str">
        <f t="shared" si="530"/>
        <v>000-00-000-000-000</v>
      </c>
      <c r="AL1061" s="108">
        <f>COUNTIF(AK1047:AK1061, "&gt;=" &amp; AK1061)</f>
        <v>15</v>
      </c>
      <c r="AM1061" s="265">
        <f>RANK(AL1061,AL1047:AL1061,1)+COUNTIF(AK1047:AK1061,AK1061)-1</f>
        <v>15</v>
      </c>
      <c r="AN1061" s="265"/>
      <c r="AQ1061" s="136" t="str">
        <f t="shared" si="531"/>
        <v>000-00-000-000-000</v>
      </c>
      <c r="AR1061" s="108">
        <f>COUNTIF(AQ1047:AQ1061, "&gt;=" &amp; AQ1061)</f>
        <v>15</v>
      </c>
      <c r="AS1061" s="265">
        <f>RANK(AR1061,AR1047:AR1061,1)+COUNTIF(AQ1047:AQ1061,AQ1061)-1</f>
        <v>15</v>
      </c>
      <c r="AT1061" s="265"/>
      <c r="AU1061" s="265"/>
      <c r="AW1061" s="136" t="str">
        <f t="shared" si="532"/>
        <v>000-00-000-000-000</v>
      </c>
      <c r="AX1061" s="108">
        <f>COUNTIF(AW1047:AW1061, "&gt;=" &amp; AW1061)</f>
        <v>15</v>
      </c>
      <c r="AY1061" s="265">
        <f>RANK(AX1061,AX1047:AX1061,1)+COUNTIF(AW1047:AW1061,AW1061)-1</f>
        <v>15</v>
      </c>
      <c r="AZ1061" s="265"/>
      <c r="BA1061" s="265"/>
      <c r="BC1061" s="136" t="str">
        <f t="shared" si="533"/>
        <v>000-00-000-000-000</v>
      </c>
      <c r="BD1061" s="108">
        <f>COUNTIF(BC1047:BC1061, "&gt;=" &amp; BC1061)</f>
        <v>15</v>
      </c>
      <c r="BE1061" s="265">
        <f>RANK(BD1061,BD1047:BD1061,1)+COUNTIF(BC1047:BC1061,BC1061)-1</f>
        <v>15</v>
      </c>
      <c r="BF1061" s="265"/>
      <c r="BG1061" s="265"/>
      <c r="BI1061" s="136" t="str">
        <f t="shared" si="534"/>
        <v>000-00-000-000-000</v>
      </c>
      <c r="BJ1061" s="108">
        <f>COUNTIF(BI1047:BI1061, "&gt;=" &amp; BI1061)</f>
        <v>15</v>
      </c>
      <c r="BK1061" s="265">
        <f>RANK(BJ1061,BJ1047:BJ1061,1)+COUNTIF(BI1047:BI1061,BI1061)-1</f>
        <v>15</v>
      </c>
      <c r="BL1061" s="265"/>
      <c r="BM1061" s="265"/>
      <c r="BO1061" s="136" t="str">
        <f t="shared" si="535"/>
        <v>000-00-000-000-000</v>
      </c>
      <c r="BP1061" s="108">
        <f>COUNTIF(BO1047:BO1061, "&gt;=" &amp; BO1061)</f>
        <v>15</v>
      </c>
      <c r="BQ1061" s="265">
        <f>RANK(BP1061,BP1047:BP1061,1)+COUNTIF(BO1047:BO1061,BO1061)-1</f>
        <v>15</v>
      </c>
      <c r="BR1061" s="265"/>
      <c r="BS1061" s="265"/>
      <c r="BU1061" s="136" t="str">
        <f t="shared" si="536"/>
        <v>000-00-000-000-000</v>
      </c>
      <c r="BV1061" s="108">
        <f>COUNTIF(BU1047:BU1061, "&gt;=" &amp; BU1061)</f>
        <v>15</v>
      </c>
      <c r="BW1061" s="265">
        <f>RANK(BV1061,BV1047:BV1061,1)+COUNTIF(BU1047:BU1061,BU1061)-1</f>
        <v>15</v>
      </c>
      <c r="BX1061" s="265"/>
      <c r="BY1061" s="265"/>
      <c r="CA1061" s="136" t="str">
        <f t="shared" si="537"/>
        <v>000-00-000-000-000</v>
      </c>
      <c r="CB1061" s="108">
        <f>COUNTIF(CA1047:CA1061, "&gt;=" &amp; CA1061)</f>
        <v>15</v>
      </c>
      <c r="CC1061" s="265">
        <f>RANK(CB1061,CB1047:CB1061,1)+COUNTIF(CA1047:CA1061,CA1061)-1</f>
        <v>15</v>
      </c>
      <c r="CD1061" s="265"/>
      <c r="CE1061" s="265"/>
      <c r="CG1061" s="136" t="str">
        <f t="shared" si="538"/>
        <v>000-00-000-000-000</v>
      </c>
      <c r="CH1061" s="108">
        <f>COUNTIF(CG1047:CG1061, "&gt;=" &amp; CG1061)</f>
        <v>15</v>
      </c>
      <c r="CI1061" s="265">
        <f>RANK(CH1061,CH1047:CH1061,1)+COUNTIF(CG1047:CG1061,CG1061)-1</f>
        <v>15</v>
      </c>
      <c r="CJ1061" s="265"/>
      <c r="CK1061" s="265"/>
      <c r="CM1061" s="136" t="str">
        <f t="shared" si="539"/>
        <v>000-00-000-000-000</v>
      </c>
      <c r="CN1061" s="108">
        <f>COUNTIF(CM1047:CM1061, "&gt;=" &amp; CM1061)</f>
        <v>15</v>
      </c>
      <c r="CO1061" s="265">
        <f>RANK(CN1061,CN1047:CN1061,1)+COUNTIF(CM1047:CM1061,CM1061)-1</f>
        <v>15</v>
      </c>
      <c r="CP1061" s="265"/>
      <c r="CQ1061" s="265"/>
      <c r="CS1061" s="136" t="str">
        <f t="shared" si="540"/>
        <v>000-00-000-000-000</v>
      </c>
      <c r="CT1061" s="108">
        <f>COUNTIF(CS1047:CS1061, "&gt;=" &amp; CS1061)</f>
        <v>15</v>
      </c>
      <c r="CU1061" s="265">
        <f>RANK(CT1061,CT1047:CT1061,1)+COUNTIF(CS1047:CS1061,CS1061)-1</f>
        <v>15</v>
      </c>
      <c r="CV1061" s="265"/>
      <c r="CW1061" s="265"/>
      <c r="CY1061" s="136" t="str">
        <f t="shared" si="541"/>
        <v>000-00-000-000-000</v>
      </c>
      <c r="CZ1061" s="108">
        <f>COUNTIF(CY1047:CY1061, "&gt;=" &amp; CY1061)</f>
        <v>15</v>
      </c>
      <c r="DA1061" s="265">
        <f>RANK(CZ1061,CZ1047:CZ1061,1)+COUNTIF(CY1047:CY1061,CY1061)-1</f>
        <v>15</v>
      </c>
      <c r="DB1061" s="265"/>
      <c r="DC1061" s="265"/>
      <c r="DE1061" s="136" t="str">
        <f t="shared" si="542"/>
        <v>000-00-000-000-000</v>
      </c>
      <c r="DF1061" s="108">
        <f>COUNTIF(DE1047:DE1061, "&gt;=" &amp; DE1061)</f>
        <v>15</v>
      </c>
      <c r="DG1061" s="265">
        <f>RANK(DF1061,DF1047:DF1061,1)+COUNTIF(DE1047:DE1061,DE1061)-1</f>
        <v>15</v>
      </c>
      <c r="DH1061" s="265"/>
      <c r="DI1061" s="265"/>
      <c r="DK1061" s="136" t="str">
        <f t="shared" si="543"/>
        <v>000-00-000-000-000</v>
      </c>
      <c r="DL1061" s="108">
        <f>COUNTIF(DK1047:DK1061, "&gt;=" &amp; DK1061)</f>
        <v>15</v>
      </c>
      <c r="DM1061" s="265">
        <f>RANK(DL1061,DL1047:DL1061,1)+COUNTIF(DK1047:DK1061,DK1061)-1</f>
        <v>15</v>
      </c>
      <c r="DN1061" s="265"/>
      <c r="DO1061" s="265"/>
      <c r="DQ1061" s="136" t="str">
        <f t="shared" si="544"/>
        <v>000-00-000-000-000</v>
      </c>
      <c r="DR1061" s="108">
        <f>COUNTIF(DQ1047:DQ1061, "&gt;=" &amp; DQ1061)</f>
        <v>15</v>
      </c>
      <c r="DS1061" s="265">
        <f>RANK(DR1061,DR1047:DR1061,1)+COUNTIF(DQ1047:DQ1061,DQ1061)-1</f>
        <v>15</v>
      </c>
      <c r="DT1061" s="265"/>
      <c r="DU1061" s="265"/>
      <c r="DW1061" s="136" t="str">
        <f>TEXT(DT1045, "000") &amp; TEXT(DU1045, "-00") &amp; TEXT(DX1045, "-000") &amp; TEXT(DW1045, "-000") &amp; TEXT(DV1045, "-000")</f>
        <v>000-00-000-000-000</v>
      </c>
      <c r="DX1061" s="108">
        <f>COUNTIF(DW1047:DW1061, "&gt;=" &amp; DW1061)</f>
        <v>15</v>
      </c>
      <c r="DY1061" s="265">
        <f>RANK(DX1061,DX1047:DX1061,1)+COUNTIF(DW1047:DW1061,DW1061)-1</f>
        <v>15</v>
      </c>
      <c r="DZ1061" s="265"/>
      <c r="EA1061" s="265"/>
      <c r="EC1061" s="136" t="str">
        <f t="shared" si="546"/>
        <v>000-00-000-000-000</v>
      </c>
      <c r="ED1061" s="108">
        <f>COUNTIF(EC1047:EC1061, "&gt;=" &amp; EC1061)</f>
        <v>15</v>
      </c>
      <c r="EE1061" s="265">
        <f>RANK(ED1061,ED1047:ED1061,1)+COUNTIF(EC1047:EC1061,EC1061)-1</f>
        <v>15</v>
      </c>
      <c r="EF1061" s="265"/>
      <c r="EG1061" s="265"/>
      <c r="EI1061" s="136" t="str">
        <f t="shared" si="547"/>
        <v>000-00-000-000-000</v>
      </c>
      <c r="EJ1061" s="108">
        <f>COUNTIF(EI1047:EI1061, "&gt;=" &amp; EI1061)</f>
        <v>15</v>
      </c>
      <c r="EK1061" s="265">
        <f>RANK(EJ1061,EJ1047:EJ1061,1)+COUNTIF(EI1047:EI1061,EI1061)-1</f>
        <v>15</v>
      </c>
      <c r="EL1061" s="265"/>
      <c r="EO1061" s="136" t="str">
        <f t="shared" si="548"/>
        <v>000-00-000-000-000</v>
      </c>
      <c r="EP1061" s="108">
        <f>COUNTIF(EO1047:EO1061, "&gt;=" &amp; EO1061)</f>
        <v>15</v>
      </c>
      <c r="EQ1061" s="265">
        <f>RANK(EP1061,EP1047:EP1061,1)+COUNTIF(EO1047:EO1061,EO1061)-1</f>
        <v>15</v>
      </c>
      <c r="ER1061" s="265"/>
      <c r="EU1061" s="136" t="str">
        <f t="shared" si="549"/>
        <v>000-00-000-000-000</v>
      </c>
      <c r="EV1061" s="108">
        <f>COUNTIF(EU1047:EU1061, "&gt;=" &amp; EU1061)</f>
        <v>15</v>
      </c>
      <c r="EW1061" s="265">
        <f>RANK(EV1061,EV1047:EV1061,1)+COUNTIF(EU1047:EU1061,EU1061)-1</f>
        <v>15</v>
      </c>
      <c r="EX1061" s="265"/>
      <c r="EY1061" s="108"/>
      <c r="EZ1061" s="108"/>
      <c r="FA1061" s="136" t="str">
        <f t="shared" si="550"/>
        <v>000-00-000-000-000</v>
      </c>
      <c r="FB1061" s="108">
        <f>COUNTIF(FA1047:FA1061, "&gt;=" &amp; FA1061)</f>
        <v>15</v>
      </c>
      <c r="FC1061" s="265">
        <f>RANK(FB1061,FB1047:FB1061,1)+COUNTIF(FA1047:FA1061,FA1061)-1</f>
        <v>15</v>
      </c>
      <c r="FD1061" s="265"/>
      <c r="FE1061" s="108"/>
      <c r="FF1061" s="108"/>
      <c r="FG1061" s="136" t="str">
        <f t="shared" si="551"/>
        <v>000-00-000-000-000</v>
      </c>
      <c r="FH1061" s="108">
        <f>COUNTIF(FG1047:FG1061, "&gt;=" &amp; FG1061)</f>
        <v>15</v>
      </c>
      <c r="FI1061" s="265">
        <f>RANK(FH1061,FH1047:FH1061,1)+COUNTIF(FG1047:FG1061,FG1061)-1</f>
        <v>15</v>
      </c>
    </row>
    <row r="1062" spans="1:165" x14ac:dyDescent="0.2">
      <c r="A1062" s="255" t="s">
        <v>439</v>
      </c>
      <c r="B1062" s="156"/>
      <c r="C1062" s="157"/>
      <c r="D1062" s="159"/>
      <c r="E1062" s="127" t="str">
        <f t="shared" si="552"/>
        <v/>
      </c>
      <c r="F1062" s="128"/>
      <c r="G1062" s="156">
        <v>95</v>
      </c>
      <c r="H1062" s="157">
        <v>82</v>
      </c>
      <c r="I1062" s="159">
        <v>92</v>
      </c>
      <c r="J1062" s="127">
        <f t="shared" si="553"/>
        <v>269</v>
      </c>
      <c r="K1062" s="128">
        <v>6</v>
      </c>
      <c r="L1062" s="156"/>
      <c r="M1062" s="157"/>
      <c r="N1062" s="159"/>
      <c r="O1062" s="127" t="str">
        <f t="shared" si="554"/>
        <v/>
      </c>
      <c r="P1062" s="128"/>
      <c r="Q1062" s="156"/>
      <c r="R1062" s="157"/>
      <c r="S1062" s="157"/>
      <c r="T1062" s="127" t="str">
        <f t="shared" si="555"/>
        <v/>
      </c>
      <c r="U1062" s="128"/>
      <c r="V1062" s="156"/>
      <c r="W1062" s="157"/>
      <c r="X1062" s="159"/>
      <c r="Y1062" s="127" t="str">
        <f t="shared" si="556"/>
        <v/>
      </c>
      <c r="Z1062" s="128"/>
      <c r="AA1062" s="148"/>
      <c r="AB1062" s="266"/>
      <c r="AG1062" s="110"/>
      <c r="AH1062" s="149">
        <f>IF((OR(AA1031="Forfeit",AA1031="Win")),0,SUMIFS(AH1031:AH1045,AM1047:AM1061,"&lt;=4"))</f>
        <v>0</v>
      </c>
      <c r="AI1062" s="149">
        <f>IF((OR(AA1031="Forfeit",AA1031="Win")),0,SUMIFS(AI1031:AI1045,AM1047:AM1061,"&lt;=4"))</f>
        <v>0</v>
      </c>
      <c r="AJ1062" s="149">
        <f>IF((OR(AA1031="Forfeit",AA1031="Win")),0,SUMIFS(AJ1031:AJ1045, AM1047:AM1061, "&lt;=4"))</f>
        <v>0</v>
      </c>
      <c r="AK1062" s="149">
        <f>IF((OR(AA1031="Forfeit",AA1031="Win")),0,SUMIFS(AK1031:AK1045, AM1047:AM1061, "&lt;=4"))</f>
        <v>0</v>
      </c>
      <c r="AL1062" s="149">
        <f>IF((OR(AA1031="Forfeit",AA1031="Win")),0,SUMIFS(AL1031:AL1045, AM1047:AM1061, "&lt;=4"))</f>
        <v>0</v>
      </c>
      <c r="AM1062" s="150"/>
      <c r="AN1062" s="149">
        <f>IF((OR(AA1032="Forfeit",AA1032="Win")),0,SUMIFS(AN1031:AN1045,AS1047:AS1061,"&lt;=4"))</f>
        <v>1126</v>
      </c>
      <c r="AO1062" s="149">
        <f>IF((OR(AA1032="Forfeit",AA1032="Win")),0,SUMIFS(AO1031:AO1045,AS1047:AS1061,"&lt;=4"))</f>
        <v>0</v>
      </c>
      <c r="AP1062" s="149">
        <f>IF((OR(AA1032="Forfeit",AA1032="Win")),0,SUMIFS(AP1031:AP1045, AS1047:AS1061, "&lt;=4"))</f>
        <v>389</v>
      </c>
      <c r="AQ1062" s="149">
        <f>IF((OR(AA1032="Forfeit",AA1032="Win")),0,SUMIFS(AQ1031:AQ1045, AS1047:AS1061, "&lt;=4"))</f>
        <v>354</v>
      </c>
      <c r="AR1062" s="149">
        <f>IF((OR(AA1032="Forfeit",AA1032="Win")),0,SUMIFS(AR1031:AR1045, AS1047:AS1061, "&lt;=4"))</f>
        <v>383</v>
      </c>
      <c r="AS1062" s="150"/>
      <c r="AT1062" s="149">
        <f>IF((OR(AA1033="Forfeit",AA1033="Win")),0,SUMIFS(AT1031:AT1045,AY1047:AY1061,"&lt;=4"))</f>
        <v>1133</v>
      </c>
      <c r="AU1062" s="149">
        <f>IF((OR(AA1033="Forfeit",AA1033="Win")),0,SUMIFS(AU1031:AU1045,AY1047:AY1061,"&lt;=4"))</f>
        <v>45</v>
      </c>
      <c r="AV1062" s="149">
        <f>IF((OR(AA1033="Forfeit",AA1033="Win")),0,SUMIFS(AV1031:AV1045, AY1047:AY1061, "&lt;=4"))</f>
        <v>386</v>
      </c>
      <c r="AW1062" s="149">
        <f>IF((OR(AA1033="Forfeit",AA1033="Win")),0,SUMIFS(AW1031:AW1045, AY1047:AY1061, "&lt;=4"))</f>
        <v>370</v>
      </c>
      <c r="AX1062" s="149">
        <f>IF((OR(AA1033="Forfeit",AA1033="Win")),0,SUMIFS(AX1031:AX1045, AY1047:AY1061, "&lt;=4"))</f>
        <v>377</v>
      </c>
      <c r="AY1062" s="150"/>
      <c r="AZ1062" s="149">
        <f>IF((OR(AA1034="Forfeit",AA1034="Win")),0,SUMIFS(AZ1031:AZ1045,BE1047:BE1061,"&lt;=4"))</f>
        <v>1122</v>
      </c>
      <c r="BA1062" s="149">
        <f>IF((OR(AA1034="Forfeit",AA1034="Win")),0,SUMIFS(BA1031:BA1045,BE1047:BE1061,"&lt;=4"))</f>
        <v>41</v>
      </c>
      <c r="BB1062" s="149">
        <f>IF((OR(AA1034="Forfeit",AA1034="Win")),0,SUMIFS(BB1031:BB1045, BE1047:BE1061, "&lt;=4"))</f>
        <v>385</v>
      </c>
      <c r="BC1062" s="149">
        <f>IF((OR(AA1034="Forfeit",AA1034="Win")),0,SUMIFS(BC1031:BC1045, BE1047:BE1061, "&lt;=4"))</f>
        <v>358</v>
      </c>
      <c r="BD1062" s="149">
        <f>IF((OR(AA1034="Forfeit",AA1034="Win")),0,SUMIFS(BD1031:BD1045, BE1047:BE1061, "&lt;=4"))</f>
        <v>379</v>
      </c>
      <c r="BE1062" s="150"/>
      <c r="BF1062" s="149">
        <f>IF((OR(AA1035="Forfeit",AA1035="Win")),0,SUMIFS(BF1031:BF1045,BK1047:BK1061,"&lt;=4"))</f>
        <v>1130</v>
      </c>
      <c r="BG1062" s="149">
        <f>IF((OR(AA1035="Forfeit",AA1035="Win")),0,SUMIFS(BG1031:BG1045,BK1047:BK1061,"&lt;=4"))</f>
        <v>46</v>
      </c>
      <c r="BH1062" s="149">
        <f>IF((OR(AA1035="Forfeit",AA1035="Win")),0,SUMIFS(BH1031:BH1045, BK1047:BK1061, "&lt;=4"))</f>
        <v>387</v>
      </c>
      <c r="BI1062" s="149">
        <f>IF((OR(AA1035="Forfeit",AA1035="Win")),0,SUMIFS(BI1031:BI1045, BK1047:BK1061, "&lt;=4"))</f>
        <v>362</v>
      </c>
      <c r="BJ1062" s="149">
        <f>IF((OR(AA1035="Forfeit",AA1035="Win")),0,SUMIFS(BJ1031:BJ1045, BK1047:BK1061, "&lt;=4"))</f>
        <v>381</v>
      </c>
      <c r="BK1062" s="150"/>
      <c r="BL1062" s="149">
        <f>IF((OR(AA1036="Forfeit",AA1036="Win")),0,SUMIFS(BL1031:BL1045,BQ1047:BQ1061,"&lt;=4"))</f>
        <v>1131</v>
      </c>
      <c r="BM1062" s="149">
        <f>IF((OR(AA1036="Forfeit",AA1036="Win")),0,SUMIFS(BM1031:BM1045,BQ1047:BQ1061,"&lt;=4"))</f>
        <v>46</v>
      </c>
      <c r="BN1062" s="149">
        <f>IF((OR(AA1036="Forfeit",AA1036="Win")),0,SUMIFS(BN1031:BN1045, BQ1047:BQ1061, "&lt;=4"))</f>
        <v>383</v>
      </c>
      <c r="BO1062" s="149">
        <f>IF((OR(AA1036="Forfeit",AA1036="Win")),0,SUMIFS(BO1031:BO1045, BQ1047:BQ1061, "&lt;=4"))</f>
        <v>364</v>
      </c>
      <c r="BP1062" s="149">
        <f>IF((OR(AA1036="Forfeit",AA1036="Win")),0,SUMIFS(BP1031:BP1045, BQ1047:BQ1061, "&lt;=4"))</f>
        <v>384</v>
      </c>
      <c r="BQ1062" s="150"/>
      <c r="BR1062" s="149">
        <f>IF((OR(AA1037="Forfeit",AA1037="Win")),0,SUMIFS(BR1031:BR1045,BW1047:BW1061,"&lt;=4"))</f>
        <v>0</v>
      </c>
      <c r="BS1062" s="149">
        <f>IF((OR(AA1037="Forfeit",AA1037="Win")),0,SUMIFS(BS1031:BS1045,BW1047:BW1061,"&lt;=4"))</f>
        <v>0</v>
      </c>
      <c r="BT1062" s="149">
        <f>IF((OR(AA1037="Forfeit",AA1037="Win")),0,SUMIFS(BT1031:BT1045, BW1047:BW1061, "&lt;=4"))</f>
        <v>0</v>
      </c>
      <c r="BU1062" s="149">
        <f>IF((OR(AA1037="Forfeit",AA1037="Win")),0,SUMIFS(BU1031:BU1045, BW1047:BW1061, "&lt;=4"))</f>
        <v>0</v>
      </c>
      <c r="BV1062" s="149">
        <f>IF((OR(AA1037="Forfeit",AA1037="Win")),0,SUMIFS(BV1031:BV1045, BW1047:BW1061, "&lt;=4"))</f>
        <v>0</v>
      </c>
      <c r="BW1062" s="150"/>
      <c r="BX1062" s="149">
        <f>IF((OR(AA1038="Forfeit",AA1038="Win")),0,SUMIFS(BX1031:BX1045,CC1047:CC1061,"&lt;=4"))</f>
        <v>1132</v>
      </c>
      <c r="BY1062" s="149">
        <f>IF((OR(AA1038="Forfeit",AA1038="Win")),0,SUMIFS(BY1031:BY1045,CC1047:CC1061,"&lt;=4"))</f>
        <v>45</v>
      </c>
      <c r="BZ1062" s="149">
        <f>IF((OR(AA1038="Forfeit",AA1038="Win")),0,SUMIFS(BZ1031:BZ1045, CC1047:CC1061, "&lt;=4"))</f>
        <v>387</v>
      </c>
      <c r="CA1062" s="149">
        <f>IF((OR(AA1038="Forfeit",AA1038="Win")),0,SUMIFS(CA1031:CA1045, CC1047:CC1061, "&lt;=4"))</f>
        <v>364</v>
      </c>
      <c r="CB1062" s="149">
        <f>IF((OR(AA1038="Forfeit",AA1038="Win")),0,SUMIFS(CB1031:CB1045, CC1047:CC1061, "&lt;=4"))</f>
        <v>381</v>
      </c>
      <c r="CC1062" s="150"/>
      <c r="CD1062" s="149">
        <f>IF((OR(AA1039="Forfeit",AA1039="Win")),0,SUMIFS(CD1031:CD1045,CI1047:CI1061,"&lt;=4"))</f>
        <v>1125</v>
      </c>
      <c r="CE1062" s="149">
        <f>IF((OR(AA1039="Forfeit",AA1039="Win")),0,SUMIFS(CE1031:CE1045,CI1047:CI1061,"&lt;=4"))</f>
        <v>41</v>
      </c>
      <c r="CF1062" s="149">
        <f>IF((OR(AA1039="Forfeit",AA1039="Win")),0,SUMIFS(CF1031:CF1045, CI1047:CI1061, "&lt;=4"))</f>
        <v>387</v>
      </c>
      <c r="CG1062" s="149">
        <f>IF((OR(AA1039="Forfeit",AA1039="Win")),0,SUMIFS(CG1031:CG1045, CI1047:CI1061, "&lt;=4"))</f>
        <v>361</v>
      </c>
      <c r="CH1062" s="149">
        <f>IF((OR(AA1039="Forfeit",AA1039="Win")),0,SUMIFS(CH1031:CH1045, CI1047:CI1061, "&lt;=4"))</f>
        <v>377</v>
      </c>
      <c r="CI1062" s="150"/>
      <c r="CJ1062" s="149">
        <f>IF((OR(AA1040="Forfeit",AA1040="Win")),0,SUMIFS(CJ1031:CJ1045,CO1047:CO1061,"&lt;=4"))</f>
        <v>1139</v>
      </c>
      <c r="CK1062" s="149">
        <f>IF((OR(AA1040="Forfeit",AA1040="Win")),0,SUMIFS(CK1031:CK1045,CO1047:CO1061,"&lt;=4"))</f>
        <v>47</v>
      </c>
      <c r="CL1062" s="149">
        <f>IF((OR(AA1040="Forfeit",AA1040="Win")),0,SUMIFS(CL1031:CL1045, CO1047:CO1061, "&lt;=4"))</f>
        <v>393</v>
      </c>
      <c r="CM1062" s="149">
        <f>IF((OR(AA1040="Forfeit",AA1040="Win")),0,SUMIFS(CM1031:CM1045, CO1047:CO1061, "&lt;=4"))</f>
        <v>362</v>
      </c>
      <c r="CN1062" s="149">
        <f>IF((OR(AA1040="Forfeit",AA1040="Win")),0,SUMIFS(CN1031:CN1045, CO1047:CO1061, "&lt;=4"))</f>
        <v>384</v>
      </c>
      <c r="CO1062" s="150"/>
      <c r="CP1062" s="149">
        <f>IF((OR(AA1041="Forfeit",AA1041="Win")),0,SUMIFS(CP1031:CP1045,CU1047:CU1061,"&lt;=4"))</f>
        <v>1117</v>
      </c>
      <c r="CQ1062" s="149">
        <f>IF((OR(AA1041="Forfeit",AA1041="Win")),0,SUMIFS(CQ1031:CQ1045,CU1047:CU1061,"&lt;=4"))</f>
        <v>40</v>
      </c>
      <c r="CR1062" s="149">
        <f>IF((OR(AA1041="Forfeit",AA1041="Win")),0,SUMIFS(CR1031:CR1045, CU1047:CU1061, "&lt;=4"))</f>
        <v>378</v>
      </c>
      <c r="CS1062" s="149">
        <f>IF((OR(AA1041="Forfeit",AA1041="Win")),0,SUMIFS(CS1031:CS1045, CU1047:CU1061, "&lt;=4"))</f>
        <v>363</v>
      </c>
      <c r="CT1062" s="149">
        <f>IF((OR(AA1041="Forfeit",AA1041="Win")),0,SUMIFS(CT1031:CT1045, CU1047:CU1061, "&lt;=4"))</f>
        <v>376</v>
      </c>
      <c r="CU1062" s="150"/>
      <c r="CV1062" s="149">
        <f>IF((OR(AA1042="Forfeit",AA1042="Win")),0,SUMIFS(CV1031:CV1045,DA1047:DA1061,"&lt;=4"))</f>
        <v>1133</v>
      </c>
      <c r="CW1062" s="149">
        <f>IF((OR(AA1042="Forfeit",AA1042="Win")),0,SUMIFS(CW1031:CW1045,DA1047:DA1061,"&lt;=4"))</f>
        <v>49</v>
      </c>
      <c r="CX1062" s="149">
        <f>IF((OR(AA1042="Forfeit",AA1042="Win")),0,SUMIFS(CX1031:CX1045, DA1047:DA1061, "&lt;=4"))</f>
        <v>382</v>
      </c>
      <c r="CY1062" s="149">
        <f>IF((OR(AA1042="Forfeit",AA1042="Win")),0,SUMIFS(CY1031:CY1045, DA1047:DA1061, "&lt;=4"))</f>
        <v>373</v>
      </c>
      <c r="CZ1062" s="149">
        <f>IF((OR(AA1042="Forfeit",AA1042="Win")),0,SUMIFS(CZ1031:CZ1045, DA1047:DA1061, "&lt;=4"))</f>
        <v>378</v>
      </c>
      <c r="DA1062" s="150"/>
      <c r="DB1062" s="149">
        <f>IF((OR(AA1043="Forfeit",AA1043="Win")),0,SUMIFS(DB1031:DB1045,DG1047:DG1061,"&lt;=4"))</f>
        <v>0</v>
      </c>
      <c r="DC1062" s="149">
        <f>IF((OR(AA1043="Forfeit",AA1043="Win")),0,SUMIFS(DC1031:DC1045,DG1047:DG1061,"&lt;=4"))</f>
        <v>0</v>
      </c>
      <c r="DD1062" s="149">
        <f>IF((OR(AA1043="Forfeit",AA1043="Win")),0,SUMIFS(DD1031:DD1045, DG1047:DG1061, "&lt;=4"))</f>
        <v>0</v>
      </c>
      <c r="DE1062" s="149">
        <f>IF((OR(AA1043="Forfeit",AA1043="Win")),0,SUMIFS(DE1031:DE1045, DG1047:DG1061, "&lt;=4"))</f>
        <v>0</v>
      </c>
      <c r="DF1062" s="149">
        <f>IF((OR(AA1043="Forfeit",AA1043="Win")),0,SUMIFS(DF1031:DF1045, DG1047:DG1061, "&lt;=4"))</f>
        <v>0</v>
      </c>
      <c r="DG1062" s="150"/>
      <c r="DH1062" s="149">
        <f>IF((OR(AA1044="Forfeit",AA1044="Win")),0,SUMIFS(DH1031:DH1045,DM1047:DM1061,"&lt;=4"))</f>
        <v>0</v>
      </c>
      <c r="DI1062" s="149">
        <f>IF((OR(AA1044="Forfeit",AA1044="Win")),0,SUMIFS(DI1031:DI1045,DM1047:DM1061,"&lt;=4"))</f>
        <v>0</v>
      </c>
      <c r="DJ1062" s="149">
        <f>IF((OR(AA1044="Forfeit",AA1044="Win")),0,SUMIFS(DJ1031:DJ1045, DM1047:DM1061, "&lt;=4"))</f>
        <v>0</v>
      </c>
      <c r="DK1062" s="149">
        <f>IF((OR(AA1044="Forfeit",AA1044="Win")),0,SUMIFS(DK1031:DK1045, DM1047:DM1061, "&lt;=4"))</f>
        <v>0</v>
      </c>
      <c r="DL1062" s="149">
        <f>IF((OR(AA1044="Forfeit",AA1044="Win")),0,SUMIFS(DL1031:DL1045, DM1047:DM1061, "&lt;=4"))</f>
        <v>0</v>
      </c>
      <c r="DM1062" s="150"/>
      <c r="DN1062" s="149">
        <f>IF((OR(AA1045="Forfeit",AA1045="Win")),0,SUMIFS(DN1031:DN1045,DS1047:DS1061,"&lt;=4"))</f>
        <v>0</v>
      </c>
      <c r="DO1062" s="149">
        <f>IF((OR(AA1045="Forfeit",AA1045="Win")),0,SUMIFS(DO1031:DO1045,DS1047:DS1061,"&lt;=4"))</f>
        <v>0</v>
      </c>
      <c r="DP1062" s="149">
        <f>IF((OR(AA1045="Forfeit",AA1045="Win")),0,SUMIFS(DP1031:DP1045, DS1047:DS1061, "&lt;=4"))</f>
        <v>0</v>
      </c>
      <c r="DQ1062" s="149">
        <f>IF((OR(AA1045="Forfeit",AA1045="Win")),0,SUMIFS(DQ1031:DQ1045, DS1047:DS1061, "&lt;=4"))</f>
        <v>0</v>
      </c>
      <c r="DR1062" s="149">
        <f>IF((OR(AA1045="Forfeit",AA1045="Win")),0,SUMIFS(DR1031:DR1045, DS1047:DS1061, "&lt;=4"))</f>
        <v>0</v>
      </c>
      <c r="DS1062" s="150"/>
      <c r="DT1062" s="149">
        <f>IF((OR(AA1046="Forfeit",AA1046="Win")),0,SUMIFS(DT1031:DT1045,DY1047:DY1061,"&lt;=4"))</f>
        <v>0</v>
      </c>
      <c r="DU1062" s="149">
        <f>IF((OR(AA1046="Forfeit",AA1046="Win")),0,SUMIFS(DU1031:DU1045,DY1047:DY1061,"&lt;=4"))</f>
        <v>0</v>
      </c>
      <c r="DV1062" s="149">
        <f>IF((OR(AA1046="Forfeit",AA1046="Win")),0,SUMIFS(DV1031:DV1045, DY1047:DY1061, "&lt;=4"))</f>
        <v>0</v>
      </c>
      <c r="DW1062" s="149">
        <f>IF((OR(AA1046="Forfeit",AA1046="Win")),0,SUMIFS(DW1031:DW1045, DY1047:DY1061, "&lt;=4"))</f>
        <v>0</v>
      </c>
      <c r="DX1062" s="149">
        <f>IF((OR(AA1046="Forfeit",AA1046="Win")),0,SUMIFS(DX1031:DX1045, DY1047:DY1061, "&lt;=4"))</f>
        <v>0</v>
      </c>
      <c r="DY1062" s="150"/>
      <c r="DZ1062" s="149">
        <f>IF((OR(AA1047="Forfeit",AA1047="Win")),0,SUMIFS(DZ1031:DZ1045,EE1047:EE1061,"&lt;=4"))</f>
        <v>0</v>
      </c>
      <c r="EA1062" s="149">
        <f>IF((OR(AA1047="Forfeit",AA1047="Win")),0,SUMIFS(EA1031:EA1045,EE1047:EE1061,"&lt;=4"))</f>
        <v>0</v>
      </c>
      <c r="EB1062" s="149">
        <f>IF((OR(AA1047="Forfeit",AA1047="Win")),0,SUMIFS(EB1031:EB1045, EE1047:EE1061, "&lt;=4"))</f>
        <v>0</v>
      </c>
      <c r="EC1062" s="149">
        <f>IF((OR(AA1047="Forfeit",AA1047="Win")),0,SUMIFS(EC1031:EC1045, EE1047:EE1061, "&lt;=4"))</f>
        <v>0</v>
      </c>
      <c r="ED1062" s="149">
        <f>IF((OR(AA1047="Forfeit",AA1047="Win")),0,SUMIFS(ED1031:ED1045, EE1047:EE1061, "&lt;=4"))</f>
        <v>0</v>
      </c>
      <c r="EE1062" s="150"/>
      <c r="EF1062" s="149">
        <f>IF((OR(AA1048="Forfeit",AA1048="Win")),0,SUMIFS(EF1031:EF1045,EK1047:EK1061,"&lt;=4"))</f>
        <v>0</v>
      </c>
      <c r="EG1062" s="149">
        <f>IF((OR(AA1048="Forfeit",AA1048="Win")),0,SUMIFS(EG1031:EG1045,EK1047:EK1061,"&lt;=4"))</f>
        <v>0</v>
      </c>
      <c r="EH1062" s="149">
        <f>IF((OR(AA1052="Forfeit",AA1052="Win")),0,SUMIFS(EH1031:EH1045, EK1047:EK1061, "&lt;=4"))</f>
        <v>0</v>
      </c>
      <c r="EI1062" s="149">
        <f>IF((OR(AA1052="Forfeit",AA1052="Win")),0,SUMIFS(EI1031:EI1045, EK1047:EK1061, "&lt;=4"))</f>
        <v>0</v>
      </c>
      <c r="EJ1062" s="149">
        <f>IF((OR(AA1052="Forfeit",AA1052="Win")),0,SUMIFS(EJ1031:EJ1045, EK1047:EK1061, "&lt;=4"))</f>
        <v>0</v>
      </c>
      <c r="EK1062" s="150"/>
      <c r="EL1062" s="149">
        <f>IF((OR(AA1049="Forfeit",AA1049="Win")),0,SUMIFS(EL1031:EL1045,EQ1047:EQ1061,"&lt;=4"))</f>
        <v>0</v>
      </c>
      <c r="EM1062" s="149">
        <f>IF((OR(AA1049="Forfeit",AA1049="Win")),0,SUMIFS(EM1031:EM1045,EQ1047:EQ1061,"&lt;=4"))</f>
        <v>0</v>
      </c>
      <c r="EN1062" s="149">
        <f>IF((OR(AA1049="Forfeit",AA1049="Win")),0,SUMIFS(EN1031:EN1045, EQ1047:EQ1061, "&lt;=4"))</f>
        <v>0</v>
      </c>
      <c r="EO1062" s="149">
        <f>IF((OR(AA1049="Forfeit",AA1049="Win")),0,SUMIFS(EO1031:EO1045, EQ1047:EQ1061, "&lt;=4"))</f>
        <v>0</v>
      </c>
      <c r="EP1062" s="149">
        <f>IF((OR(AA1049="Forfeit",AA1049="Win")),0,SUMIFS(EP1031:EP1045, EQ1047:EQ1061, "&lt;=4"))</f>
        <v>0</v>
      </c>
      <c r="EQ1062" s="150"/>
      <c r="ER1062" s="149">
        <f>IF((OR(AA1050="Forfeit",AA1050="Win")),0,SUMIFS(ER1031:ER1045,EW1047:EW1061,"&lt;=4"))</f>
        <v>0</v>
      </c>
      <c r="ES1062" s="149">
        <f>IF((OR(AA1050="Forfeit",AA1050="Win")),0,SUMIFS(ES1031:ES1045,EW1047:EW1061,"&lt;=4"))</f>
        <v>0</v>
      </c>
      <c r="ET1062" s="149">
        <f>IF((OR(AA1050="Forfeit",AA1050="Win")),0,SUMIFS(ET1031:ET1045, EW1047:EW1061, "&lt;=4"))</f>
        <v>0</v>
      </c>
      <c r="EU1062" s="149">
        <f>IF((OR(AA1050="Forfeit",AA1050="Win")),0,SUMIFS(EU1031:EU1045, EW1047:EW1061, "&lt;=4"))</f>
        <v>0</v>
      </c>
      <c r="EV1062" s="149">
        <f>IF((OR(AA1050="Forfeit",AA1050="Win")),0,SUMIFS(EV1031:EV1045, EW1047:EW1061, "&lt;=4"))</f>
        <v>0</v>
      </c>
      <c r="EW1062" s="150"/>
      <c r="EX1062" s="149">
        <f>IF((OR(AA1051="Forfeit",AA1051="Win")),0,SUMIFS(EX1031:EX1045,FC1047:FC1061,"&lt;=4"))</f>
        <v>0</v>
      </c>
      <c r="EY1062" s="149">
        <f>IF((OR(AA1051="Forfeit",AA1051="Win")),0,SUMIFS(EY1031:EY1045,FC1047:FC1061,"&lt;=4"))</f>
        <v>0</v>
      </c>
      <c r="EZ1062" s="149">
        <f>IF((OR(AA1051="Forfeit",AA1051="Win")),0,SUMIFS(EZ1031:EZ1045, FC1047:FC1061, "&lt;=4"))</f>
        <v>0</v>
      </c>
      <c r="FA1062" s="149">
        <f>IF((OR(AA1051="Forfeit",AA1051="Win")),0,SUMIFS(FA1031:FA1045, FC1047:FC1061, "&lt;=4"))</f>
        <v>0</v>
      </c>
      <c r="FB1062" s="149">
        <f>IF((OR(AA1051="Forfeit",AA1051="Win")),0,SUMIFS(FB1031:FB1045, FC1047:FC1061, "&lt;=4"))</f>
        <v>0</v>
      </c>
      <c r="FC1062" s="150"/>
      <c r="FD1062" s="149">
        <f>IF((OR(AA1052="Forfeit",AA1052="Win")),0,SUMIFS(FD1031:FD1045,FI1047:FI1061,"&lt;=4"))</f>
        <v>0</v>
      </c>
      <c r="FE1062" s="149">
        <f>IF((OR(AA1052="Forfeit",AA1052="Win")),0,SUMIFS(FE1031:FE1045,FI1047:FI1061,"&lt;=4"))</f>
        <v>0</v>
      </c>
      <c r="FF1062" s="149">
        <f>IF((OR(AA1052="Forfeit",AA1052="Win")),0,SUMIFS(FF1031:FF1045, FI1047:FI1061, "&lt;=4"))</f>
        <v>0</v>
      </c>
      <c r="FG1062" s="149">
        <f>IF((OR(AA1052="Forfeit",AA1052="Win")),0,SUMIFS(FG1031:FG1045, FI1047:FI1061, "&lt;=4"))</f>
        <v>0</v>
      </c>
      <c r="FH1062" s="149">
        <f>IF((OR(AA1052="Forfeit",AA1052="Win")),0,SUMIFS(FH1031:FH1045, FI1047:FI1061, "&lt;=4"))</f>
        <v>0</v>
      </c>
      <c r="FI1062" s="150"/>
    </row>
    <row r="1063" spans="1:165" x14ac:dyDescent="0.2">
      <c r="A1063" s="255" t="s">
        <v>413</v>
      </c>
      <c r="B1063" s="156"/>
      <c r="C1063" s="157"/>
      <c r="D1063" s="158"/>
      <c r="E1063" s="127" t="str">
        <f t="shared" si="552"/>
        <v/>
      </c>
      <c r="F1063" s="128"/>
      <c r="G1063" s="156"/>
      <c r="H1063" s="157"/>
      <c r="I1063" s="159"/>
      <c r="J1063" s="127" t="str">
        <f>IF(SUM(G1063:I1063)&gt;0,SUM(G1063:I1063),"")</f>
        <v/>
      </c>
      <c r="K1063" s="128"/>
      <c r="L1063" s="156"/>
      <c r="M1063" s="157"/>
      <c r="N1063" s="159"/>
      <c r="O1063" s="127" t="str">
        <f t="shared" si="554"/>
        <v/>
      </c>
      <c r="P1063" s="128"/>
      <c r="Q1063" s="156"/>
      <c r="R1063" s="157"/>
      <c r="S1063" s="157"/>
      <c r="T1063" s="127" t="str">
        <f t="shared" si="555"/>
        <v/>
      </c>
      <c r="U1063" s="128"/>
      <c r="V1063" s="156"/>
      <c r="W1063" s="157"/>
      <c r="X1063" s="157"/>
      <c r="Y1063" s="127" t="str">
        <f t="shared" si="556"/>
        <v/>
      </c>
      <c r="Z1063" s="128"/>
      <c r="AA1063" s="148" t="s">
        <v>13</v>
      </c>
      <c r="AB1063" s="266"/>
      <c r="AG1063" s="110"/>
      <c r="EX1063" s="265"/>
    </row>
    <row r="1064" spans="1:165" x14ac:dyDescent="0.2">
      <c r="A1064" s="250" t="s">
        <v>163</v>
      </c>
      <c r="B1064" s="156">
        <v>93</v>
      </c>
      <c r="C1064" s="157">
        <v>89</v>
      </c>
      <c r="D1064" s="158">
        <v>94</v>
      </c>
      <c r="E1064" s="127">
        <f t="shared" si="552"/>
        <v>276</v>
      </c>
      <c r="F1064" s="128">
        <v>10</v>
      </c>
      <c r="G1064" s="156"/>
      <c r="H1064" s="157"/>
      <c r="I1064" s="159"/>
      <c r="J1064" s="127" t="str">
        <f>IF(SUM(G1064:I1064)&gt;0,SUM(G1064:I1064),"")</f>
        <v/>
      </c>
      <c r="K1064" s="128"/>
      <c r="L1064" s="156"/>
      <c r="M1064" s="157"/>
      <c r="N1064" s="159"/>
      <c r="O1064" s="127" t="str">
        <f t="shared" si="554"/>
        <v/>
      </c>
      <c r="P1064" s="128"/>
      <c r="Q1064" s="156"/>
      <c r="R1064" s="157"/>
      <c r="S1064" s="159"/>
      <c r="T1064" s="127" t="str">
        <f t="shared" si="555"/>
        <v/>
      </c>
      <c r="U1064" s="128"/>
      <c r="V1064" s="156"/>
      <c r="W1064" s="157"/>
      <c r="X1064" s="159"/>
      <c r="Y1064" s="127" t="str">
        <f t="shared" si="556"/>
        <v/>
      </c>
      <c r="Z1064" s="128"/>
      <c r="AA1064" s="148" t="s">
        <v>14</v>
      </c>
      <c r="AB1064" s="266"/>
      <c r="AG1064" s="110"/>
      <c r="EX1064" s="265"/>
    </row>
    <row r="1065" spans="1:165" x14ac:dyDescent="0.2">
      <c r="A1065" s="255" t="s">
        <v>151</v>
      </c>
      <c r="B1065" s="156"/>
      <c r="C1065" s="157"/>
      <c r="D1065" s="158"/>
      <c r="E1065" s="127" t="str">
        <f t="shared" si="552"/>
        <v/>
      </c>
      <c r="F1065" s="128"/>
      <c r="G1065" s="156"/>
      <c r="H1065" s="157"/>
      <c r="I1065" s="157"/>
      <c r="J1065" s="127" t="str">
        <f>IF(SUM(G1065:I1065)&gt;0,SUM(G1065:I1065),"")</f>
        <v/>
      </c>
      <c r="K1065" s="128"/>
      <c r="L1065" s="156"/>
      <c r="M1065" s="157"/>
      <c r="N1065" s="157"/>
      <c r="O1065" s="127" t="str">
        <f t="shared" si="554"/>
        <v/>
      </c>
      <c r="P1065" s="128"/>
      <c r="Q1065" s="156"/>
      <c r="R1065" s="157"/>
      <c r="S1065" s="157"/>
      <c r="T1065" s="127" t="str">
        <f t="shared" si="555"/>
        <v/>
      </c>
      <c r="U1065" s="128"/>
      <c r="V1065" s="156"/>
      <c r="W1065" s="157"/>
      <c r="X1065" s="157"/>
      <c r="Y1065" s="127" t="str">
        <f t="shared" si="556"/>
        <v/>
      </c>
      <c r="Z1065" s="128"/>
      <c r="AA1065" s="148" t="s">
        <v>15</v>
      </c>
      <c r="AB1065" s="266"/>
      <c r="AG1065" s="110"/>
      <c r="EX1065" s="265"/>
    </row>
    <row r="1066" spans="1:165" x14ac:dyDescent="0.2">
      <c r="A1066" s="257" t="s">
        <v>140</v>
      </c>
      <c r="B1066" s="156">
        <v>96</v>
      </c>
      <c r="C1066" s="157">
        <v>79</v>
      </c>
      <c r="D1066" s="158">
        <v>93</v>
      </c>
      <c r="E1066" s="127">
        <f t="shared" si="552"/>
        <v>268</v>
      </c>
      <c r="F1066" s="128">
        <v>7</v>
      </c>
      <c r="G1066" s="156"/>
      <c r="H1066" s="157"/>
      <c r="I1066" s="159"/>
      <c r="J1066" s="127" t="str">
        <f t="shared" ref="J1066:J1078" si="557">IF(SUM(G1066:I1066)&gt;0,SUM(G1066:I1066),"")</f>
        <v/>
      </c>
      <c r="K1066" s="128"/>
      <c r="L1066" s="156"/>
      <c r="M1066" s="157"/>
      <c r="N1066" s="159"/>
      <c r="O1066" s="127" t="str">
        <f t="shared" si="554"/>
        <v/>
      </c>
      <c r="P1066" s="128"/>
      <c r="Q1066" s="156"/>
      <c r="R1066" s="157"/>
      <c r="S1066" s="157"/>
      <c r="T1066" s="127" t="str">
        <f t="shared" si="555"/>
        <v/>
      </c>
      <c r="U1066" s="128"/>
      <c r="V1066" s="156"/>
      <c r="W1066" s="157"/>
      <c r="X1066" s="157"/>
      <c r="Y1066" s="127" t="str">
        <f t="shared" si="556"/>
        <v/>
      </c>
      <c r="Z1066" s="128"/>
      <c r="AA1066" s="148" t="s">
        <v>16</v>
      </c>
      <c r="AB1066" s="266"/>
      <c r="AG1066" s="110"/>
    </row>
    <row r="1067" spans="1:165" x14ac:dyDescent="0.2">
      <c r="A1067" s="253" t="s">
        <v>445</v>
      </c>
      <c r="B1067" s="156"/>
      <c r="C1067" s="157"/>
      <c r="D1067" s="158"/>
      <c r="E1067" s="127" t="str">
        <f t="shared" si="552"/>
        <v/>
      </c>
      <c r="F1067" s="128"/>
      <c r="G1067" s="156">
        <v>91</v>
      </c>
      <c r="H1067" s="157">
        <v>88</v>
      </c>
      <c r="I1067" s="159">
        <v>92</v>
      </c>
      <c r="J1067" s="127">
        <f t="shared" si="557"/>
        <v>271</v>
      </c>
      <c r="K1067" s="128">
        <v>8</v>
      </c>
      <c r="L1067" s="156"/>
      <c r="M1067" s="157"/>
      <c r="N1067" s="159"/>
      <c r="O1067" s="127" t="str">
        <f t="shared" si="554"/>
        <v/>
      </c>
      <c r="P1067" s="128"/>
      <c r="Q1067" s="156"/>
      <c r="R1067" s="157"/>
      <c r="S1067" s="159"/>
      <c r="T1067" s="127" t="str">
        <f t="shared" si="555"/>
        <v/>
      </c>
      <c r="U1067" s="128"/>
      <c r="V1067" s="156"/>
      <c r="W1067" s="157"/>
      <c r="X1067" s="159"/>
      <c r="Y1067" s="127" t="str">
        <f t="shared" si="556"/>
        <v/>
      </c>
      <c r="Z1067" s="128"/>
      <c r="AA1067" s="148" t="s">
        <v>12</v>
      </c>
      <c r="AB1067" s="266"/>
      <c r="AG1067" s="110"/>
    </row>
    <row r="1068" spans="1:165" x14ac:dyDescent="0.2">
      <c r="A1068" s="259" t="s">
        <v>283</v>
      </c>
      <c r="B1068" s="156">
        <v>95</v>
      </c>
      <c r="C1068" s="157">
        <v>83</v>
      </c>
      <c r="D1068" s="158">
        <v>89</v>
      </c>
      <c r="E1068" s="127">
        <f t="shared" si="552"/>
        <v>267</v>
      </c>
      <c r="F1068" s="128">
        <v>10</v>
      </c>
      <c r="G1068" s="156"/>
      <c r="H1068" s="157"/>
      <c r="I1068" s="159"/>
      <c r="J1068" s="127" t="str">
        <f t="shared" si="557"/>
        <v/>
      </c>
      <c r="K1068" s="128"/>
      <c r="L1068" s="156"/>
      <c r="M1068" s="157"/>
      <c r="N1068" s="159"/>
      <c r="O1068" s="127" t="str">
        <f t="shared" si="554"/>
        <v/>
      </c>
      <c r="P1068" s="128"/>
      <c r="Q1068" s="156"/>
      <c r="R1068" s="157"/>
      <c r="S1068" s="159"/>
      <c r="T1068" s="127" t="str">
        <f t="shared" si="555"/>
        <v/>
      </c>
      <c r="U1068" s="128"/>
      <c r="V1068" s="156"/>
      <c r="W1068" s="157"/>
      <c r="X1068" s="159"/>
      <c r="Y1068" s="127" t="str">
        <f t="shared" si="556"/>
        <v/>
      </c>
      <c r="Z1068" s="128"/>
      <c r="AA1068" s="148"/>
      <c r="AB1068" s="266"/>
      <c r="AG1068" s="110"/>
    </row>
    <row r="1069" spans="1:165" x14ac:dyDescent="0.2">
      <c r="A1069" s="167"/>
      <c r="B1069" s="156"/>
      <c r="C1069" s="157"/>
      <c r="D1069" s="158"/>
      <c r="E1069" s="127" t="str">
        <f t="shared" si="552"/>
        <v/>
      </c>
      <c r="F1069" s="128"/>
      <c r="G1069" s="156"/>
      <c r="H1069" s="157"/>
      <c r="I1069" s="157"/>
      <c r="J1069" s="127" t="str">
        <f t="shared" si="557"/>
        <v/>
      </c>
      <c r="K1069" s="128"/>
      <c r="L1069" s="156"/>
      <c r="M1069" s="157"/>
      <c r="N1069" s="157"/>
      <c r="O1069" s="127" t="str">
        <f t="shared" si="554"/>
        <v/>
      </c>
      <c r="P1069" s="128"/>
      <c r="Q1069" s="156"/>
      <c r="R1069" s="157"/>
      <c r="S1069" s="157"/>
      <c r="T1069" s="127" t="str">
        <f t="shared" si="555"/>
        <v/>
      </c>
      <c r="U1069" s="128"/>
      <c r="V1069" s="156"/>
      <c r="W1069" s="157"/>
      <c r="X1069" s="157"/>
      <c r="Y1069" s="127" t="str">
        <f t="shared" si="556"/>
        <v/>
      </c>
      <c r="Z1069" s="128"/>
      <c r="AA1069" s="148"/>
      <c r="AB1069" s="266"/>
      <c r="AG1069" s="110"/>
    </row>
    <row r="1070" spans="1:165" x14ac:dyDescent="0.2">
      <c r="A1070" s="129"/>
      <c r="B1070" s="124"/>
      <c r="C1070" s="125"/>
      <c r="D1070" s="126"/>
      <c r="E1070" s="127" t="str">
        <f t="shared" si="552"/>
        <v/>
      </c>
      <c r="F1070" s="128"/>
      <c r="G1070" s="124"/>
      <c r="H1070" s="125"/>
      <c r="I1070" s="126"/>
      <c r="J1070" s="127" t="str">
        <f t="shared" si="557"/>
        <v/>
      </c>
      <c r="K1070" s="128"/>
      <c r="L1070" s="156"/>
      <c r="M1070" s="157"/>
      <c r="N1070" s="157"/>
      <c r="O1070" s="127" t="str">
        <f t="shared" si="554"/>
        <v/>
      </c>
      <c r="P1070" s="128"/>
      <c r="Q1070" s="156"/>
      <c r="R1070" s="157"/>
      <c r="S1070" s="157"/>
      <c r="T1070" s="127" t="str">
        <f t="shared" si="555"/>
        <v/>
      </c>
      <c r="U1070" s="128"/>
      <c r="V1070" s="156"/>
      <c r="W1070" s="157"/>
      <c r="X1070" s="157"/>
      <c r="Y1070" s="127" t="str">
        <f t="shared" si="556"/>
        <v/>
      </c>
      <c r="Z1070" s="128"/>
      <c r="AA1070" s="146"/>
      <c r="AB1070" s="140"/>
      <c r="AG1070" s="110"/>
    </row>
    <row r="1071" spans="1:165" x14ac:dyDescent="0.2">
      <c r="A1071" s="166"/>
      <c r="B1071" s="156"/>
      <c r="C1071" s="157"/>
      <c r="D1071" s="158"/>
      <c r="E1071" s="127" t="str">
        <f t="shared" si="552"/>
        <v/>
      </c>
      <c r="F1071" s="128"/>
      <c r="G1071" s="156"/>
      <c r="H1071" s="157"/>
      <c r="I1071" s="157"/>
      <c r="J1071" s="127" t="str">
        <f t="shared" si="557"/>
        <v/>
      </c>
      <c r="K1071" s="128"/>
      <c r="L1071" s="156"/>
      <c r="M1071" s="160"/>
      <c r="N1071" s="157"/>
      <c r="O1071" s="127" t="str">
        <f t="shared" si="554"/>
        <v/>
      </c>
      <c r="P1071" s="128"/>
      <c r="Q1071" s="156"/>
      <c r="R1071" s="157"/>
      <c r="S1071" s="157"/>
      <c r="T1071" s="127" t="str">
        <f t="shared" si="555"/>
        <v/>
      </c>
      <c r="U1071" s="128"/>
      <c r="V1071" s="156"/>
      <c r="W1071" s="157"/>
      <c r="X1071" s="157"/>
      <c r="Y1071" s="127" t="str">
        <f t="shared" si="556"/>
        <v/>
      </c>
      <c r="Z1071" s="128"/>
      <c r="AA1071" s="146"/>
      <c r="AB1071" s="140"/>
      <c r="AG1071" s="110"/>
    </row>
    <row r="1072" spans="1:165" x14ac:dyDescent="0.2">
      <c r="A1072" s="129"/>
      <c r="B1072" s="156"/>
      <c r="C1072" s="157"/>
      <c r="D1072" s="158"/>
      <c r="E1072" s="127" t="str">
        <f t="shared" si="552"/>
        <v/>
      </c>
      <c r="F1072" s="128"/>
      <c r="G1072" s="156"/>
      <c r="H1072" s="157"/>
      <c r="I1072" s="157"/>
      <c r="J1072" s="127" t="str">
        <f t="shared" si="557"/>
        <v/>
      </c>
      <c r="K1072" s="128"/>
      <c r="L1072" s="152"/>
      <c r="M1072" s="160"/>
      <c r="N1072" s="157"/>
      <c r="O1072" s="127" t="str">
        <f t="shared" si="554"/>
        <v/>
      </c>
      <c r="P1072" s="128"/>
      <c r="Q1072" s="156"/>
      <c r="R1072" s="157"/>
      <c r="S1072" s="157"/>
      <c r="T1072" s="127" t="str">
        <f t="shared" si="555"/>
        <v/>
      </c>
      <c r="U1072" s="128"/>
      <c r="V1072" s="156"/>
      <c r="W1072" s="157"/>
      <c r="X1072" s="157"/>
      <c r="Y1072" s="127" t="str">
        <f t="shared" si="556"/>
        <v/>
      </c>
      <c r="Z1072" s="128"/>
      <c r="AA1072" s="146"/>
      <c r="AB1072" s="140"/>
      <c r="AG1072" s="110"/>
    </row>
    <row r="1073" spans="1:117" x14ac:dyDescent="0.2">
      <c r="A1073" s="129"/>
      <c r="B1073" s="124"/>
      <c r="C1073" s="125"/>
      <c r="D1073" s="126"/>
      <c r="E1073" s="127" t="str">
        <f t="shared" si="552"/>
        <v/>
      </c>
      <c r="F1073" s="128"/>
      <c r="G1073" s="124"/>
      <c r="H1073" s="125"/>
      <c r="I1073" s="126"/>
      <c r="J1073" s="127" t="str">
        <f t="shared" si="557"/>
        <v/>
      </c>
      <c r="K1073" s="128"/>
      <c r="L1073" s="152"/>
      <c r="M1073" s="161"/>
      <c r="N1073" s="126"/>
      <c r="O1073" s="127" t="str">
        <f t="shared" si="554"/>
        <v/>
      </c>
      <c r="P1073" s="128"/>
      <c r="Q1073" s="124"/>
      <c r="R1073" s="125"/>
      <c r="S1073" s="126"/>
      <c r="T1073" s="127" t="str">
        <f t="shared" si="555"/>
        <v/>
      </c>
      <c r="U1073" s="128"/>
      <c r="V1073" s="124"/>
      <c r="W1073" s="125"/>
      <c r="X1073" s="126"/>
      <c r="Y1073" s="127" t="str">
        <f t="shared" si="556"/>
        <v/>
      </c>
      <c r="Z1073" s="128"/>
      <c r="AA1073" s="146"/>
      <c r="AB1073" s="140"/>
      <c r="AG1073" s="110"/>
    </row>
    <row r="1074" spans="1:117" x14ac:dyDescent="0.2">
      <c r="A1074" s="129"/>
      <c r="B1074" s="124"/>
      <c r="C1074" s="125"/>
      <c r="D1074" s="126"/>
      <c r="E1074" s="127" t="str">
        <f t="shared" si="552"/>
        <v/>
      </c>
      <c r="F1074" s="128"/>
      <c r="G1074" s="124"/>
      <c r="H1074" s="125"/>
      <c r="I1074" s="126"/>
      <c r="J1074" s="127" t="str">
        <f t="shared" si="557"/>
        <v/>
      </c>
      <c r="K1074" s="128"/>
      <c r="L1074" s="152"/>
      <c r="M1074" s="161"/>
      <c r="N1074" s="126"/>
      <c r="O1074" s="127" t="str">
        <f t="shared" si="554"/>
        <v/>
      </c>
      <c r="P1074" s="128"/>
      <c r="Q1074" s="124"/>
      <c r="R1074" s="125"/>
      <c r="S1074" s="126"/>
      <c r="T1074" s="127" t="str">
        <f t="shared" si="555"/>
        <v/>
      </c>
      <c r="U1074" s="128"/>
      <c r="V1074" s="124"/>
      <c r="W1074" s="125"/>
      <c r="X1074" s="126"/>
      <c r="Y1074" s="127" t="str">
        <f t="shared" si="556"/>
        <v/>
      </c>
      <c r="Z1074" s="128"/>
      <c r="AA1074" s="146"/>
      <c r="AB1074" s="140"/>
      <c r="AG1074" s="110"/>
    </row>
    <row r="1075" spans="1:117" x14ac:dyDescent="0.2">
      <c r="A1075" s="129"/>
      <c r="B1075" s="124"/>
      <c r="C1075" s="125"/>
      <c r="D1075" s="126"/>
      <c r="E1075" s="127" t="str">
        <f t="shared" si="552"/>
        <v/>
      </c>
      <c r="F1075" s="128"/>
      <c r="G1075" s="124"/>
      <c r="H1075" s="125"/>
      <c r="I1075" s="126"/>
      <c r="J1075" s="127" t="str">
        <f t="shared" si="557"/>
        <v/>
      </c>
      <c r="K1075" s="128"/>
      <c r="L1075" s="152"/>
      <c r="M1075" s="161"/>
      <c r="N1075" s="126"/>
      <c r="O1075" s="127" t="str">
        <f t="shared" si="554"/>
        <v/>
      </c>
      <c r="P1075" s="128"/>
      <c r="Q1075" s="124"/>
      <c r="R1075" s="125"/>
      <c r="S1075" s="126"/>
      <c r="T1075" s="127" t="str">
        <f t="shared" si="555"/>
        <v/>
      </c>
      <c r="U1075" s="128"/>
      <c r="V1075" s="124"/>
      <c r="W1075" s="125"/>
      <c r="X1075" s="126"/>
      <c r="Y1075" s="127" t="str">
        <f t="shared" si="556"/>
        <v/>
      </c>
      <c r="Z1075" s="128"/>
      <c r="AA1075" s="146"/>
      <c r="AB1075" s="140"/>
      <c r="AG1075" s="110"/>
    </row>
    <row r="1076" spans="1:117" x14ac:dyDescent="0.2">
      <c r="A1076" s="129"/>
      <c r="B1076" s="124"/>
      <c r="C1076" s="125"/>
      <c r="D1076" s="126"/>
      <c r="E1076" s="127" t="str">
        <f t="shared" si="552"/>
        <v/>
      </c>
      <c r="F1076" s="128"/>
      <c r="G1076" s="124"/>
      <c r="H1076" s="125"/>
      <c r="I1076" s="126"/>
      <c r="J1076" s="127" t="str">
        <f t="shared" si="557"/>
        <v/>
      </c>
      <c r="K1076" s="128"/>
      <c r="L1076" s="152"/>
      <c r="M1076" s="161"/>
      <c r="N1076" s="126"/>
      <c r="O1076" s="127" t="str">
        <f t="shared" si="554"/>
        <v/>
      </c>
      <c r="P1076" s="128"/>
      <c r="Q1076" s="124"/>
      <c r="R1076" s="125"/>
      <c r="S1076" s="126"/>
      <c r="T1076" s="127" t="str">
        <f t="shared" si="555"/>
        <v/>
      </c>
      <c r="U1076" s="128"/>
      <c r="V1076" s="124"/>
      <c r="W1076" s="125"/>
      <c r="X1076" s="126"/>
      <c r="Y1076" s="127" t="str">
        <f t="shared" si="556"/>
        <v/>
      </c>
      <c r="Z1076" s="128"/>
      <c r="AA1076" s="146"/>
      <c r="AB1076" s="140"/>
      <c r="AG1076" s="110"/>
    </row>
    <row r="1077" spans="1:117" x14ac:dyDescent="0.2">
      <c r="A1077" s="129" t="s">
        <v>58</v>
      </c>
      <c r="B1077" s="124"/>
      <c r="C1077" s="125"/>
      <c r="D1077" s="126"/>
      <c r="E1077" s="127" t="str">
        <f t="shared" si="552"/>
        <v/>
      </c>
      <c r="F1077" s="128"/>
      <c r="G1077" s="124"/>
      <c r="H1077" s="125"/>
      <c r="I1077" s="126"/>
      <c r="J1077" s="127" t="str">
        <f t="shared" si="557"/>
        <v/>
      </c>
      <c r="K1077" s="128"/>
      <c r="L1077" s="152"/>
      <c r="M1077" s="161"/>
      <c r="N1077" s="126"/>
      <c r="O1077" s="127" t="str">
        <f t="shared" si="554"/>
        <v/>
      </c>
      <c r="P1077" s="128"/>
      <c r="Q1077" s="124"/>
      <c r="R1077" s="125"/>
      <c r="S1077" s="126"/>
      <c r="T1077" s="127" t="str">
        <f t="shared" si="555"/>
        <v/>
      </c>
      <c r="U1077" s="128"/>
      <c r="V1077" s="124"/>
      <c r="W1077" s="125"/>
      <c r="X1077" s="126"/>
      <c r="Y1077" s="127" t="str">
        <f t="shared" si="556"/>
        <v/>
      </c>
      <c r="Z1077" s="128"/>
      <c r="AA1077" s="146"/>
      <c r="AB1077" s="140"/>
      <c r="AG1077" s="110"/>
    </row>
    <row r="1078" spans="1:117" x14ac:dyDescent="0.2">
      <c r="A1078" s="129" t="s">
        <v>35</v>
      </c>
      <c r="B1078" s="124"/>
      <c r="C1078" s="125"/>
      <c r="D1078" s="126"/>
      <c r="E1078" s="127" t="str">
        <f t="shared" si="552"/>
        <v/>
      </c>
      <c r="F1078" s="128"/>
      <c r="G1078" s="124"/>
      <c r="H1078" s="125"/>
      <c r="I1078" s="126"/>
      <c r="J1078" s="127" t="str">
        <f t="shared" si="557"/>
        <v/>
      </c>
      <c r="K1078" s="128"/>
      <c r="L1078" s="152"/>
      <c r="M1078" s="161"/>
      <c r="N1078" s="126"/>
      <c r="O1078" s="127" t="str">
        <f t="shared" si="554"/>
        <v/>
      </c>
      <c r="P1078" s="128"/>
      <c r="Q1078" s="124"/>
      <c r="R1078" s="125"/>
      <c r="S1078" s="126"/>
      <c r="T1078" s="127" t="str">
        <f t="shared" si="555"/>
        <v/>
      </c>
      <c r="U1078" s="128"/>
      <c r="V1078" s="124"/>
      <c r="W1078" s="125"/>
      <c r="X1078" s="126"/>
      <c r="Y1078" s="127" t="str">
        <f t="shared" si="556"/>
        <v/>
      </c>
      <c r="Z1078" s="128"/>
      <c r="AA1078" s="146"/>
      <c r="AB1078" s="140"/>
      <c r="AG1078" s="110"/>
    </row>
    <row r="1079" spans="1:117" ht="15" thickBot="1" x14ac:dyDescent="0.25">
      <c r="A1079" s="197" t="s">
        <v>10</v>
      </c>
      <c r="B1079" s="198">
        <f>IF(SUM(B1057:B1078)=0,0,AVERAGE(B1057:B1078))</f>
        <v>95.4</v>
      </c>
      <c r="C1079" s="199">
        <f>IF(SUM(C1057:C1078)=0,0,AVERAGE(C1057:C1078))</f>
        <v>82.4</v>
      </c>
      <c r="D1079" s="200">
        <f>IF(SUM(D1057:D1078)=0,0,AVERAGE(D1057:D1078))</f>
        <v>91.4</v>
      </c>
      <c r="E1079" s="201">
        <f>IF(SUM(E1057:E1078)=0,0,AVERAGE(E1057:E1078))</f>
        <v>269.2</v>
      </c>
      <c r="F1079" s="202"/>
      <c r="G1079" s="198">
        <f>IF(SUM(G1057:G1078)=0,0,AVERAGE(G1057:G1078))</f>
        <v>94.666666666666671</v>
      </c>
      <c r="H1079" s="199">
        <f>IF(SUM(H1057:H1078)=0,0,AVERAGE(H1057:H1078))</f>
        <v>82</v>
      </c>
      <c r="I1079" s="200">
        <f>IF(SUM(I1057:I1078)=0,0,AVERAGE(I1057:I1078))</f>
        <v>92.666666666666671</v>
      </c>
      <c r="J1079" s="201">
        <f>IF(SUM(J1057:J1078)=0,0,AVERAGE(J1057:J1078))</f>
        <v>269.33333333333331</v>
      </c>
      <c r="K1079" s="202"/>
      <c r="L1079" s="198">
        <f>IF(SUM(L1057:L1078)=0,0,AVERAGE(L1057:L1078))</f>
        <v>0</v>
      </c>
      <c r="M1079" s="199">
        <f>IF(SUM(M1057:M1078)=0,0,AVERAGE(M1057:M1078))</f>
        <v>0</v>
      </c>
      <c r="N1079" s="200">
        <f>IF(SUM(N1057:N1078)=0,0,AVERAGE(N1057:N1078))</f>
        <v>0</v>
      </c>
      <c r="O1079" s="201">
        <f>IF(SUM(O1057:O1078)=0,0,AVERAGE(O1057:O1078))</f>
        <v>0</v>
      </c>
      <c r="P1079" s="202"/>
      <c r="Q1079" s="198">
        <f>IF(SUM(Q1057:Q1078)=0,0,AVERAGE(Q1057:Q1078))</f>
        <v>0</v>
      </c>
      <c r="R1079" s="199">
        <f>IF(SUM(R1057:R1078)=0,0,AVERAGE(R1057:R1078))</f>
        <v>0</v>
      </c>
      <c r="S1079" s="200">
        <f>IF(SUM(S1057:S1078)=0,0,AVERAGE(S1057:S1078))</f>
        <v>0</v>
      </c>
      <c r="T1079" s="201">
        <f>IF(SUM(T1057:T1078)=0,0,AVERAGE(T1057:T1078))</f>
        <v>0</v>
      </c>
      <c r="U1079" s="202"/>
      <c r="V1079" s="198">
        <f>IF(SUM(V1057:V1078)=0,0,AVERAGE(V1057:V1078))</f>
        <v>0</v>
      </c>
      <c r="W1079" s="199">
        <f>IF(SUM(W1057:W1078)=0,0,AVERAGE(W1057:W1078))</f>
        <v>0</v>
      </c>
      <c r="X1079" s="200">
        <f>IF(SUM(X1057:X1078)=0,0,AVERAGE(X1057:X1078))</f>
        <v>0</v>
      </c>
      <c r="Y1079" s="201">
        <f>IF(SUM(Y1057:Y1078)=0,0,AVERAGE(Y1057:Y1078))</f>
        <v>0</v>
      </c>
      <c r="Z1079" s="202"/>
      <c r="AA1079" s="146"/>
      <c r="AB1079" s="140"/>
      <c r="AG1079" s="110"/>
    </row>
    <row r="1080" spans="1:117" ht="15" thickBot="1" x14ac:dyDescent="0.25">
      <c r="A1080" s="137"/>
      <c r="B1080" s="138"/>
      <c r="C1080" s="138"/>
      <c r="D1080" s="138"/>
      <c r="E1080" s="138"/>
      <c r="F1080" s="138"/>
      <c r="G1080" s="138"/>
      <c r="H1080" s="138"/>
      <c r="I1080" s="138"/>
      <c r="J1080" s="138"/>
      <c r="K1080" s="138"/>
      <c r="L1080" s="138"/>
      <c r="M1080" s="138"/>
      <c r="N1080" s="138"/>
      <c r="O1080" s="138"/>
      <c r="P1080" s="138"/>
      <c r="Q1080" s="138"/>
      <c r="R1080" s="138"/>
      <c r="S1080" s="138"/>
      <c r="T1080" s="138"/>
      <c r="U1080" s="138"/>
      <c r="V1080" s="138"/>
      <c r="W1080" s="138"/>
      <c r="X1080" s="138"/>
      <c r="Y1080" s="137"/>
      <c r="Z1080" s="137"/>
      <c r="AA1080" s="139"/>
      <c r="AB1080" s="165"/>
      <c r="AG1080" s="110"/>
      <c r="AH1080" s="171"/>
      <c r="DH1080" s="345"/>
      <c r="DI1080" s="345"/>
      <c r="DJ1080" s="345"/>
      <c r="DK1080" s="345"/>
      <c r="DL1080" s="345"/>
      <c r="DM1080" s="265"/>
    </row>
    <row r="1081" spans="1:117" ht="15" thickBot="1" x14ac:dyDescent="0.25">
      <c r="A1081" s="109" t="s">
        <v>161</v>
      </c>
      <c r="B1081" s="346" t="s">
        <v>209</v>
      </c>
      <c r="C1081" s="347"/>
      <c r="D1081" s="347"/>
      <c r="E1081" s="347"/>
      <c r="F1081" s="348"/>
      <c r="G1081" s="346" t="s">
        <v>210</v>
      </c>
      <c r="H1081" s="347"/>
      <c r="I1081" s="347"/>
      <c r="J1081" s="347"/>
      <c r="K1081" s="348"/>
      <c r="L1081" s="346" t="s">
        <v>211</v>
      </c>
      <c r="M1081" s="347"/>
      <c r="N1081" s="347"/>
      <c r="O1081" s="347"/>
      <c r="P1081" s="348"/>
      <c r="Q1081" s="346" t="s">
        <v>212</v>
      </c>
      <c r="R1081" s="347"/>
      <c r="S1081" s="347"/>
      <c r="T1081" s="347"/>
      <c r="U1081" s="348"/>
      <c r="V1081" s="346" t="s">
        <v>213</v>
      </c>
      <c r="W1081" s="347"/>
      <c r="X1081" s="347"/>
      <c r="Y1081" s="347"/>
      <c r="Z1081" s="348"/>
      <c r="AA1081" s="6"/>
      <c r="AB1081" s="266"/>
      <c r="AG1081" s="110"/>
      <c r="AH1081" s="265"/>
      <c r="AI1081" s="265"/>
      <c r="AJ1081" s="265"/>
      <c r="AK1081" s="265"/>
      <c r="AL1081" s="265"/>
      <c r="AM1081" s="265"/>
      <c r="AN1081" s="265"/>
      <c r="AO1081" s="265"/>
      <c r="AP1081" s="265"/>
      <c r="AQ1081" s="265"/>
      <c r="AR1081" s="265"/>
      <c r="AS1081" s="265"/>
      <c r="AT1081" s="265"/>
      <c r="AU1081" s="265"/>
      <c r="AV1081" s="265"/>
      <c r="AW1081" s="265"/>
      <c r="AX1081" s="265"/>
      <c r="AY1081" s="265"/>
      <c r="AZ1081" s="265"/>
      <c r="BA1081" s="265"/>
      <c r="BB1081" s="265"/>
      <c r="BC1081" s="265"/>
      <c r="BD1081" s="265"/>
      <c r="BE1081" s="265"/>
      <c r="BF1081" s="265"/>
      <c r="BG1081" s="265"/>
      <c r="BH1081" s="265"/>
      <c r="BI1081" s="265"/>
      <c r="BJ1081" s="265"/>
      <c r="BK1081" s="265"/>
      <c r="BL1081" s="265"/>
      <c r="BM1081" s="265"/>
      <c r="BN1081" s="265"/>
      <c r="BO1081" s="265"/>
      <c r="BP1081" s="265"/>
      <c r="BQ1081" s="265"/>
      <c r="BR1081" s="265"/>
      <c r="BS1081" s="265"/>
      <c r="BT1081" s="265"/>
      <c r="BU1081" s="265"/>
      <c r="BV1081" s="265"/>
      <c r="BW1081" s="265"/>
      <c r="BX1081" s="265"/>
      <c r="BY1081" s="265"/>
      <c r="BZ1081" s="265"/>
      <c r="CA1081" s="265"/>
      <c r="CB1081" s="265"/>
      <c r="CC1081" s="265"/>
      <c r="CD1081" s="265"/>
      <c r="CE1081" s="265"/>
      <c r="CF1081" s="265"/>
      <c r="CG1081" s="265"/>
      <c r="CH1081" s="265"/>
      <c r="CI1081" s="265"/>
      <c r="CJ1081" s="265"/>
      <c r="CK1081" s="265"/>
      <c r="CL1081" s="265"/>
      <c r="CM1081" s="265"/>
      <c r="CN1081" s="265"/>
      <c r="CO1081" s="265"/>
      <c r="CP1081" s="265"/>
      <c r="CQ1081" s="265"/>
      <c r="CR1081" s="265"/>
      <c r="CS1081" s="265"/>
      <c r="CT1081" s="265"/>
      <c r="CU1081" s="265"/>
      <c r="CV1081" s="265"/>
      <c r="CW1081" s="265"/>
      <c r="CX1081" s="265"/>
      <c r="CY1081" s="265"/>
      <c r="CZ1081" s="265"/>
      <c r="DA1081" s="265"/>
      <c r="DB1081" s="265"/>
      <c r="DC1081" s="265"/>
      <c r="DD1081" s="265"/>
      <c r="DE1081" s="265"/>
      <c r="DF1081" s="265"/>
      <c r="DG1081" s="265"/>
      <c r="DH1081" s="265"/>
      <c r="DI1081" s="265"/>
      <c r="DJ1081" s="265"/>
      <c r="DK1081" s="265"/>
      <c r="DL1081" s="265"/>
      <c r="DM1081" s="265"/>
    </row>
    <row r="1082" spans="1:117" ht="15" thickBot="1" x14ac:dyDescent="0.25">
      <c r="A1082" s="170" t="s">
        <v>4</v>
      </c>
      <c r="B1082" s="116" t="s">
        <v>5</v>
      </c>
      <c r="C1082" s="117" t="s">
        <v>6</v>
      </c>
      <c r="D1082" s="118" t="s">
        <v>7</v>
      </c>
      <c r="E1082" s="119" t="s">
        <v>8</v>
      </c>
      <c r="F1082" s="120" t="s">
        <v>106</v>
      </c>
      <c r="G1082" s="116" t="s">
        <v>5</v>
      </c>
      <c r="H1082" s="117" t="s">
        <v>6</v>
      </c>
      <c r="I1082" s="117" t="s">
        <v>7</v>
      </c>
      <c r="J1082" s="119" t="s">
        <v>8</v>
      </c>
      <c r="K1082" s="120" t="s">
        <v>106</v>
      </c>
      <c r="L1082" s="116" t="s">
        <v>5</v>
      </c>
      <c r="M1082" s="117" t="s">
        <v>6</v>
      </c>
      <c r="N1082" s="117" t="s">
        <v>7</v>
      </c>
      <c r="O1082" s="119" t="s">
        <v>8</v>
      </c>
      <c r="P1082" s="120" t="s">
        <v>106</v>
      </c>
      <c r="Q1082" s="116" t="s">
        <v>5</v>
      </c>
      <c r="R1082" s="117" t="s">
        <v>6</v>
      </c>
      <c r="S1082" s="117" t="s">
        <v>7</v>
      </c>
      <c r="T1082" s="119" t="s">
        <v>8</v>
      </c>
      <c r="U1082" s="120" t="s">
        <v>106</v>
      </c>
      <c r="V1082" s="116" t="s">
        <v>5</v>
      </c>
      <c r="W1082" s="117" t="s">
        <v>6</v>
      </c>
      <c r="X1082" s="117" t="s">
        <v>7</v>
      </c>
      <c r="Y1082" s="119" t="s">
        <v>8</v>
      </c>
      <c r="Z1082" s="120" t="s">
        <v>106</v>
      </c>
      <c r="AA1082" s="120"/>
      <c r="AB1082" s="266"/>
      <c r="AC1082" s="172" t="str">
        <f>A1054</f>
        <v>SC</v>
      </c>
      <c r="AD1082" s="182"/>
      <c r="AE1082" s="182"/>
      <c r="AF1082" s="182"/>
      <c r="AG1082" s="183"/>
      <c r="AH1082" s="265"/>
      <c r="AI1082" s="265"/>
      <c r="AN1082" s="265"/>
      <c r="AO1082" s="265"/>
      <c r="AT1082" s="265"/>
      <c r="AU1082" s="265"/>
      <c r="AZ1082" s="265"/>
      <c r="BA1082" s="265"/>
      <c r="BF1082" s="265"/>
      <c r="BG1082" s="265"/>
      <c r="BL1082" s="265"/>
      <c r="BM1082" s="265"/>
      <c r="BR1082" s="265"/>
      <c r="BS1082" s="265"/>
      <c r="BX1082" s="265"/>
      <c r="BY1082" s="265"/>
      <c r="CD1082" s="265"/>
      <c r="CE1082" s="265"/>
      <c r="CJ1082" s="265"/>
      <c r="CK1082" s="265"/>
      <c r="CP1082" s="265"/>
      <c r="CQ1082" s="265"/>
      <c r="CV1082" s="265"/>
      <c r="CW1082" s="265"/>
      <c r="DB1082" s="265"/>
      <c r="DC1082" s="265"/>
      <c r="DH1082" s="265"/>
      <c r="DI1082" s="265"/>
    </row>
    <row r="1083" spans="1:117" ht="15" thickTop="1" x14ac:dyDescent="0.2">
      <c r="A1083" s="249" t="s">
        <v>413</v>
      </c>
      <c r="B1083" s="152"/>
      <c r="C1083" s="153"/>
      <c r="D1083" s="154"/>
      <c r="E1083" s="127" t="str">
        <f t="shared" ref="E1083:E1104" si="558">IF(SUM(B1083:D1083)&gt;0,SUM(B1083:D1083),"")</f>
        <v/>
      </c>
      <c r="F1083" s="155"/>
      <c r="G1083" s="152"/>
      <c r="H1083" s="153"/>
      <c r="I1083" s="153"/>
      <c r="J1083" s="127" t="str">
        <f t="shared" ref="J1083:J1088" si="559">IF(SUM(G1083:I1083)&gt;0,SUM(G1083:I1083),"")</f>
        <v/>
      </c>
      <c r="K1083" s="155"/>
      <c r="L1083" s="152"/>
      <c r="M1083" s="153"/>
      <c r="N1083" s="153"/>
      <c r="O1083" s="127" t="str">
        <f t="shared" ref="O1083:O1104" si="560">IF(SUM(L1083:N1083)&gt;0,SUM(L1083:N1083),"")</f>
        <v/>
      </c>
      <c r="P1083" s="155"/>
      <c r="Q1083" s="152"/>
      <c r="R1083" s="153"/>
      <c r="S1083" s="153"/>
      <c r="T1083" s="127" t="str">
        <f t="shared" ref="T1083:T1104" si="561">IF(SUM(Q1083:S1083)&gt;0,SUM(Q1083:S1083),"")</f>
        <v/>
      </c>
      <c r="U1083" s="155"/>
      <c r="V1083" s="152"/>
      <c r="W1083" s="153"/>
      <c r="X1083" s="153"/>
      <c r="Y1083" s="127" t="str">
        <f t="shared" ref="Y1083:Y1104" si="562">IF(SUM(V1083:X1083)&gt;0,SUM(V1083:X1083),"")</f>
        <v/>
      </c>
      <c r="Z1083" s="155"/>
      <c r="AA1083" s="145"/>
      <c r="AB1083" s="140"/>
      <c r="AC1083" s="36" t="str">
        <f>B1081</f>
        <v>SC 11</v>
      </c>
      <c r="AD1083" s="36" t="str">
        <f>G1081</f>
        <v>SC 12</v>
      </c>
      <c r="AE1083" s="36" t="str">
        <f>L1081</f>
        <v>SC 13</v>
      </c>
      <c r="AF1083" s="36" t="str">
        <f>Q1081</f>
        <v>SC 14</v>
      </c>
      <c r="AG1083" s="110" t="str">
        <f>V1081</f>
        <v>SC 15</v>
      </c>
      <c r="AH1083" s="265"/>
      <c r="AI1083" s="265"/>
      <c r="AN1083" s="265"/>
      <c r="AO1083" s="265"/>
      <c r="AT1083" s="265"/>
      <c r="AU1083" s="265"/>
      <c r="AZ1083" s="265"/>
      <c r="BA1083" s="265"/>
      <c r="BF1083" s="265"/>
      <c r="BG1083" s="265"/>
      <c r="BL1083" s="265"/>
      <c r="BM1083" s="265"/>
      <c r="BR1083" s="265"/>
      <c r="BS1083" s="265"/>
      <c r="BX1083" s="265"/>
      <c r="BY1083" s="265"/>
      <c r="CD1083" s="265"/>
      <c r="CE1083" s="265"/>
      <c r="CJ1083" s="265"/>
      <c r="CK1083" s="265"/>
      <c r="CP1083" s="265"/>
      <c r="CQ1083" s="265"/>
      <c r="CV1083" s="265"/>
      <c r="CW1083" s="265"/>
      <c r="DB1083" s="265"/>
      <c r="DC1083" s="265"/>
      <c r="DH1083" s="265"/>
      <c r="DI1083" s="265"/>
    </row>
    <row r="1084" spans="1:117" ht="15" thickBot="1" x14ac:dyDescent="0.25">
      <c r="A1084" s="253" t="s">
        <v>423</v>
      </c>
      <c r="B1084" s="156"/>
      <c r="C1084" s="157"/>
      <c r="D1084" s="158"/>
      <c r="E1084" s="127" t="str">
        <f t="shared" si="558"/>
        <v/>
      </c>
      <c r="F1084" s="128"/>
      <c r="G1084" s="156"/>
      <c r="H1084" s="157"/>
      <c r="I1084" s="157"/>
      <c r="J1084" s="127" t="str">
        <f t="shared" si="559"/>
        <v/>
      </c>
      <c r="K1084" s="128"/>
      <c r="L1084" s="156"/>
      <c r="M1084" s="157"/>
      <c r="N1084" s="157"/>
      <c r="O1084" s="127" t="str">
        <f t="shared" si="560"/>
        <v/>
      </c>
      <c r="P1084" s="128"/>
      <c r="Q1084" s="156"/>
      <c r="R1084" s="157"/>
      <c r="S1084" s="157"/>
      <c r="T1084" s="127" t="str">
        <f t="shared" si="561"/>
        <v/>
      </c>
      <c r="U1084" s="128"/>
      <c r="V1084" s="156"/>
      <c r="W1084" s="157"/>
      <c r="X1084" s="157"/>
      <c r="Y1084" s="127" t="str">
        <f t="shared" si="562"/>
        <v/>
      </c>
      <c r="Z1084" s="128"/>
      <c r="AA1084" s="146"/>
      <c r="AB1084" s="140"/>
      <c r="AC1084" s="147">
        <f>IF(SUM(E1083:E1104)&gt;0,LARGE(E1083:E1104,1),0)</f>
        <v>0</v>
      </c>
      <c r="AD1084" s="91">
        <f>IF(SUM(J1083:J1104)&gt;0,LARGE(J1083:J1104,1),0)</f>
        <v>0</v>
      </c>
      <c r="AE1084" s="91">
        <f>IF(SUM(O1083:O1104)&gt;0,LARGE(O1083:O1104,1),0)</f>
        <v>0</v>
      </c>
      <c r="AF1084" s="91">
        <f>IF(SUM(T1083:T1104)&gt;0,LARGE(T1083:T1104,1),0)</f>
        <v>0</v>
      </c>
      <c r="AG1084" s="121">
        <f>IF(SUM(Y1083:Y1104)&gt;0,LARGE(Y1083:Y1104,1),0)</f>
        <v>0</v>
      </c>
      <c r="AH1084" s="265"/>
      <c r="AI1084" s="265"/>
      <c r="AN1084" s="265"/>
      <c r="AO1084" s="265"/>
      <c r="AT1084" s="265"/>
      <c r="AU1084" s="265"/>
      <c r="AZ1084" s="265"/>
      <c r="BA1084" s="265"/>
      <c r="BF1084" s="265"/>
      <c r="BG1084" s="265"/>
      <c r="BL1084" s="265"/>
      <c r="BM1084" s="265"/>
      <c r="BR1084" s="265"/>
      <c r="BS1084" s="265"/>
      <c r="BX1084" s="265"/>
      <c r="BY1084" s="265"/>
      <c r="CD1084" s="265"/>
      <c r="CE1084" s="265"/>
      <c r="CJ1084" s="265"/>
      <c r="CK1084" s="265"/>
      <c r="CP1084" s="265"/>
      <c r="CQ1084" s="265"/>
      <c r="CV1084" s="265"/>
      <c r="CW1084" s="265"/>
      <c r="DB1084" s="265"/>
      <c r="DC1084" s="265"/>
      <c r="DH1084" s="265"/>
      <c r="DI1084" s="265"/>
    </row>
    <row r="1085" spans="1:117" x14ac:dyDescent="0.2">
      <c r="A1085" s="253" t="s">
        <v>425</v>
      </c>
      <c r="B1085" s="156"/>
      <c r="C1085" s="157"/>
      <c r="D1085" s="158"/>
      <c r="E1085" s="127" t="str">
        <f t="shared" si="558"/>
        <v/>
      </c>
      <c r="F1085" s="128"/>
      <c r="G1085" s="156"/>
      <c r="H1085" s="157"/>
      <c r="I1085" s="157"/>
      <c r="J1085" s="127" t="str">
        <f t="shared" si="559"/>
        <v/>
      </c>
      <c r="K1085" s="128"/>
      <c r="L1085" s="156"/>
      <c r="M1085" s="157"/>
      <c r="N1085" s="159"/>
      <c r="O1085" s="127" t="str">
        <f t="shared" si="560"/>
        <v/>
      </c>
      <c r="P1085" s="128"/>
      <c r="Q1085" s="156"/>
      <c r="R1085" s="157"/>
      <c r="S1085" s="159"/>
      <c r="T1085" s="127" t="str">
        <f t="shared" si="561"/>
        <v/>
      </c>
      <c r="U1085" s="128"/>
      <c r="V1085" s="156"/>
      <c r="W1085" s="157"/>
      <c r="X1085" s="159"/>
      <c r="Y1085" s="127" t="str">
        <f t="shared" si="562"/>
        <v/>
      </c>
      <c r="Z1085" s="128"/>
      <c r="AA1085" s="148" t="s">
        <v>11</v>
      </c>
      <c r="AB1085" s="266"/>
      <c r="AG1085" s="110"/>
      <c r="AH1085" s="265"/>
      <c r="AI1085" s="265"/>
      <c r="AN1085" s="265"/>
      <c r="AO1085" s="265"/>
      <c r="AT1085" s="265"/>
      <c r="AU1085" s="265"/>
      <c r="AZ1085" s="265"/>
      <c r="BA1085" s="265"/>
      <c r="BF1085" s="265"/>
      <c r="BG1085" s="265"/>
      <c r="BL1085" s="265"/>
      <c r="BM1085" s="265"/>
      <c r="BR1085" s="265"/>
      <c r="BS1085" s="265"/>
      <c r="BX1085" s="265"/>
      <c r="BY1085" s="265"/>
      <c r="CD1085" s="265"/>
      <c r="CE1085" s="265"/>
      <c r="CJ1085" s="265"/>
      <c r="CK1085" s="265"/>
      <c r="CP1085" s="265"/>
      <c r="CQ1085" s="265"/>
      <c r="CV1085" s="265"/>
      <c r="CW1085" s="265"/>
      <c r="DB1085" s="265"/>
      <c r="DC1085" s="265"/>
      <c r="DH1085" s="265"/>
      <c r="DI1085" s="265"/>
    </row>
    <row r="1086" spans="1:117" x14ac:dyDescent="0.2">
      <c r="A1086" s="253" t="s">
        <v>428</v>
      </c>
      <c r="B1086" s="156"/>
      <c r="C1086" s="157"/>
      <c r="D1086" s="158"/>
      <c r="E1086" s="127" t="str">
        <f t="shared" si="558"/>
        <v/>
      </c>
      <c r="F1086" s="128"/>
      <c r="G1086" s="156"/>
      <c r="H1086" s="157"/>
      <c r="I1086" s="157"/>
      <c r="J1086" s="127" t="str">
        <f t="shared" si="559"/>
        <v/>
      </c>
      <c r="K1086" s="128"/>
      <c r="L1086" s="156"/>
      <c r="M1086" s="157"/>
      <c r="N1086" s="157"/>
      <c r="O1086" s="127" t="str">
        <f t="shared" si="560"/>
        <v/>
      </c>
      <c r="P1086" s="128"/>
      <c r="Q1086" s="156"/>
      <c r="R1086" s="157"/>
      <c r="S1086" s="157"/>
      <c r="T1086" s="127" t="str">
        <f t="shared" si="561"/>
        <v/>
      </c>
      <c r="U1086" s="128"/>
      <c r="V1086" s="156"/>
      <c r="W1086" s="157"/>
      <c r="X1086" s="157"/>
      <c r="Y1086" s="127" t="str">
        <f t="shared" si="562"/>
        <v/>
      </c>
      <c r="Z1086" s="128"/>
      <c r="AA1086" s="148" t="s">
        <v>12</v>
      </c>
      <c r="AB1086" s="266"/>
      <c r="AG1086" s="110"/>
      <c r="AH1086" s="265"/>
      <c r="AI1086" s="265"/>
      <c r="AN1086" s="265"/>
      <c r="AO1086" s="265"/>
      <c r="AT1086" s="265"/>
      <c r="AU1086" s="265"/>
      <c r="AZ1086" s="265"/>
      <c r="BA1086" s="265"/>
      <c r="BF1086" s="265"/>
      <c r="BG1086" s="265"/>
      <c r="BL1086" s="265"/>
      <c r="BM1086" s="265"/>
      <c r="BR1086" s="265"/>
      <c r="BS1086" s="265"/>
      <c r="BX1086" s="265"/>
      <c r="BY1086" s="265"/>
      <c r="CD1086" s="265"/>
      <c r="CE1086" s="265"/>
      <c r="CJ1086" s="265"/>
      <c r="CK1086" s="265"/>
      <c r="CP1086" s="265"/>
      <c r="CQ1086" s="265"/>
      <c r="CV1086" s="265"/>
      <c r="CW1086" s="265"/>
      <c r="DB1086" s="265"/>
      <c r="DC1086" s="265"/>
      <c r="DH1086" s="265"/>
      <c r="DI1086" s="265"/>
    </row>
    <row r="1087" spans="1:117" x14ac:dyDescent="0.2">
      <c r="A1087" s="254" t="s">
        <v>275</v>
      </c>
      <c r="B1087" s="156"/>
      <c r="C1087" s="157"/>
      <c r="D1087" s="159"/>
      <c r="E1087" s="127" t="str">
        <f t="shared" si="558"/>
        <v/>
      </c>
      <c r="F1087" s="128"/>
      <c r="G1087" s="156"/>
      <c r="H1087" s="157"/>
      <c r="I1087" s="159"/>
      <c r="J1087" s="127" t="str">
        <f t="shared" si="559"/>
        <v/>
      </c>
      <c r="K1087" s="128"/>
      <c r="L1087" s="156"/>
      <c r="M1087" s="157"/>
      <c r="N1087" s="159"/>
      <c r="O1087" s="127" t="str">
        <f t="shared" si="560"/>
        <v/>
      </c>
      <c r="P1087" s="128"/>
      <c r="Q1087" s="156"/>
      <c r="R1087" s="157"/>
      <c r="S1087" s="157"/>
      <c r="T1087" s="127" t="str">
        <f t="shared" si="561"/>
        <v/>
      </c>
      <c r="U1087" s="128"/>
      <c r="V1087" s="156"/>
      <c r="W1087" s="157"/>
      <c r="X1087" s="159"/>
      <c r="Y1087" s="127" t="str">
        <f t="shared" si="562"/>
        <v/>
      </c>
      <c r="Z1087" s="128"/>
      <c r="AA1087" s="148" t="s">
        <v>12</v>
      </c>
      <c r="AB1087" s="266"/>
      <c r="AG1087" s="110"/>
      <c r="AH1087" s="265"/>
      <c r="AI1087" s="265"/>
      <c r="AN1087" s="265"/>
      <c r="AO1087" s="265"/>
      <c r="AT1087" s="265"/>
      <c r="AU1087" s="265"/>
      <c r="AZ1087" s="265"/>
      <c r="BA1087" s="265"/>
      <c r="BF1087" s="265"/>
      <c r="BG1087" s="265"/>
      <c r="BL1087" s="265"/>
      <c r="BM1087" s="265"/>
      <c r="BR1087" s="265"/>
      <c r="BS1087" s="265"/>
      <c r="BX1087" s="265"/>
      <c r="BY1087" s="265"/>
      <c r="CD1087" s="265"/>
      <c r="CE1087" s="265"/>
      <c r="CJ1087" s="265"/>
      <c r="CK1087" s="265"/>
      <c r="CP1087" s="265"/>
      <c r="CQ1087" s="265"/>
      <c r="CV1087" s="265"/>
      <c r="CW1087" s="265"/>
      <c r="DB1087" s="265"/>
      <c r="DC1087" s="265"/>
      <c r="DH1087" s="265"/>
      <c r="DI1087" s="265"/>
    </row>
    <row r="1088" spans="1:117" x14ac:dyDescent="0.2">
      <c r="A1088" s="255" t="s">
        <v>439</v>
      </c>
      <c r="B1088" s="156"/>
      <c r="C1088" s="157"/>
      <c r="D1088" s="159"/>
      <c r="E1088" s="127" t="str">
        <f t="shared" si="558"/>
        <v/>
      </c>
      <c r="F1088" s="128"/>
      <c r="G1088" s="156"/>
      <c r="H1088" s="157"/>
      <c r="I1088" s="159"/>
      <c r="J1088" s="127" t="str">
        <f t="shared" si="559"/>
        <v/>
      </c>
      <c r="K1088" s="128"/>
      <c r="L1088" s="156"/>
      <c r="M1088" s="157"/>
      <c r="N1088" s="159"/>
      <c r="O1088" s="127" t="str">
        <f t="shared" si="560"/>
        <v/>
      </c>
      <c r="P1088" s="128"/>
      <c r="Q1088" s="156"/>
      <c r="R1088" s="157"/>
      <c r="S1088" s="157"/>
      <c r="T1088" s="127" t="str">
        <f t="shared" si="561"/>
        <v/>
      </c>
      <c r="U1088" s="128"/>
      <c r="V1088" s="156"/>
      <c r="W1088" s="157"/>
      <c r="X1088" s="159"/>
      <c r="Y1088" s="127" t="str">
        <f t="shared" si="562"/>
        <v/>
      </c>
      <c r="Z1088" s="128"/>
      <c r="AA1088" s="148"/>
      <c r="AB1088" s="266"/>
      <c r="AG1088" s="110"/>
      <c r="AH1088" s="265"/>
      <c r="AI1088" s="265"/>
      <c r="AN1088" s="265"/>
      <c r="AO1088" s="265"/>
      <c r="AT1088" s="265"/>
      <c r="AU1088" s="265"/>
      <c r="AZ1088" s="265"/>
      <c r="BA1088" s="265"/>
      <c r="BF1088" s="265"/>
      <c r="BG1088" s="265"/>
      <c r="BL1088" s="265"/>
      <c r="BM1088" s="265"/>
      <c r="BR1088" s="265"/>
      <c r="BS1088" s="265"/>
      <c r="BX1088" s="265"/>
      <c r="BY1088" s="265"/>
      <c r="CD1088" s="265"/>
      <c r="CE1088" s="265"/>
      <c r="CJ1088" s="265"/>
      <c r="CK1088" s="265"/>
      <c r="CP1088" s="265"/>
      <c r="CQ1088" s="265"/>
      <c r="CV1088" s="265"/>
      <c r="CW1088" s="265"/>
      <c r="DB1088" s="265"/>
      <c r="DC1088" s="265"/>
      <c r="DH1088" s="265"/>
      <c r="DI1088" s="265"/>
    </row>
    <row r="1089" spans="1:113" x14ac:dyDescent="0.2">
      <c r="A1089" s="255" t="s">
        <v>413</v>
      </c>
      <c r="B1089" s="156"/>
      <c r="C1089" s="157"/>
      <c r="D1089" s="158"/>
      <c r="E1089" s="127" t="str">
        <f t="shared" si="558"/>
        <v/>
      </c>
      <c r="F1089" s="128"/>
      <c r="G1089" s="156"/>
      <c r="H1089" s="157"/>
      <c r="I1089" s="159"/>
      <c r="J1089" s="127" t="str">
        <f>IF(SUM(G1089:I1089)&gt;0,SUM(G1089:I1089),"")</f>
        <v/>
      </c>
      <c r="K1089" s="128"/>
      <c r="L1089" s="156"/>
      <c r="M1089" s="157"/>
      <c r="N1089" s="159"/>
      <c r="O1089" s="127" t="str">
        <f t="shared" si="560"/>
        <v/>
      </c>
      <c r="P1089" s="128"/>
      <c r="Q1089" s="156"/>
      <c r="R1089" s="157"/>
      <c r="S1089" s="157"/>
      <c r="T1089" s="127" t="str">
        <f t="shared" si="561"/>
        <v/>
      </c>
      <c r="U1089" s="128"/>
      <c r="V1089" s="156"/>
      <c r="W1089" s="157"/>
      <c r="X1089" s="157"/>
      <c r="Y1089" s="127" t="str">
        <f t="shared" si="562"/>
        <v/>
      </c>
      <c r="Z1089" s="128"/>
      <c r="AA1089" s="148" t="s">
        <v>13</v>
      </c>
      <c r="AB1089" s="266"/>
      <c r="AG1089" s="110"/>
      <c r="AH1089" s="265"/>
      <c r="AI1089" s="265"/>
      <c r="AN1089" s="265"/>
      <c r="AO1089" s="265"/>
      <c r="AT1089" s="265"/>
      <c r="AU1089" s="265"/>
      <c r="AZ1089" s="265"/>
      <c r="BA1089" s="265"/>
      <c r="BF1089" s="265"/>
      <c r="BG1089" s="265"/>
      <c r="BL1089" s="265"/>
      <c r="BM1089" s="265"/>
      <c r="BR1089" s="265"/>
      <c r="BS1089" s="265"/>
      <c r="BX1089" s="265"/>
      <c r="BY1089" s="265"/>
      <c r="CD1089" s="265"/>
      <c r="CE1089" s="265"/>
      <c r="CJ1089" s="265"/>
      <c r="CK1089" s="265"/>
      <c r="CP1089" s="265"/>
      <c r="CQ1089" s="265"/>
      <c r="CV1089" s="265"/>
      <c r="CW1089" s="265"/>
      <c r="DB1089" s="265"/>
      <c r="DC1089" s="265"/>
      <c r="DH1089" s="265"/>
      <c r="DI1089" s="265"/>
    </row>
    <row r="1090" spans="1:113" x14ac:dyDescent="0.2">
      <c r="A1090" s="250" t="s">
        <v>163</v>
      </c>
      <c r="B1090" s="156"/>
      <c r="C1090" s="157"/>
      <c r="D1090" s="158"/>
      <c r="E1090" s="127" t="str">
        <f t="shared" si="558"/>
        <v/>
      </c>
      <c r="F1090" s="128"/>
      <c r="G1090" s="156"/>
      <c r="H1090" s="157"/>
      <c r="I1090" s="159"/>
      <c r="J1090" s="127" t="str">
        <f>IF(SUM(G1090:I1090)&gt;0,SUM(G1090:I1090),"")</f>
        <v/>
      </c>
      <c r="K1090" s="128"/>
      <c r="L1090" s="156"/>
      <c r="M1090" s="157"/>
      <c r="N1090" s="159"/>
      <c r="O1090" s="127" t="str">
        <f t="shared" si="560"/>
        <v/>
      </c>
      <c r="P1090" s="128"/>
      <c r="Q1090" s="156"/>
      <c r="R1090" s="157"/>
      <c r="S1090" s="159"/>
      <c r="T1090" s="127" t="str">
        <f t="shared" si="561"/>
        <v/>
      </c>
      <c r="U1090" s="128"/>
      <c r="V1090" s="156"/>
      <c r="W1090" s="157"/>
      <c r="X1090" s="159"/>
      <c r="Y1090" s="127" t="str">
        <f t="shared" si="562"/>
        <v/>
      </c>
      <c r="Z1090" s="128"/>
      <c r="AA1090" s="148" t="s">
        <v>14</v>
      </c>
      <c r="AB1090" s="266"/>
      <c r="AG1090" s="110"/>
      <c r="AH1090" s="265"/>
      <c r="AI1090" s="265"/>
      <c r="AN1090" s="265"/>
      <c r="AO1090" s="265"/>
      <c r="AT1090" s="265"/>
      <c r="AU1090" s="265"/>
      <c r="AZ1090" s="265"/>
      <c r="BA1090" s="265"/>
      <c r="BF1090" s="265"/>
      <c r="BG1090" s="265"/>
      <c r="BL1090" s="265"/>
      <c r="BM1090" s="265"/>
      <c r="BR1090" s="265"/>
      <c r="BS1090" s="265"/>
      <c r="BX1090" s="265"/>
      <c r="BY1090" s="265"/>
      <c r="CD1090" s="265"/>
      <c r="CE1090" s="265"/>
      <c r="CJ1090" s="265"/>
      <c r="CK1090" s="265"/>
      <c r="CP1090" s="265"/>
      <c r="CQ1090" s="265"/>
      <c r="CV1090" s="265"/>
      <c r="CW1090" s="265"/>
      <c r="DB1090" s="265"/>
      <c r="DC1090" s="265"/>
      <c r="DH1090" s="265"/>
      <c r="DI1090" s="265"/>
    </row>
    <row r="1091" spans="1:113" x14ac:dyDescent="0.2">
      <c r="A1091" s="255" t="s">
        <v>151</v>
      </c>
      <c r="B1091" s="156"/>
      <c r="C1091" s="157"/>
      <c r="D1091" s="158"/>
      <c r="E1091" s="127" t="str">
        <f t="shared" si="558"/>
        <v/>
      </c>
      <c r="F1091" s="128"/>
      <c r="G1091" s="156"/>
      <c r="H1091" s="157"/>
      <c r="I1091" s="157"/>
      <c r="J1091" s="127" t="str">
        <f>IF(SUM(G1091:I1091)&gt;0,SUM(G1091:I1091),"")</f>
        <v/>
      </c>
      <c r="K1091" s="128"/>
      <c r="L1091" s="156"/>
      <c r="M1091" s="157"/>
      <c r="N1091" s="157"/>
      <c r="O1091" s="127" t="str">
        <f t="shared" si="560"/>
        <v/>
      </c>
      <c r="P1091" s="128"/>
      <c r="Q1091" s="156"/>
      <c r="R1091" s="157"/>
      <c r="S1091" s="157"/>
      <c r="T1091" s="127" t="str">
        <f t="shared" si="561"/>
        <v/>
      </c>
      <c r="U1091" s="128"/>
      <c r="V1091" s="156"/>
      <c r="W1091" s="157"/>
      <c r="X1091" s="157"/>
      <c r="Y1091" s="127" t="str">
        <f t="shared" si="562"/>
        <v/>
      </c>
      <c r="Z1091" s="128"/>
      <c r="AA1091" s="148" t="s">
        <v>15</v>
      </c>
      <c r="AB1091" s="266"/>
      <c r="AG1091" s="110"/>
      <c r="AH1091" s="265"/>
      <c r="AI1091" s="265"/>
      <c r="AN1091" s="265"/>
      <c r="AO1091" s="265"/>
      <c r="AT1091" s="265"/>
      <c r="AU1091" s="265"/>
      <c r="AZ1091" s="265"/>
      <c r="BA1091" s="265"/>
      <c r="BF1091" s="265"/>
      <c r="BG1091" s="265"/>
      <c r="BL1091" s="265"/>
      <c r="BM1091" s="265"/>
      <c r="BR1091" s="265"/>
      <c r="BS1091" s="265"/>
      <c r="BX1091" s="265"/>
      <c r="BY1091" s="265"/>
      <c r="CD1091" s="265"/>
      <c r="CE1091" s="265"/>
      <c r="CJ1091" s="265"/>
      <c r="CK1091" s="265"/>
      <c r="CP1091" s="265"/>
      <c r="CQ1091" s="265"/>
      <c r="CV1091" s="265"/>
      <c r="CW1091" s="265"/>
      <c r="DB1091" s="265"/>
      <c r="DC1091" s="265"/>
      <c r="DH1091" s="265"/>
      <c r="DI1091" s="265"/>
    </row>
    <row r="1092" spans="1:113" x14ac:dyDescent="0.2">
      <c r="A1092" s="257" t="s">
        <v>140</v>
      </c>
      <c r="B1092" s="156"/>
      <c r="C1092" s="157"/>
      <c r="D1092" s="158"/>
      <c r="E1092" s="127" t="str">
        <f t="shared" si="558"/>
        <v/>
      </c>
      <c r="F1092" s="128"/>
      <c r="G1092" s="156"/>
      <c r="H1092" s="157"/>
      <c r="I1092" s="159"/>
      <c r="J1092" s="127" t="str">
        <f t="shared" ref="J1092:J1104" si="563">IF(SUM(G1092:I1092)&gt;0,SUM(G1092:I1092),"")</f>
        <v/>
      </c>
      <c r="K1092" s="128"/>
      <c r="L1092" s="156"/>
      <c r="M1092" s="157"/>
      <c r="N1092" s="159"/>
      <c r="O1092" s="127" t="str">
        <f t="shared" si="560"/>
        <v/>
      </c>
      <c r="P1092" s="128"/>
      <c r="Q1092" s="156"/>
      <c r="R1092" s="157"/>
      <c r="S1092" s="157"/>
      <c r="T1092" s="127" t="str">
        <f t="shared" si="561"/>
        <v/>
      </c>
      <c r="U1092" s="128"/>
      <c r="V1092" s="156"/>
      <c r="W1092" s="157"/>
      <c r="X1092" s="157"/>
      <c r="Y1092" s="127" t="str">
        <f t="shared" si="562"/>
        <v/>
      </c>
      <c r="Z1092" s="128"/>
      <c r="AA1092" s="148" t="s">
        <v>16</v>
      </c>
      <c r="AB1092" s="266"/>
      <c r="AG1092" s="110"/>
      <c r="AH1092" s="265"/>
      <c r="AI1092" s="265"/>
      <c r="AN1092" s="265"/>
      <c r="AO1092" s="265"/>
      <c r="AT1092" s="265"/>
      <c r="AU1092" s="265"/>
      <c r="AZ1092" s="265"/>
      <c r="BA1092" s="265"/>
      <c r="BF1092" s="265"/>
      <c r="BG1092" s="265"/>
      <c r="BL1092" s="265"/>
      <c r="BM1092" s="265"/>
      <c r="BR1092" s="265"/>
      <c r="BS1092" s="265"/>
      <c r="BX1092" s="265"/>
      <c r="BY1092" s="265"/>
      <c r="CD1092" s="265"/>
      <c r="CE1092" s="265"/>
      <c r="CJ1092" s="265"/>
      <c r="CK1092" s="265"/>
      <c r="CP1092" s="265"/>
      <c r="CQ1092" s="265"/>
      <c r="CV1092" s="265"/>
      <c r="CW1092" s="265"/>
      <c r="DB1092" s="265"/>
      <c r="DC1092" s="265"/>
      <c r="DH1092" s="265"/>
      <c r="DI1092" s="265"/>
    </row>
    <row r="1093" spans="1:113" x14ac:dyDescent="0.2">
      <c r="A1093" s="253" t="s">
        <v>445</v>
      </c>
      <c r="B1093" s="156"/>
      <c r="C1093" s="157"/>
      <c r="D1093" s="158"/>
      <c r="E1093" s="127" t="str">
        <f t="shared" si="558"/>
        <v/>
      </c>
      <c r="F1093" s="128"/>
      <c r="G1093" s="156"/>
      <c r="H1093" s="157"/>
      <c r="I1093" s="159"/>
      <c r="J1093" s="127" t="str">
        <f t="shared" si="563"/>
        <v/>
      </c>
      <c r="K1093" s="128"/>
      <c r="L1093" s="156"/>
      <c r="M1093" s="157"/>
      <c r="N1093" s="159"/>
      <c r="O1093" s="127" t="str">
        <f t="shared" si="560"/>
        <v/>
      </c>
      <c r="P1093" s="128"/>
      <c r="Q1093" s="156"/>
      <c r="R1093" s="157"/>
      <c r="S1093" s="159"/>
      <c r="T1093" s="127" t="str">
        <f t="shared" si="561"/>
        <v/>
      </c>
      <c r="U1093" s="128"/>
      <c r="V1093" s="156"/>
      <c r="W1093" s="157"/>
      <c r="X1093" s="159"/>
      <c r="Y1093" s="127" t="str">
        <f t="shared" si="562"/>
        <v/>
      </c>
      <c r="Z1093" s="128"/>
      <c r="AA1093" s="148" t="s">
        <v>12</v>
      </c>
      <c r="AB1093" s="266"/>
      <c r="AG1093" s="110"/>
      <c r="AH1093" s="265"/>
      <c r="AI1093" s="265"/>
      <c r="AN1093" s="265"/>
      <c r="AO1093" s="265"/>
      <c r="AT1093" s="265"/>
      <c r="AU1093" s="265"/>
      <c r="AZ1093" s="265"/>
      <c r="BA1093" s="265"/>
      <c r="BF1093" s="265"/>
      <c r="BG1093" s="265"/>
      <c r="BL1093" s="265"/>
      <c r="BM1093" s="265"/>
      <c r="BR1093" s="265"/>
      <c r="BS1093" s="265"/>
      <c r="BX1093" s="265"/>
      <c r="BY1093" s="265"/>
      <c r="CD1093" s="265"/>
      <c r="CE1093" s="265"/>
      <c r="CJ1093" s="265"/>
      <c r="CK1093" s="265"/>
      <c r="CP1093" s="265"/>
      <c r="CQ1093" s="265"/>
      <c r="CV1093" s="265"/>
      <c r="CW1093" s="265"/>
      <c r="DB1093" s="265"/>
      <c r="DC1093" s="265"/>
      <c r="DH1093" s="265"/>
      <c r="DI1093" s="265"/>
    </row>
    <row r="1094" spans="1:113" x14ac:dyDescent="0.2">
      <c r="A1094" s="259" t="s">
        <v>283</v>
      </c>
      <c r="B1094" s="156"/>
      <c r="C1094" s="157"/>
      <c r="D1094" s="158"/>
      <c r="E1094" s="127" t="str">
        <f t="shared" si="558"/>
        <v/>
      </c>
      <c r="F1094" s="128"/>
      <c r="G1094" s="156"/>
      <c r="H1094" s="157"/>
      <c r="I1094" s="159"/>
      <c r="J1094" s="127" t="str">
        <f t="shared" si="563"/>
        <v/>
      </c>
      <c r="K1094" s="128"/>
      <c r="L1094" s="156"/>
      <c r="M1094" s="157"/>
      <c r="N1094" s="159"/>
      <c r="O1094" s="127" t="str">
        <f t="shared" si="560"/>
        <v/>
      </c>
      <c r="P1094" s="128"/>
      <c r="Q1094" s="156"/>
      <c r="R1094" s="157"/>
      <c r="S1094" s="159"/>
      <c r="T1094" s="127" t="str">
        <f t="shared" si="561"/>
        <v/>
      </c>
      <c r="U1094" s="128"/>
      <c r="V1094" s="156"/>
      <c r="W1094" s="157"/>
      <c r="X1094" s="159"/>
      <c r="Y1094" s="127" t="str">
        <f t="shared" si="562"/>
        <v/>
      </c>
      <c r="Z1094" s="128"/>
      <c r="AA1094" s="148"/>
      <c r="AB1094" s="266"/>
      <c r="AG1094" s="110"/>
      <c r="AH1094" s="265"/>
      <c r="AI1094" s="265"/>
      <c r="AN1094" s="265"/>
      <c r="AO1094" s="265"/>
      <c r="AT1094" s="265"/>
      <c r="AU1094" s="265"/>
      <c r="AZ1094" s="265"/>
      <c r="BA1094" s="265"/>
      <c r="BF1094" s="265"/>
      <c r="BG1094" s="265"/>
      <c r="BL1094" s="265"/>
      <c r="BM1094" s="265"/>
      <c r="BR1094" s="265"/>
      <c r="BS1094" s="265"/>
      <c r="BX1094" s="265"/>
      <c r="BY1094" s="265"/>
      <c r="CD1094" s="265"/>
      <c r="CE1094" s="265"/>
      <c r="CJ1094" s="265"/>
      <c r="CK1094" s="265"/>
      <c r="CP1094" s="265"/>
      <c r="CQ1094" s="265"/>
      <c r="CV1094" s="265"/>
      <c r="CW1094" s="265"/>
      <c r="DB1094" s="265"/>
      <c r="DC1094" s="265"/>
      <c r="DH1094" s="265"/>
      <c r="DI1094" s="265"/>
    </row>
    <row r="1095" spans="1:113" x14ac:dyDescent="0.2">
      <c r="A1095" s="167"/>
      <c r="B1095" s="156"/>
      <c r="C1095" s="157"/>
      <c r="D1095" s="158"/>
      <c r="E1095" s="127" t="str">
        <f t="shared" si="558"/>
        <v/>
      </c>
      <c r="F1095" s="128"/>
      <c r="G1095" s="156"/>
      <c r="H1095" s="157"/>
      <c r="I1095" s="157"/>
      <c r="J1095" s="127" t="str">
        <f t="shared" si="563"/>
        <v/>
      </c>
      <c r="K1095" s="128"/>
      <c r="L1095" s="156"/>
      <c r="M1095" s="157"/>
      <c r="N1095" s="157"/>
      <c r="O1095" s="127" t="str">
        <f t="shared" si="560"/>
        <v/>
      </c>
      <c r="P1095" s="128"/>
      <c r="Q1095" s="156"/>
      <c r="R1095" s="157"/>
      <c r="S1095" s="157"/>
      <c r="T1095" s="127" t="str">
        <f t="shared" si="561"/>
        <v/>
      </c>
      <c r="U1095" s="128"/>
      <c r="V1095" s="156"/>
      <c r="W1095" s="157"/>
      <c r="X1095" s="157"/>
      <c r="Y1095" s="127" t="str">
        <f t="shared" si="562"/>
        <v/>
      </c>
      <c r="Z1095" s="128"/>
      <c r="AA1095" s="148"/>
      <c r="AB1095" s="266"/>
      <c r="AG1095" s="110"/>
      <c r="AH1095" s="265"/>
      <c r="AI1095" s="265"/>
      <c r="AN1095" s="265"/>
      <c r="AO1095" s="265"/>
      <c r="AT1095" s="265"/>
      <c r="AU1095" s="265"/>
      <c r="AZ1095" s="265"/>
      <c r="BA1095" s="265"/>
      <c r="BF1095" s="265"/>
      <c r="BG1095" s="265"/>
      <c r="BL1095" s="265"/>
      <c r="BM1095" s="265"/>
      <c r="BR1095" s="265"/>
      <c r="BS1095" s="265"/>
      <c r="BX1095" s="265"/>
      <c r="BY1095" s="265"/>
      <c r="CD1095" s="265"/>
      <c r="CE1095" s="265"/>
      <c r="CJ1095" s="265"/>
      <c r="CK1095" s="265"/>
      <c r="CP1095" s="265"/>
      <c r="CQ1095" s="265"/>
      <c r="CV1095" s="265"/>
      <c r="CW1095" s="265"/>
      <c r="DB1095" s="265"/>
      <c r="DC1095" s="265"/>
      <c r="DH1095" s="265"/>
      <c r="DI1095" s="265"/>
    </row>
    <row r="1096" spans="1:113" x14ac:dyDescent="0.2">
      <c r="A1096" s="129"/>
      <c r="B1096" s="124"/>
      <c r="C1096" s="125"/>
      <c r="D1096" s="126"/>
      <c r="E1096" s="127" t="str">
        <f t="shared" si="558"/>
        <v/>
      </c>
      <c r="F1096" s="128"/>
      <c r="G1096" s="124"/>
      <c r="H1096" s="125"/>
      <c r="I1096" s="126"/>
      <c r="J1096" s="127" t="str">
        <f t="shared" si="563"/>
        <v/>
      </c>
      <c r="K1096" s="128"/>
      <c r="L1096" s="156"/>
      <c r="M1096" s="157"/>
      <c r="N1096" s="157"/>
      <c r="O1096" s="127" t="str">
        <f t="shared" si="560"/>
        <v/>
      </c>
      <c r="P1096" s="128"/>
      <c r="Q1096" s="156"/>
      <c r="R1096" s="157"/>
      <c r="S1096" s="157"/>
      <c r="T1096" s="127" t="str">
        <f t="shared" si="561"/>
        <v/>
      </c>
      <c r="U1096" s="128"/>
      <c r="V1096" s="156"/>
      <c r="W1096" s="157"/>
      <c r="X1096" s="157"/>
      <c r="Y1096" s="127" t="str">
        <f t="shared" si="562"/>
        <v/>
      </c>
      <c r="Z1096" s="128"/>
      <c r="AA1096" s="146"/>
      <c r="AB1096" s="140"/>
      <c r="AG1096" s="110"/>
      <c r="AH1096" s="265"/>
      <c r="AI1096" s="265"/>
      <c r="AN1096" s="265"/>
      <c r="AO1096" s="265"/>
      <c r="AT1096" s="265"/>
      <c r="AU1096" s="265"/>
      <c r="AZ1096" s="265"/>
      <c r="BA1096" s="265"/>
      <c r="BF1096" s="265"/>
      <c r="BG1096" s="265"/>
      <c r="BL1096" s="265"/>
      <c r="BM1096" s="265"/>
      <c r="BR1096" s="265"/>
      <c r="BS1096" s="265"/>
      <c r="BX1096" s="265"/>
      <c r="BY1096" s="265"/>
      <c r="CD1096" s="265"/>
      <c r="CE1096" s="265"/>
      <c r="CJ1096" s="265"/>
      <c r="CK1096" s="265"/>
      <c r="CP1096" s="265"/>
      <c r="CQ1096" s="265"/>
      <c r="CV1096" s="265"/>
      <c r="CW1096" s="265"/>
      <c r="DB1096" s="265"/>
      <c r="DC1096" s="265"/>
      <c r="DH1096" s="265"/>
      <c r="DI1096" s="265"/>
    </row>
    <row r="1097" spans="1:113" x14ac:dyDescent="0.2">
      <c r="A1097" s="166"/>
      <c r="B1097" s="156"/>
      <c r="C1097" s="157"/>
      <c r="D1097" s="158"/>
      <c r="E1097" s="127" t="str">
        <f t="shared" si="558"/>
        <v/>
      </c>
      <c r="F1097" s="128"/>
      <c r="G1097" s="156"/>
      <c r="H1097" s="157"/>
      <c r="I1097" s="157"/>
      <c r="J1097" s="127" t="str">
        <f t="shared" si="563"/>
        <v/>
      </c>
      <c r="K1097" s="128"/>
      <c r="L1097" s="156"/>
      <c r="M1097" s="160"/>
      <c r="N1097" s="157"/>
      <c r="O1097" s="127" t="str">
        <f t="shared" si="560"/>
        <v/>
      </c>
      <c r="P1097" s="128"/>
      <c r="Q1097" s="156"/>
      <c r="R1097" s="157"/>
      <c r="S1097" s="157"/>
      <c r="T1097" s="127" t="str">
        <f t="shared" si="561"/>
        <v/>
      </c>
      <c r="U1097" s="128"/>
      <c r="V1097" s="156"/>
      <c r="W1097" s="157"/>
      <c r="X1097" s="157"/>
      <c r="Y1097" s="127" t="str">
        <f t="shared" si="562"/>
        <v/>
      </c>
      <c r="Z1097" s="128"/>
      <c r="AA1097" s="146"/>
      <c r="AB1097" s="140"/>
      <c r="AG1097" s="110"/>
      <c r="AH1097" s="265"/>
      <c r="AI1097" s="265"/>
      <c r="AN1097" s="265"/>
      <c r="AO1097" s="265"/>
      <c r="AT1097" s="265"/>
      <c r="AU1097" s="265"/>
      <c r="AZ1097" s="265"/>
      <c r="BA1097" s="265"/>
      <c r="BF1097" s="265"/>
      <c r="BG1097" s="265"/>
      <c r="BL1097" s="265"/>
      <c r="BM1097" s="265"/>
      <c r="BR1097" s="265"/>
      <c r="BS1097" s="265"/>
      <c r="BX1097" s="265"/>
      <c r="BY1097" s="265"/>
      <c r="CD1097" s="265"/>
      <c r="CE1097" s="265"/>
      <c r="CJ1097" s="265"/>
      <c r="CK1097" s="265"/>
      <c r="CP1097" s="265"/>
      <c r="CQ1097" s="265"/>
      <c r="CV1097" s="265"/>
      <c r="CW1097" s="265"/>
      <c r="DB1097" s="265"/>
      <c r="DC1097" s="265"/>
      <c r="DH1097" s="265"/>
      <c r="DI1097" s="265"/>
    </row>
    <row r="1098" spans="1:113" x14ac:dyDescent="0.2">
      <c r="A1098" s="129"/>
      <c r="B1098" s="156"/>
      <c r="C1098" s="157"/>
      <c r="D1098" s="158"/>
      <c r="E1098" s="127" t="str">
        <f t="shared" si="558"/>
        <v/>
      </c>
      <c r="F1098" s="128"/>
      <c r="G1098" s="156"/>
      <c r="H1098" s="157"/>
      <c r="I1098" s="157"/>
      <c r="J1098" s="127" t="str">
        <f t="shared" si="563"/>
        <v/>
      </c>
      <c r="K1098" s="128"/>
      <c r="L1098" s="152"/>
      <c r="M1098" s="160"/>
      <c r="N1098" s="157"/>
      <c r="O1098" s="127" t="str">
        <f t="shared" si="560"/>
        <v/>
      </c>
      <c r="P1098" s="128"/>
      <c r="Q1098" s="156"/>
      <c r="R1098" s="157"/>
      <c r="S1098" s="157"/>
      <c r="T1098" s="127" t="str">
        <f t="shared" si="561"/>
        <v/>
      </c>
      <c r="U1098" s="128"/>
      <c r="V1098" s="156"/>
      <c r="W1098" s="157"/>
      <c r="X1098" s="157"/>
      <c r="Y1098" s="127" t="str">
        <f t="shared" si="562"/>
        <v/>
      </c>
      <c r="Z1098" s="128"/>
      <c r="AA1098" s="146"/>
      <c r="AB1098" s="140"/>
      <c r="AG1098" s="110"/>
      <c r="AH1098" s="265"/>
      <c r="AI1098" s="265"/>
      <c r="AN1098" s="265"/>
      <c r="AO1098" s="265"/>
      <c r="AT1098" s="265"/>
      <c r="AU1098" s="265"/>
      <c r="AZ1098" s="265"/>
      <c r="BA1098" s="265"/>
      <c r="BF1098" s="265"/>
      <c r="BG1098" s="265"/>
      <c r="BL1098" s="265"/>
      <c r="BM1098" s="265"/>
      <c r="BR1098" s="265"/>
      <c r="BS1098" s="265"/>
      <c r="BX1098" s="265"/>
      <c r="BY1098" s="265"/>
      <c r="CD1098" s="265"/>
      <c r="CE1098" s="265"/>
      <c r="CJ1098" s="265"/>
      <c r="CK1098" s="265"/>
      <c r="CP1098" s="265"/>
      <c r="CQ1098" s="265"/>
      <c r="CV1098" s="265"/>
      <c r="CW1098" s="265"/>
      <c r="DB1098" s="265"/>
      <c r="DC1098" s="265"/>
      <c r="DH1098" s="265"/>
      <c r="DI1098" s="265"/>
    </row>
    <row r="1099" spans="1:113" x14ac:dyDescent="0.2">
      <c r="A1099" s="129"/>
      <c r="B1099" s="124"/>
      <c r="C1099" s="125"/>
      <c r="D1099" s="126"/>
      <c r="E1099" s="127" t="str">
        <f t="shared" si="558"/>
        <v/>
      </c>
      <c r="F1099" s="128"/>
      <c r="G1099" s="124"/>
      <c r="H1099" s="125"/>
      <c r="I1099" s="126"/>
      <c r="J1099" s="127" t="str">
        <f t="shared" si="563"/>
        <v/>
      </c>
      <c r="K1099" s="128"/>
      <c r="L1099" s="152"/>
      <c r="M1099" s="161"/>
      <c r="N1099" s="126"/>
      <c r="O1099" s="127" t="str">
        <f t="shared" si="560"/>
        <v/>
      </c>
      <c r="P1099" s="128"/>
      <c r="Q1099" s="124"/>
      <c r="R1099" s="125"/>
      <c r="S1099" s="126"/>
      <c r="T1099" s="127" t="str">
        <f t="shared" si="561"/>
        <v/>
      </c>
      <c r="U1099" s="128"/>
      <c r="V1099" s="124"/>
      <c r="W1099" s="125"/>
      <c r="X1099" s="126"/>
      <c r="Y1099" s="127" t="str">
        <f t="shared" si="562"/>
        <v/>
      </c>
      <c r="Z1099" s="128"/>
      <c r="AA1099" s="146"/>
      <c r="AB1099" s="140"/>
      <c r="AG1099" s="110"/>
      <c r="AH1099" s="265"/>
      <c r="AI1099" s="265"/>
      <c r="AN1099" s="265"/>
      <c r="AO1099" s="265"/>
      <c r="AT1099" s="265"/>
      <c r="AU1099" s="265"/>
      <c r="AZ1099" s="265"/>
      <c r="BA1099" s="265"/>
      <c r="BF1099" s="265"/>
      <c r="BG1099" s="265"/>
      <c r="BL1099" s="265"/>
      <c r="BM1099" s="265"/>
      <c r="BR1099" s="265"/>
      <c r="BS1099" s="265"/>
      <c r="BX1099" s="265"/>
      <c r="BY1099" s="265"/>
      <c r="CD1099" s="265"/>
      <c r="CE1099" s="265"/>
      <c r="CJ1099" s="265"/>
      <c r="CK1099" s="265"/>
      <c r="CP1099" s="265"/>
      <c r="CQ1099" s="265"/>
      <c r="CV1099" s="265"/>
      <c r="CW1099" s="265"/>
      <c r="DB1099" s="265"/>
      <c r="DC1099" s="265"/>
      <c r="DH1099" s="265"/>
      <c r="DI1099" s="265"/>
    </row>
    <row r="1100" spans="1:113" x14ac:dyDescent="0.2">
      <c r="A1100" s="129"/>
      <c r="B1100" s="124"/>
      <c r="C1100" s="125"/>
      <c r="D1100" s="126"/>
      <c r="E1100" s="127" t="str">
        <f t="shared" si="558"/>
        <v/>
      </c>
      <c r="F1100" s="128"/>
      <c r="G1100" s="124"/>
      <c r="H1100" s="125"/>
      <c r="I1100" s="126"/>
      <c r="J1100" s="127" t="str">
        <f t="shared" si="563"/>
        <v/>
      </c>
      <c r="K1100" s="128"/>
      <c r="L1100" s="152"/>
      <c r="M1100" s="161"/>
      <c r="N1100" s="126"/>
      <c r="O1100" s="127" t="str">
        <f t="shared" si="560"/>
        <v/>
      </c>
      <c r="P1100" s="128"/>
      <c r="Q1100" s="124"/>
      <c r="R1100" s="125"/>
      <c r="S1100" s="126"/>
      <c r="T1100" s="127" t="str">
        <f t="shared" si="561"/>
        <v/>
      </c>
      <c r="U1100" s="128"/>
      <c r="V1100" s="124"/>
      <c r="W1100" s="125"/>
      <c r="X1100" s="126"/>
      <c r="Y1100" s="127" t="str">
        <f t="shared" si="562"/>
        <v/>
      </c>
      <c r="Z1100" s="128"/>
      <c r="AA1100" s="146"/>
      <c r="AB1100" s="140"/>
      <c r="AG1100" s="110"/>
      <c r="AH1100" s="265"/>
      <c r="AI1100" s="265"/>
      <c r="AN1100" s="265"/>
      <c r="AO1100" s="265"/>
      <c r="AT1100" s="265"/>
      <c r="AU1100" s="265"/>
      <c r="AZ1100" s="265"/>
      <c r="BA1100" s="265"/>
      <c r="BF1100" s="265"/>
      <c r="BG1100" s="265"/>
      <c r="BL1100" s="265"/>
      <c r="BM1100" s="265"/>
      <c r="BR1100" s="265"/>
      <c r="BS1100" s="265"/>
      <c r="BX1100" s="265"/>
      <c r="BY1100" s="265"/>
      <c r="CD1100" s="265"/>
      <c r="CE1100" s="265"/>
      <c r="CJ1100" s="265"/>
      <c r="CK1100" s="265"/>
      <c r="CP1100" s="265"/>
      <c r="CQ1100" s="265"/>
      <c r="CV1100" s="265"/>
      <c r="CW1100" s="265"/>
      <c r="DB1100" s="265"/>
      <c r="DC1100" s="265"/>
      <c r="DH1100" s="265"/>
      <c r="DI1100" s="265"/>
    </row>
    <row r="1101" spans="1:113" x14ac:dyDescent="0.2">
      <c r="A1101" s="129"/>
      <c r="B1101" s="124"/>
      <c r="C1101" s="125"/>
      <c r="D1101" s="126"/>
      <c r="E1101" s="127" t="str">
        <f t="shared" si="558"/>
        <v/>
      </c>
      <c r="F1101" s="128"/>
      <c r="G1101" s="124"/>
      <c r="H1101" s="125"/>
      <c r="I1101" s="126"/>
      <c r="J1101" s="127" t="str">
        <f t="shared" si="563"/>
        <v/>
      </c>
      <c r="K1101" s="128"/>
      <c r="L1101" s="152"/>
      <c r="M1101" s="161"/>
      <c r="N1101" s="126"/>
      <c r="O1101" s="127" t="str">
        <f t="shared" si="560"/>
        <v/>
      </c>
      <c r="P1101" s="128"/>
      <c r="Q1101" s="124"/>
      <c r="R1101" s="125"/>
      <c r="S1101" s="126"/>
      <c r="T1101" s="127" t="str">
        <f t="shared" si="561"/>
        <v/>
      </c>
      <c r="U1101" s="128"/>
      <c r="V1101" s="124"/>
      <c r="W1101" s="125"/>
      <c r="X1101" s="126"/>
      <c r="Y1101" s="127" t="str">
        <f t="shared" si="562"/>
        <v/>
      </c>
      <c r="Z1101" s="128"/>
      <c r="AA1101" s="146"/>
      <c r="AB1101" s="140"/>
      <c r="AG1101" s="110"/>
      <c r="AH1101" s="265"/>
      <c r="AI1101" s="265"/>
      <c r="AN1101" s="265"/>
      <c r="AO1101" s="265"/>
      <c r="AT1101" s="265"/>
      <c r="AU1101" s="265"/>
      <c r="AZ1101" s="265"/>
      <c r="BA1101" s="265"/>
      <c r="BF1101" s="265"/>
      <c r="BG1101" s="265"/>
      <c r="BL1101" s="265"/>
      <c r="BM1101" s="265"/>
      <c r="BR1101" s="265"/>
      <c r="BS1101" s="265"/>
      <c r="BX1101" s="265"/>
      <c r="BY1101" s="265"/>
      <c r="CD1101" s="265"/>
      <c r="CE1101" s="265"/>
      <c r="CJ1101" s="265"/>
      <c r="CK1101" s="265"/>
      <c r="CP1101" s="265"/>
      <c r="CQ1101" s="265"/>
      <c r="CV1101" s="265"/>
      <c r="CW1101" s="265"/>
      <c r="DB1101" s="265"/>
      <c r="DC1101" s="265"/>
      <c r="DH1101" s="265"/>
      <c r="DI1101" s="265"/>
    </row>
    <row r="1102" spans="1:113" x14ac:dyDescent="0.2">
      <c r="A1102" s="129"/>
      <c r="B1102" s="124"/>
      <c r="C1102" s="125"/>
      <c r="D1102" s="126"/>
      <c r="E1102" s="127" t="str">
        <f t="shared" si="558"/>
        <v/>
      </c>
      <c r="F1102" s="128"/>
      <c r="G1102" s="124"/>
      <c r="H1102" s="125"/>
      <c r="I1102" s="126"/>
      <c r="J1102" s="127" t="str">
        <f t="shared" si="563"/>
        <v/>
      </c>
      <c r="K1102" s="128"/>
      <c r="L1102" s="152"/>
      <c r="M1102" s="161"/>
      <c r="N1102" s="126"/>
      <c r="O1102" s="127" t="str">
        <f t="shared" si="560"/>
        <v/>
      </c>
      <c r="P1102" s="128"/>
      <c r="Q1102" s="124"/>
      <c r="R1102" s="125"/>
      <c r="S1102" s="126"/>
      <c r="T1102" s="127" t="str">
        <f t="shared" si="561"/>
        <v/>
      </c>
      <c r="U1102" s="128"/>
      <c r="V1102" s="124"/>
      <c r="W1102" s="125"/>
      <c r="X1102" s="126"/>
      <c r="Y1102" s="127" t="str">
        <f t="shared" si="562"/>
        <v/>
      </c>
      <c r="Z1102" s="128"/>
      <c r="AA1102" s="146"/>
      <c r="AB1102" s="140"/>
      <c r="AG1102" s="110"/>
      <c r="AH1102" s="265"/>
      <c r="AI1102" s="265"/>
      <c r="AN1102" s="265"/>
      <c r="AO1102" s="265"/>
      <c r="AT1102" s="265"/>
      <c r="AU1102" s="265"/>
      <c r="AZ1102" s="265"/>
      <c r="BA1102" s="265"/>
      <c r="BF1102" s="265"/>
      <c r="BG1102" s="265"/>
      <c r="BL1102" s="265"/>
      <c r="BM1102" s="265"/>
      <c r="BR1102" s="265"/>
      <c r="BS1102" s="265"/>
      <c r="BX1102" s="265"/>
      <c r="BY1102" s="265"/>
      <c r="CD1102" s="265"/>
      <c r="CE1102" s="265"/>
      <c r="CJ1102" s="265"/>
      <c r="CK1102" s="265"/>
      <c r="CP1102" s="265"/>
      <c r="CQ1102" s="265"/>
      <c r="CV1102" s="265"/>
      <c r="CW1102" s="265"/>
      <c r="DB1102" s="265"/>
      <c r="DC1102" s="265"/>
      <c r="DH1102" s="265"/>
      <c r="DI1102" s="265"/>
    </row>
    <row r="1103" spans="1:113" x14ac:dyDescent="0.2">
      <c r="A1103" s="129" t="s">
        <v>58</v>
      </c>
      <c r="B1103" s="124"/>
      <c r="C1103" s="125"/>
      <c r="D1103" s="126"/>
      <c r="E1103" s="127" t="str">
        <f t="shared" si="558"/>
        <v/>
      </c>
      <c r="F1103" s="128"/>
      <c r="G1103" s="124"/>
      <c r="H1103" s="125"/>
      <c r="I1103" s="126"/>
      <c r="J1103" s="127" t="str">
        <f t="shared" si="563"/>
        <v/>
      </c>
      <c r="K1103" s="128"/>
      <c r="L1103" s="152"/>
      <c r="M1103" s="161"/>
      <c r="N1103" s="126"/>
      <c r="O1103" s="127" t="str">
        <f t="shared" si="560"/>
        <v/>
      </c>
      <c r="P1103" s="128"/>
      <c r="Q1103" s="124"/>
      <c r="R1103" s="125"/>
      <c r="S1103" s="126"/>
      <c r="T1103" s="127" t="str">
        <f t="shared" si="561"/>
        <v/>
      </c>
      <c r="U1103" s="128"/>
      <c r="V1103" s="124"/>
      <c r="W1103" s="125"/>
      <c r="X1103" s="126"/>
      <c r="Y1103" s="127" t="str">
        <f t="shared" si="562"/>
        <v/>
      </c>
      <c r="Z1103" s="128"/>
      <c r="AA1103" s="146"/>
      <c r="AB1103" s="140"/>
      <c r="AG1103" s="110"/>
      <c r="AH1103" s="265"/>
      <c r="AI1103" s="265"/>
      <c r="AN1103" s="265"/>
      <c r="AO1103" s="265"/>
      <c r="AT1103" s="265"/>
      <c r="AU1103" s="265"/>
      <c r="AZ1103" s="265"/>
      <c r="BA1103" s="265"/>
      <c r="BF1103" s="265"/>
      <c r="BG1103" s="265"/>
      <c r="BL1103" s="265"/>
      <c r="BM1103" s="265"/>
      <c r="BR1103" s="265"/>
      <c r="BS1103" s="265"/>
      <c r="BX1103" s="265"/>
      <c r="BY1103" s="265"/>
      <c r="CD1103" s="265"/>
      <c r="CE1103" s="265"/>
      <c r="CJ1103" s="265"/>
      <c r="CK1103" s="265"/>
      <c r="CP1103" s="265"/>
      <c r="CQ1103" s="265"/>
      <c r="CV1103" s="265"/>
      <c r="CW1103" s="265"/>
      <c r="DB1103" s="265"/>
      <c r="DC1103" s="265"/>
      <c r="DH1103" s="265"/>
      <c r="DI1103" s="265"/>
    </row>
    <row r="1104" spans="1:113" x14ac:dyDescent="0.2">
      <c r="A1104" s="129" t="s">
        <v>35</v>
      </c>
      <c r="B1104" s="124"/>
      <c r="C1104" s="125"/>
      <c r="D1104" s="126"/>
      <c r="E1104" s="127" t="str">
        <f t="shared" si="558"/>
        <v/>
      </c>
      <c r="F1104" s="128"/>
      <c r="G1104" s="124"/>
      <c r="H1104" s="125"/>
      <c r="I1104" s="126"/>
      <c r="J1104" s="127" t="str">
        <f t="shared" si="563"/>
        <v/>
      </c>
      <c r="K1104" s="128"/>
      <c r="L1104" s="152"/>
      <c r="M1104" s="161"/>
      <c r="N1104" s="126"/>
      <c r="O1104" s="127" t="str">
        <f t="shared" si="560"/>
        <v/>
      </c>
      <c r="P1104" s="128"/>
      <c r="Q1104" s="124"/>
      <c r="R1104" s="125"/>
      <c r="S1104" s="126"/>
      <c r="T1104" s="127" t="str">
        <f t="shared" si="561"/>
        <v/>
      </c>
      <c r="U1104" s="128"/>
      <c r="V1104" s="124"/>
      <c r="W1104" s="125"/>
      <c r="X1104" s="126"/>
      <c r="Y1104" s="127" t="str">
        <f t="shared" si="562"/>
        <v/>
      </c>
      <c r="Z1104" s="128"/>
      <c r="AA1104" s="146"/>
      <c r="AB1104" s="140"/>
      <c r="AG1104" s="110"/>
      <c r="AH1104" s="265"/>
      <c r="AI1104" s="265"/>
      <c r="AN1104" s="265"/>
      <c r="AO1104" s="265"/>
      <c r="AT1104" s="265"/>
      <c r="AU1104" s="265"/>
      <c r="AZ1104" s="265"/>
      <c r="BA1104" s="265"/>
      <c r="BF1104" s="265"/>
      <c r="BG1104" s="265"/>
      <c r="BL1104" s="265"/>
      <c r="BM1104" s="265"/>
      <c r="BR1104" s="265"/>
      <c r="BS1104" s="265"/>
      <c r="BX1104" s="265"/>
      <c r="BY1104" s="265"/>
      <c r="CD1104" s="265"/>
      <c r="CE1104" s="265"/>
      <c r="CJ1104" s="265"/>
      <c r="CK1104" s="265"/>
      <c r="CP1104" s="265"/>
      <c r="CQ1104" s="265"/>
      <c r="CV1104" s="265"/>
      <c r="CW1104" s="265"/>
      <c r="DB1104" s="265"/>
      <c r="DC1104" s="265"/>
      <c r="DH1104" s="265"/>
      <c r="DI1104" s="265"/>
    </row>
    <row r="1105" spans="1:169" ht="15" thickBot="1" x14ac:dyDescent="0.25">
      <c r="A1105" s="197" t="s">
        <v>10</v>
      </c>
      <c r="B1105" s="198">
        <f>IF(SUM(B1083:B1104)=0,0,AVERAGE(B1083:B1104))</f>
        <v>0</v>
      </c>
      <c r="C1105" s="199">
        <f>IF(SUM(C1083:C1104)=0,0,AVERAGE(C1083:C1104))</f>
        <v>0</v>
      </c>
      <c r="D1105" s="200">
        <f>IF(SUM(D1083:D1104)=0,0,AVERAGE(D1083:D1104))</f>
        <v>0</v>
      </c>
      <c r="E1105" s="201">
        <f>IF(SUM(E1083:E1104)=0,0,AVERAGE(E1083:E1104))</f>
        <v>0</v>
      </c>
      <c r="F1105" s="202"/>
      <c r="G1105" s="198">
        <f>IF(SUM(G1083:G1104)=0,0,AVERAGE(G1083:G1104))</f>
        <v>0</v>
      </c>
      <c r="H1105" s="199">
        <f>IF(SUM(H1083:H1104)=0,0,AVERAGE(H1083:H1104))</f>
        <v>0</v>
      </c>
      <c r="I1105" s="200">
        <f>IF(SUM(I1083:I1104)=0,0,AVERAGE(I1083:I1104))</f>
        <v>0</v>
      </c>
      <c r="J1105" s="201">
        <f>IF(SUM(J1083:J1104)=0,0,AVERAGE(J1083:J1104))</f>
        <v>0</v>
      </c>
      <c r="K1105" s="202"/>
      <c r="L1105" s="198">
        <f>IF(SUM(L1083:L1104)=0,0,AVERAGE(L1083:L1104))</f>
        <v>0</v>
      </c>
      <c r="M1105" s="199">
        <f>IF(SUM(M1083:M1104)=0,0,AVERAGE(M1083:M1104))</f>
        <v>0</v>
      </c>
      <c r="N1105" s="200">
        <f>IF(SUM(N1083:N1104)=0,0,AVERAGE(N1083:N1104))</f>
        <v>0</v>
      </c>
      <c r="O1105" s="201">
        <f>IF(SUM(O1083:O1104)=0,0,AVERAGE(O1083:O1104))</f>
        <v>0</v>
      </c>
      <c r="P1105" s="202"/>
      <c r="Q1105" s="198">
        <f>IF(SUM(Q1083:Q1104)=0,0,AVERAGE(Q1083:Q1104))</f>
        <v>0</v>
      </c>
      <c r="R1105" s="199">
        <f>IF(SUM(R1083:R1104)=0,0,AVERAGE(R1083:R1104))</f>
        <v>0</v>
      </c>
      <c r="S1105" s="200">
        <f>IF(SUM(S1083:S1104)=0,0,AVERAGE(S1083:S1104))</f>
        <v>0</v>
      </c>
      <c r="T1105" s="201">
        <f>IF(SUM(T1083:T1104)=0,0,AVERAGE(T1083:T1104))</f>
        <v>0</v>
      </c>
      <c r="U1105" s="202"/>
      <c r="V1105" s="198">
        <f>IF(SUM(V1083:V1104)=0,0,AVERAGE(V1083:V1104))</f>
        <v>0</v>
      </c>
      <c r="W1105" s="199">
        <f>IF(SUM(W1083:W1104)=0,0,AVERAGE(W1083:W1104))</f>
        <v>0</v>
      </c>
      <c r="X1105" s="200">
        <f>IF(SUM(X1083:X1104)=0,0,AVERAGE(X1083:X1104))</f>
        <v>0</v>
      </c>
      <c r="Y1105" s="201">
        <f>IF(SUM(Y1083:Y1104)=0,0,AVERAGE(Y1083:Y1104))</f>
        <v>0</v>
      </c>
      <c r="Z1105" s="202"/>
      <c r="AA1105" s="146"/>
      <c r="AB1105" s="140"/>
      <c r="AG1105" s="110"/>
      <c r="AH1105" s="265"/>
      <c r="AI1105" s="265"/>
      <c r="AN1105" s="265"/>
      <c r="AO1105" s="265"/>
      <c r="AT1105" s="265"/>
      <c r="AU1105" s="265"/>
      <c r="AZ1105" s="265"/>
      <c r="BA1105" s="265"/>
      <c r="BF1105" s="265"/>
      <c r="BG1105" s="265"/>
      <c r="BL1105" s="265"/>
      <c r="BM1105" s="265"/>
      <c r="BR1105" s="265"/>
      <c r="BS1105" s="265"/>
      <c r="BX1105" s="265"/>
      <c r="BY1105" s="265"/>
      <c r="CD1105" s="265"/>
      <c r="CE1105" s="265"/>
      <c r="CJ1105" s="265"/>
      <c r="CK1105" s="265"/>
      <c r="CP1105" s="265"/>
      <c r="CQ1105" s="265"/>
      <c r="CV1105" s="265"/>
      <c r="CW1105" s="265"/>
      <c r="DB1105" s="265"/>
      <c r="DC1105" s="265"/>
      <c r="DH1105" s="265"/>
      <c r="DI1105" s="265"/>
    </row>
    <row r="1106" spans="1:169" x14ac:dyDescent="0.2">
      <c r="A1106" s="172"/>
      <c r="B1106" s="168"/>
      <c r="C1106" s="168"/>
      <c r="D1106" s="168"/>
      <c r="E1106" s="168"/>
      <c r="F1106" s="168"/>
      <c r="G1106" s="168"/>
      <c r="H1106" s="168"/>
      <c r="I1106" s="168"/>
      <c r="J1106" s="168"/>
      <c r="K1106" s="168"/>
      <c r="L1106" s="168"/>
      <c r="M1106" s="168"/>
      <c r="N1106" s="168"/>
      <c r="O1106" s="168"/>
      <c r="P1106" s="168"/>
      <c r="Q1106" s="168"/>
      <c r="R1106" s="168"/>
      <c r="S1106" s="168"/>
      <c r="T1106" s="168"/>
      <c r="U1106" s="168"/>
      <c r="V1106" s="168"/>
      <c r="W1106" s="168"/>
      <c r="X1106" s="168"/>
      <c r="Y1106" s="168"/>
      <c r="Z1106" s="168"/>
      <c r="AA1106" s="168"/>
      <c r="AG1106" s="110"/>
      <c r="AH1106" s="343"/>
      <c r="AI1106" s="344"/>
      <c r="AJ1106" s="344"/>
      <c r="AK1106" s="344"/>
      <c r="AL1106" s="344"/>
      <c r="AM1106" s="265"/>
      <c r="AN1106" s="343"/>
      <c r="AO1106" s="344"/>
      <c r="AP1106" s="344"/>
      <c r="AQ1106" s="344"/>
      <c r="AR1106" s="344"/>
      <c r="AS1106" s="265"/>
      <c r="AT1106" s="343"/>
      <c r="AU1106" s="344"/>
      <c r="AV1106" s="344"/>
      <c r="AW1106" s="344"/>
      <c r="AX1106" s="344"/>
      <c r="AY1106" s="265"/>
      <c r="AZ1106" s="343"/>
      <c r="BA1106" s="344"/>
      <c r="BB1106" s="344"/>
      <c r="BC1106" s="344"/>
      <c r="BD1106" s="344"/>
      <c r="BE1106" s="265"/>
      <c r="BF1106" s="343"/>
      <c r="BG1106" s="344"/>
      <c r="BH1106" s="344"/>
      <c r="BI1106" s="344"/>
      <c r="BJ1106" s="344"/>
      <c r="BK1106" s="265"/>
      <c r="BL1106" s="343"/>
      <c r="BM1106" s="344"/>
      <c r="BN1106" s="344"/>
      <c r="BO1106" s="344"/>
      <c r="BP1106" s="344"/>
      <c r="BQ1106" s="265"/>
      <c r="BR1106" s="343"/>
      <c r="BS1106" s="344"/>
      <c r="BT1106" s="344"/>
      <c r="BU1106" s="344"/>
      <c r="BV1106" s="344"/>
      <c r="BW1106" s="265"/>
      <c r="BX1106" s="343"/>
      <c r="BY1106" s="344"/>
      <c r="BZ1106" s="344"/>
      <c r="CA1106" s="344"/>
      <c r="CB1106" s="344"/>
      <c r="CC1106" s="265"/>
      <c r="CD1106" s="343"/>
      <c r="CE1106" s="344"/>
      <c r="CF1106" s="344"/>
      <c r="CG1106" s="344"/>
      <c r="CH1106" s="344"/>
      <c r="CI1106" s="265"/>
      <c r="CJ1106" s="343"/>
      <c r="CK1106" s="344"/>
      <c r="CL1106" s="344"/>
      <c r="CM1106" s="344"/>
      <c r="CN1106" s="344"/>
      <c r="CO1106" s="265"/>
      <c r="CP1106" s="343"/>
      <c r="CQ1106" s="344"/>
      <c r="CR1106" s="344"/>
      <c r="CS1106" s="344"/>
      <c r="CT1106" s="344"/>
      <c r="CU1106" s="265"/>
      <c r="CV1106" s="343"/>
      <c r="CW1106" s="344"/>
      <c r="CX1106" s="344"/>
      <c r="CY1106" s="344"/>
      <c r="CZ1106" s="344"/>
      <c r="DA1106" s="265"/>
      <c r="DB1106" s="343"/>
      <c r="DC1106" s="344"/>
      <c r="DD1106" s="344"/>
      <c r="DE1106" s="344"/>
      <c r="DF1106" s="344"/>
      <c r="DG1106" s="265"/>
      <c r="DH1106" s="343"/>
      <c r="DI1106" s="344"/>
      <c r="DJ1106" s="344"/>
      <c r="DK1106" s="344"/>
      <c r="DL1106" s="344"/>
      <c r="DM1106" s="265"/>
      <c r="DN1106" s="343"/>
      <c r="DO1106" s="344"/>
      <c r="DP1106" s="344"/>
      <c r="DQ1106" s="344"/>
      <c r="DR1106" s="344"/>
      <c r="DS1106" s="265"/>
      <c r="DT1106" s="343"/>
      <c r="DU1106" s="344"/>
      <c r="DV1106" s="344"/>
      <c r="DW1106" s="344"/>
      <c r="DX1106" s="344"/>
      <c r="DY1106" s="265"/>
      <c r="DZ1106" s="343"/>
      <c r="EA1106" s="344"/>
      <c r="EB1106" s="344"/>
      <c r="EC1106" s="344"/>
      <c r="ED1106" s="344"/>
      <c r="EE1106" s="265"/>
      <c r="EF1106" s="343"/>
      <c r="EG1106" s="344"/>
      <c r="EH1106" s="344"/>
      <c r="EI1106" s="344"/>
      <c r="EJ1106" s="344"/>
      <c r="EK1106" s="111"/>
      <c r="EL1106" s="343"/>
      <c r="EM1106" s="344"/>
      <c r="EN1106" s="344"/>
      <c r="EO1106" s="344"/>
      <c r="EP1106" s="344"/>
      <c r="EQ1106" s="111"/>
      <c r="ER1106" s="343"/>
      <c r="ES1106" s="344"/>
      <c r="ET1106" s="344"/>
      <c r="EU1106" s="344"/>
      <c r="EV1106" s="344"/>
      <c r="EW1106" s="265"/>
    </row>
    <row r="1107" spans="1:169" ht="15" thickBot="1" x14ac:dyDescent="0.25">
      <c r="A1107" s="173"/>
      <c r="B1107" s="174"/>
      <c r="C1107" s="174"/>
      <c r="D1107" s="174"/>
      <c r="E1107" s="174"/>
      <c r="F1107" s="174"/>
      <c r="G1107" s="174"/>
      <c r="H1107" s="174"/>
      <c r="I1107" s="174"/>
      <c r="J1107" s="174"/>
      <c r="K1107" s="174"/>
      <c r="L1107" s="174"/>
      <c r="M1107" s="174"/>
      <c r="N1107" s="174"/>
      <c r="O1107" s="174"/>
      <c r="P1107" s="174"/>
      <c r="Q1107" s="174"/>
      <c r="R1107" s="174"/>
      <c r="S1107" s="174"/>
      <c r="T1107" s="174"/>
      <c r="U1107" s="174"/>
      <c r="V1107" s="174"/>
      <c r="W1107" s="174"/>
      <c r="X1107" s="174"/>
      <c r="Y1107" s="174"/>
      <c r="Z1107" s="174"/>
      <c r="AA1107" s="174"/>
      <c r="AG1107" s="110"/>
      <c r="AH1107" s="265"/>
      <c r="AI1107" s="265"/>
      <c r="AJ1107" s="265"/>
      <c r="AK1107" s="265"/>
      <c r="AL1107" s="265"/>
      <c r="AM1107" s="265"/>
      <c r="AN1107" s="265"/>
      <c r="AO1107" s="265"/>
      <c r="AP1107" s="265"/>
      <c r="AQ1107" s="265"/>
      <c r="AR1107" s="265"/>
      <c r="AS1107" s="265"/>
      <c r="AT1107" s="265"/>
      <c r="AU1107" s="265"/>
      <c r="AV1107" s="265"/>
      <c r="AW1107" s="265"/>
      <c r="AX1107" s="265"/>
      <c r="AY1107" s="265"/>
      <c r="AZ1107" s="265"/>
      <c r="BA1107" s="265"/>
      <c r="BB1107" s="265"/>
      <c r="BC1107" s="265"/>
      <c r="BD1107" s="265"/>
      <c r="BE1107" s="265"/>
      <c r="BF1107" s="265"/>
      <c r="BG1107" s="265"/>
      <c r="BH1107" s="265"/>
      <c r="BI1107" s="265"/>
      <c r="BJ1107" s="265"/>
      <c r="BK1107" s="265"/>
      <c r="BL1107" s="265"/>
      <c r="BM1107" s="265"/>
      <c r="BN1107" s="265"/>
      <c r="BO1107" s="265"/>
      <c r="BP1107" s="265"/>
      <c r="BQ1107" s="265"/>
      <c r="BR1107" s="265"/>
      <c r="BS1107" s="265"/>
      <c r="BT1107" s="265"/>
      <c r="BU1107" s="265"/>
      <c r="BV1107" s="265"/>
      <c r="BW1107" s="265"/>
      <c r="BX1107" s="265"/>
      <c r="BY1107" s="265"/>
      <c r="BZ1107" s="265"/>
      <c r="CA1107" s="265"/>
      <c r="CB1107" s="265"/>
      <c r="CC1107" s="265"/>
      <c r="CD1107" s="265"/>
      <c r="CE1107" s="265"/>
      <c r="CF1107" s="265"/>
      <c r="CG1107" s="265"/>
      <c r="CH1107" s="265"/>
      <c r="CI1107" s="265"/>
      <c r="CJ1107" s="265"/>
      <c r="CK1107" s="265"/>
      <c r="CL1107" s="265"/>
      <c r="CM1107" s="265"/>
      <c r="CN1107" s="265"/>
      <c r="CO1107" s="265"/>
      <c r="CP1107" s="265"/>
      <c r="CQ1107" s="265"/>
      <c r="CR1107" s="265"/>
      <c r="CS1107" s="265"/>
      <c r="CT1107" s="265"/>
      <c r="CU1107" s="265"/>
      <c r="CV1107" s="265"/>
      <c r="CW1107" s="265"/>
      <c r="CX1107" s="265"/>
      <c r="CY1107" s="265"/>
      <c r="CZ1107" s="265"/>
      <c r="DA1107" s="265"/>
      <c r="DB1107" s="265"/>
      <c r="DC1107" s="265"/>
      <c r="DD1107" s="265"/>
      <c r="DE1107" s="265"/>
      <c r="DF1107" s="265"/>
      <c r="DG1107" s="265"/>
      <c r="DH1107" s="265"/>
      <c r="DI1107" s="265"/>
      <c r="DJ1107" s="265"/>
      <c r="DK1107" s="265"/>
      <c r="DL1107" s="265"/>
      <c r="DM1107" s="265"/>
      <c r="DN1107" s="265"/>
      <c r="DO1107" s="265"/>
      <c r="DP1107" s="265"/>
      <c r="DQ1107" s="265"/>
      <c r="DR1107" s="265"/>
      <c r="DS1107" s="265"/>
      <c r="DT1107" s="265"/>
      <c r="DU1107" s="265"/>
      <c r="DV1107" s="265"/>
      <c r="DW1107" s="265"/>
      <c r="DX1107" s="265"/>
      <c r="DY1107" s="265"/>
      <c r="DZ1107" s="265"/>
      <c r="EA1107" s="265"/>
      <c r="EB1107" s="265"/>
      <c r="EC1107" s="265"/>
      <c r="ED1107" s="265"/>
      <c r="EE1107" s="265"/>
      <c r="EF1107" s="265"/>
      <c r="EG1107" s="265"/>
      <c r="EH1107" s="265"/>
      <c r="EI1107" s="265"/>
      <c r="EJ1107" s="265"/>
      <c r="EK1107" s="265"/>
      <c r="EL1107" s="265"/>
      <c r="EM1107" s="265"/>
      <c r="EN1107" s="265"/>
      <c r="EO1107" s="265"/>
      <c r="EP1107" s="265"/>
      <c r="ER1107" s="265"/>
      <c r="ES1107" s="265"/>
      <c r="ET1107" s="265"/>
      <c r="EU1107" s="265"/>
      <c r="EV1107" s="265"/>
    </row>
    <row r="1108" spans="1:169" x14ac:dyDescent="0.2">
      <c r="A1108" s="175" t="s">
        <v>131</v>
      </c>
      <c r="B1108" s="346" t="s">
        <v>546</v>
      </c>
      <c r="C1108" s="347"/>
      <c r="D1108" s="347"/>
      <c r="E1108" s="347"/>
      <c r="F1108" s="348"/>
      <c r="G1108" s="346" t="s">
        <v>547</v>
      </c>
      <c r="H1108" s="347"/>
      <c r="I1108" s="347"/>
      <c r="J1108" s="347"/>
      <c r="K1108" s="348"/>
      <c r="L1108" s="346" t="s">
        <v>548</v>
      </c>
      <c r="M1108" s="347"/>
      <c r="N1108" s="347"/>
      <c r="O1108" s="347"/>
      <c r="P1108" s="348"/>
      <c r="Q1108" s="346" t="s">
        <v>549</v>
      </c>
      <c r="R1108" s="347"/>
      <c r="S1108" s="347"/>
      <c r="T1108" s="347"/>
      <c r="U1108" s="348"/>
      <c r="V1108" s="346" t="s">
        <v>550</v>
      </c>
      <c r="W1108" s="347"/>
      <c r="X1108" s="347"/>
      <c r="Y1108" s="347"/>
      <c r="Z1108" s="348"/>
      <c r="AA1108" s="346" t="s">
        <v>3</v>
      </c>
      <c r="AB1108" s="348"/>
      <c r="AG1108" s="110"/>
      <c r="AH1108" s="343" t="s">
        <v>46</v>
      </c>
      <c r="AI1108" s="344"/>
      <c r="AJ1108" s="344"/>
      <c r="AK1108" s="344"/>
      <c r="AL1108" s="344"/>
      <c r="AM1108" s="265" t="s">
        <v>105</v>
      </c>
      <c r="AN1108" s="343" t="s">
        <v>47</v>
      </c>
      <c r="AO1108" s="344"/>
      <c r="AP1108" s="344"/>
      <c r="AQ1108" s="344"/>
      <c r="AR1108" s="344"/>
      <c r="AS1108" s="265" t="s">
        <v>105</v>
      </c>
      <c r="AT1108" s="343" t="s">
        <v>48</v>
      </c>
      <c r="AU1108" s="344"/>
      <c r="AV1108" s="344"/>
      <c r="AW1108" s="344"/>
      <c r="AX1108" s="344"/>
      <c r="AY1108" s="265" t="s">
        <v>105</v>
      </c>
      <c r="AZ1108" s="343" t="s">
        <v>49</v>
      </c>
      <c r="BA1108" s="344"/>
      <c r="BB1108" s="344"/>
      <c r="BC1108" s="344"/>
      <c r="BD1108" s="344"/>
      <c r="BE1108" s="265" t="s">
        <v>105</v>
      </c>
      <c r="BF1108" s="343" t="s">
        <v>50</v>
      </c>
      <c r="BG1108" s="344"/>
      <c r="BH1108" s="344"/>
      <c r="BI1108" s="344"/>
      <c r="BJ1108" s="344"/>
      <c r="BK1108" s="265" t="s">
        <v>105</v>
      </c>
      <c r="BL1108" s="343" t="s">
        <v>51</v>
      </c>
      <c r="BM1108" s="344"/>
      <c r="BN1108" s="344"/>
      <c r="BO1108" s="344"/>
      <c r="BP1108" s="344"/>
      <c r="BQ1108" s="265" t="s">
        <v>105</v>
      </c>
      <c r="BR1108" s="343" t="s">
        <v>52</v>
      </c>
      <c r="BS1108" s="344"/>
      <c r="BT1108" s="344"/>
      <c r="BU1108" s="344"/>
      <c r="BV1108" s="344"/>
      <c r="BW1108" s="265" t="s">
        <v>105</v>
      </c>
      <c r="BX1108" s="343" t="s">
        <v>53</v>
      </c>
      <c r="BY1108" s="344"/>
      <c r="BZ1108" s="344"/>
      <c r="CA1108" s="344"/>
      <c r="CB1108" s="344"/>
      <c r="CC1108" s="265" t="s">
        <v>105</v>
      </c>
      <c r="CD1108" s="343" t="s">
        <v>54</v>
      </c>
      <c r="CE1108" s="344"/>
      <c r="CF1108" s="344"/>
      <c r="CG1108" s="344"/>
      <c r="CH1108" s="344"/>
      <c r="CI1108" s="265" t="s">
        <v>105</v>
      </c>
      <c r="CJ1108" s="343" t="s">
        <v>55</v>
      </c>
      <c r="CK1108" s="344"/>
      <c r="CL1108" s="344"/>
      <c r="CM1108" s="344"/>
      <c r="CN1108" s="344"/>
      <c r="CO1108" s="265" t="s">
        <v>105</v>
      </c>
      <c r="CP1108" s="343" t="s">
        <v>56</v>
      </c>
      <c r="CQ1108" s="344"/>
      <c r="CR1108" s="344"/>
      <c r="CS1108" s="344"/>
      <c r="CT1108" s="344"/>
      <c r="CU1108" s="265" t="s">
        <v>105</v>
      </c>
      <c r="CV1108" s="343" t="s">
        <v>57</v>
      </c>
      <c r="CW1108" s="344"/>
      <c r="CX1108" s="344"/>
      <c r="CY1108" s="344"/>
      <c r="CZ1108" s="344"/>
      <c r="DA1108" s="265" t="s">
        <v>105</v>
      </c>
      <c r="DB1108" s="343" t="s">
        <v>67</v>
      </c>
      <c r="DC1108" s="344"/>
      <c r="DD1108" s="344"/>
      <c r="DE1108" s="344"/>
      <c r="DF1108" s="344"/>
      <c r="DG1108" s="265" t="s">
        <v>105</v>
      </c>
      <c r="DH1108" s="343" t="s">
        <v>68</v>
      </c>
      <c r="DI1108" s="344"/>
      <c r="DJ1108" s="344"/>
      <c r="DK1108" s="344"/>
      <c r="DL1108" s="344"/>
      <c r="DM1108" s="265" t="s">
        <v>105</v>
      </c>
      <c r="DN1108" s="343" t="s">
        <v>69</v>
      </c>
      <c r="DO1108" s="344"/>
      <c r="DP1108" s="344"/>
      <c r="DQ1108" s="344"/>
      <c r="DR1108" s="344"/>
      <c r="DS1108" s="265" t="s">
        <v>105</v>
      </c>
      <c r="DT1108" s="343" t="s">
        <v>70</v>
      </c>
      <c r="DU1108" s="344"/>
      <c r="DV1108" s="344"/>
      <c r="DW1108" s="344"/>
      <c r="DX1108" s="344"/>
      <c r="DY1108" s="265" t="s">
        <v>105</v>
      </c>
      <c r="DZ1108" s="343" t="s">
        <v>110</v>
      </c>
      <c r="EA1108" s="344"/>
      <c r="EB1108" s="344"/>
      <c r="EC1108" s="344"/>
      <c r="ED1108" s="344"/>
      <c r="EE1108" s="265" t="s">
        <v>105</v>
      </c>
      <c r="EF1108" s="343" t="s">
        <v>111</v>
      </c>
      <c r="EG1108" s="344"/>
      <c r="EH1108" s="344"/>
      <c r="EI1108" s="344"/>
      <c r="EJ1108" s="344"/>
      <c r="EK1108" s="111" t="s">
        <v>105</v>
      </c>
      <c r="EL1108" s="343" t="s">
        <v>112</v>
      </c>
      <c r="EM1108" s="344"/>
      <c r="EN1108" s="344"/>
      <c r="EO1108" s="344"/>
      <c r="EP1108" s="344"/>
      <c r="EQ1108" s="111" t="s">
        <v>105</v>
      </c>
      <c r="ER1108" s="343" t="s">
        <v>113</v>
      </c>
      <c r="ES1108" s="344"/>
      <c r="ET1108" s="344"/>
      <c r="EU1108" s="344"/>
      <c r="EV1108" s="344"/>
      <c r="EW1108" s="265" t="s">
        <v>105</v>
      </c>
      <c r="EX1108" s="343" t="s">
        <v>58</v>
      </c>
      <c r="EY1108" s="344"/>
      <c r="EZ1108" s="344"/>
      <c r="FA1108" s="344"/>
      <c r="FB1108" s="344"/>
      <c r="FC1108" s="111" t="s">
        <v>105</v>
      </c>
      <c r="FD1108" s="343" t="s">
        <v>35</v>
      </c>
      <c r="FE1108" s="344"/>
      <c r="FF1108" s="344"/>
      <c r="FG1108" s="344"/>
      <c r="FH1108" s="344"/>
      <c r="FI1108" s="111" t="s">
        <v>105</v>
      </c>
      <c r="FJ1108" s="112" t="s">
        <v>8</v>
      </c>
      <c r="FK1108" s="113" t="s">
        <v>270</v>
      </c>
      <c r="FL1108" s="114" t="s">
        <v>271</v>
      </c>
      <c r="FM1108" s="114" t="s">
        <v>272</v>
      </c>
    </row>
    <row r="1109" spans="1:169" ht="15" thickBot="1" x14ac:dyDescent="0.25">
      <c r="A1109" s="115" t="s">
        <v>4</v>
      </c>
      <c r="B1109" s="116" t="s">
        <v>5</v>
      </c>
      <c r="C1109" s="117" t="s">
        <v>6</v>
      </c>
      <c r="D1109" s="118" t="s">
        <v>7</v>
      </c>
      <c r="E1109" s="119" t="s">
        <v>8</v>
      </c>
      <c r="F1109" s="120" t="s">
        <v>106</v>
      </c>
      <c r="G1109" s="116" t="s">
        <v>5</v>
      </c>
      <c r="H1109" s="117" t="s">
        <v>6</v>
      </c>
      <c r="I1109" s="117" t="s">
        <v>7</v>
      </c>
      <c r="J1109" s="119" t="s">
        <v>8</v>
      </c>
      <c r="K1109" s="120" t="s">
        <v>106</v>
      </c>
      <c r="L1109" s="116" t="s">
        <v>5</v>
      </c>
      <c r="M1109" s="117" t="s">
        <v>6</v>
      </c>
      <c r="N1109" s="117" t="s">
        <v>7</v>
      </c>
      <c r="O1109" s="119" t="s">
        <v>8</v>
      </c>
      <c r="P1109" s="120" t="s">
        <v>106</v>
      </c>
      <c r="Q1109" s="116" t="s">
        <v>5</v>
      </c>
      <c r="R1109" s="117" t="s">
        <v>6</v>
      </c>
      <c r="S1109" s="117" t="s">
        <v>7</v>
      </c>
      <c r="T1109" s="119" t="s">
        <v>8</v>
      </c>
      <c r="U1109" s="120" t="s">
        <v>106</v>
      </c>
      <c r="V1109" s="116" t="s">
        <v>5</v>
      </c>
      <c r="W1109" s="117" t="s">
        <v>6</v>
      </c>
      <c r="X1109" s="117" t="s">
        <v>7</v>
      </c>
      <c r="Y1109" s="119" t="s">
        <v>8</v>
      </c>
      <c r="Z1109" s="120" t="s">
        <v>106</v>
      </c>
      <c r="AA1109" s="115" t="s">
        <v>9</v>
      </c>
      <c r="AB1109" s="120" t="s">
        <v>106</v>
      </c>
      <c r="AC1109" s="20" t="str">
        <f>A1133</f>
        <v>SP</v>
      </c>
      <c r="AD1109" s="143"/>
      <c r="AE1109" s="143"/>
      <c r="AF1109" s="143"/>
      <c r="AG1109" s="144"/>
      <c r="AH1109" s="265" t="s">
        <v>8</v>
      </c>
      <c r="AI1109" s="265" t="s">
        <v>106</v>
      </c>
      <c r="AJ1109" s="265" t="s">
        <v>5</v>
      </c>
      <c r="AK1109" s="265" t="s">
        <v>6</v>
      </c>
      <c r="AL1109" s="265" t="s">
        <v>7</v>
      </c>
      <c r="AM1109" s="265"/>
      <c r="AN1109" s="265" t="s">
        <v>8</v>
      </c>
      <c r="AO1109" s="265" t="s">
        <v>106</v>
      </c>
      <c r="AP1109" s="265" t="s">
        <v>5</v>
      </c>
      <c r="AQ1109" s="265" t="s">
        <v>6</v>
      </c>
      <c r="AR1109" s="265" t="s">
        <v>7</v>
      </c>
      <c r="AS1109" s="265"/>
      <c r="AT1109" s="265" t="s">
        <v>8</v>
      </c>
      <c r="AU1109" s="265" t="s">
        <v>106</v>
      </c>
      <c r="AV1109" s="265" t="s">
        <v>5</v>
      </c>
      <c r="AW1109" s="265" t="s">
        <v>6</v>
      </c>
      <c r="AX1109" s="265" t="s">
        <v>7</v>
      </c>
      <c r="AY1109" s="265"/>
      <c r="AZ1109" s="265" t="s">
        <v>8</v>
      </c>
      <c r="BA1109" s="265" t="s">
        <v>106</v>
      </c>
      <c r="BB1109" s="265" t="s">
        <v>5</v>
      </c>
      <c r="BC1109" s="265" t="s">
        <v>6</v>
      </c>
      <c r="BD1109" s="265" t="s">
        <v>7</v>
      </c>
      <c r="BE1109" s="265"/>
      <c r="BF1109" s="265" t="s">
        <v>8</v>
      </c>
      <c r="BG1109" s="265" t="s">
        <v>106</v>
      </c>
      <c r="BH1109" s="265" t="s">
        <v>5</v>
      </c>
      <c r="BI1109" s="265" t="s">
        <v>6</v>
      </c>
      <c r="BJ1109" s="265" t="s">
        <v>7</v>
      </c>
      <c r="BK1109" s="265"/>
      <c r="BL1109" s="265" t="s">
        <v>8</v>
      </c>
      <c r="BM1109" s="265" t="s">
        <v>106</v>
      </c>
      <c r="BN1109" s="265" t="s">
        <v>5</v>
      </c>
      <c r="BO1109" s="265" t="s">
        <v>6</v>
      </c>
      <c r="BP1109" s="265" t="s">
        <v>7</v>
      </c>
      <c r="BQ1109" s="265"/>
      <c r="BR1109" s="265" t="s">
        <v>8</v>
      </c>
      <c r="BS1109" s="265" t="s">
        <v>106</v>
      </c>
      <c r="BT1109" s="265" t="s">
        <v>5</v>
      </c>
      <c r="BU1109" s="265" t="s">
        <v>6</v>
      </c>
      <c r="BV1109" s="265" t="s">
        <v>7</v>
      </c>
      <c r="BW1109" s="265"/>
      <c r="BX1109" s="265" t="s">
        <v>8</v>
      </c>
      <c r="BY1109" s="265" t="s">
        <v>106</v>
      </c>
      <c r="BZ1109" s="265" t="s">
        <v>5</v>
      </c>
      <c r="CA1109" s="265" t="s">
        <v>6</v>
      </c>
      <c r="CB1109" s="265" t="s">
        <v>7</v>
      </c>
      <c r="CC1109" s="265"/>
      <c r="CD1109" s="265" t="s">
        <v>8</v>
      </c>
      <c r="CE1109" s="265" t="s">
        <v>106</v>
      </c>
      <c r="CF1109" s="265" t="s">
        <v>5</v>
      </c>
      <c r="CG1109" s="265" t="s">
        <v>6</v>
      </c>
      <c r="CH1109" s="265" t="s">
        <v>7</v>
      </c>
      <c r="CI1109" s="265"/>
      <c r="CJ1109" s="265" t="s">
        <v>8</v>
      </c>
      <c r="CK1109" s="265" t="s">
        <v>106</v>
      </c>
      <c r="CL1109" s="265" t="s">
        <v>5</v>
      </c>
      <c r="CM1109" s="265" t="s">
        <v>6</v>
      </c>
      <c r="CN1109" s="265" t="s">
        <v>7</v>
      </c>
      <c r="CO1109" s="265"/>
      <c r="CP1109" s="265" t="s">
        <v>8</v>
      </c>
      <c r="CQ1109" s="265" t="s">
        <v>106</v>
      </c>
      <c r="CR1109" s="265" t="s">
        <v>5</v>
      </c>
      <c r="CS1109" s="265" t="s">
        <v>6</v>
      </c>
      <c r="CT1109" s="265" t="s">
        <v>7</v>
      </c>
      <c r="CU1109" s="265"/>
      <c r="CV1109" s="265" t="s">
        <v>8</v>
      </c>
      <c r="CW1109" s="265" t="s">
        <v>106</v>
      </c>
      <c r="CX1109" s="265" t="s">
        <v>5</v>
      </c>
      <c r="CY1109" s="265" t="s">
        <v>6</v>
      </c>
      <c r="CZ1109" s="265" t="s">
        <v>7</v>
      </c>
      <c r="DA1109" s="265"/>
      <c r="DB1109" s="265" t="s">
        <v>8</v>
      </c>
      <c r="DC1109" s="265" t="s">
        <v>106</v>
      </c>
      <c r="DD1109" s="265" t="s">
        <v>5</v>
      </c>
      <c r="DE1109" s="265" t="s">
        <v>6</v>
      </c>
      <c r="DF1109" s="265" t="s">
        <v>7</v>
      </c>
      <c r="DG1109" s="265"/>
      <c r="DH1109" s="265" t="s">
        <v>8</v>
      </c>
      <c r="DI1109" s="265" t="s">
        <v>106</v>
      </c>
      <c r="DJ1109" s="265" t="s">
        <v>5</v>
      </c>
      <c r="DK1109" s="265" t="s">
        <v>6</v>
      </c>
      <c r="DL1109" s="265" t="s">
        <v>7</v>
      </c>
      <c r="DM1109" s="265"/>
      <c r="DN1109" s="265" t="s">
        <v>8</v>
      </c>
      <c r="DO1109" s="265" t="s">
        <v>106</v>
      </c>
      <c r="DP1109" s="265" t="s">
        <v>5</v>
      </c>
      <c r="DQ1109" s="265" t="s">
        <v>6</v>
      </c>
      <c r="DR1109" s="265" t="s">
        <v>7</v>
      </c>
      <c r="DS1109" s="265"/>
      <c r="DT1109" s="265" t="s">
        <v>8</v>
      </c>
      <c r="DU1109" s="265" t="s">
        <v>106</v>
      </c>
      <c r="DV1109" s="265" t="s">
        <v>5</v>
      </c>
      <c r="DW1109" s="265" t="s">
        <v>6</v>
      </c>
      <c r="DX1109" s="265" t="s">
        <v>7</v>
      </c>
      <c r="DY1109" s="265"/>
      <c r="DZ1109" s="265" t="s">
        <v>8</v>
      </c>
      <c r="EA1109" s="265" t="s">
        <v>106</v>
      </c>
      <c r="EB1109" s="265" t="s">
        <v>5</v>
      </c>
      <c r="EC1109" s="265" t="s">
        <v>6</v>
      </c>
      <c r="ED1109" s="265" t="s">
        <v>7</v>
      </c>
      <c r="EE1109" s="265"/>
      <c r="EF1109" s="265" t="s">
        <v>8</v>
      </c>
      <c r="EG1109" s="265" t="s">
        <v>106</v>
      </c>
      <c r="EH1109" s="265" t="s">
        <v>5</v>
      </c>
      <c r="EI1109" s="265" t="s">
        <v>6</v>
      </c>
      <c r="EJ1109" s="265" t="s">
        <v>7</v>
      </c>
      <c r="EK1109" s="265"/>
      <c r="EL1109" s="265" t="s">
        <v>8</v>
      </c>
      <c r="EM1109" s="265" t="s">
        <v>106</v>
      </c>
      <c r="EN1109" s="265" t="s">
        <v>5</v>
      </c>
      <c r="EO1109" s="265" t="s">
        <v>6</v>
      </c>
      <c r="EP1109" s="265" t="s">
        <v>7</v>
      </c>
      <c r="ER1109" s="265" t="s">
        <v>8</v>
      </c>
      <c r="ES1109" s="265" t="s">
        <v>106</v>
      </c>
      <c r="ET1109" s="265" t="s">
        <v>5</v>
      </c>
      <c r="EU1109" s="265" t="s">
        <v>6</v>
      </c>
      <c r="EV1109" s="265" t="s">
        <v>7</v>
      </c>
      <c r="EX1109" s="265" t="s">
        <v>8</v>
      </c>
      <c r="EY1109" s="265" t="s">
        <v>106</v>
      </c>
      <c r="EZ1109" s="265" t="s">
        <v>5</v>
      </c>
      <c r="FA1109" s="265" t="s">
        <v>6</v>
      </c>
      <c r="FB1109" s="265" t="s">
        <v>7</v>
      </c>
      <c r="FC1109" s="108"/>
      <c r="FD1109" s="265" t="s">
        <v>8</v>
      </c>
      <c r="FE1109" s="265" t="s">
        <v>106</v>
      </c>
      <c r="FF1109" s="265" t="s">
        <v>5</v>
      </c>
      <c r="FG1109" s="265" t="s">
        <v>6</v>
      </c>
      <c r="FH1109" s="265" t="s">
        <v>7</v>
      </c>
      <c r="FI1109" s="108"/>
      <c r="FJ1109" s="122" t="s">
        <v>273</v>
      </c>
      <c r="FK1109" s="265" t="s">
        <v>273</v>
      </c>
      <c r="FL1109" s="265" t="s">
        <v>273</v>
      </c>
      <c r="FM1109" s="265" t="s">
        <v>273</v>
      </c>
    </row>
    <row r="1110" spans="1:169" ht="15" thickTop="1" x14ac:dyDescent="0.2">
      <c r="A1110" s="249" t="s">
        <v>413</v>
      </c>
      <c r="B1110" s="152"/>
      <c r="C1110" s="153"/>
      <c r="D1110" s="154"/>
      <c r="E1110" s="127" t="str">
        <f t="shared" ref="E1110:E1131" si="564">IF(SUM(B1110:D1110)&gt;0,SUM(B1110:D1110),"")</f>
        <v/>
      </c>
      <c r="F1110" s="155"/>
      <c r="G1110" s="152"/>
      <c r="H1110" s="153"/>
      <c r="I1110" s="153"/>
      <c r="J1110" s="127" t="str">
        <f t="shared" ref="J1110:J1115" si="565">IF(SUM(G1110:I1110)&gt;0,SUM(G1110:I1110),"")</f>
        <v/>
      </c>
      <c r="K1110" s="155"/>
      <c r="L1110" s="152"/>
      <c r="M1110" s="153"/>
      <c r="N1110" s="153"/>
      <c r="O1110" s="127" t="str">
        <f t="shared" ref="O1110:O1131" si="566">IF(SUM(L1110:N1110)&gt;0,SUM(L1110:N1110),"")</f>
        <v/>
      </c>
      <c r="P1110" s="155"/>
      <c r="Q1110" s="152"/>
      <c r="R1110" s="153"/>
      <c r="S1110" s="153"/>
      <c r="T1110" s="127" t="str">
        <f t="shared" ref="T1110:T1131" si="567">IF(SUM(Q1110:S1110)&gt;0,SUM(Q1110:S1110),"")</f>
        <v/>
      </c>
      <c r="U1110" s="155"/>
      <c r="V1110" s="152"/>
      <c r="W1110" s="153"/>
      <c r="X1110" s="153"/>
      <c r="Y1110" s="127" t="str">
        <f t="shared" ref="Y1110:Y1131" si="568">IF(SUM(V1110:X1110)&gt;0,SUM(V1110:X1110),"")</f>
        <v/>
      </c>
      <c r="Z1110" s="155"/>
      <c r="AA1110" s="129" t="s">
        <v>413</v>
      </c>
      <c r="AB1110" s="130" t="str">
        <f>IF(SUM(AI1141)&gt;0,SUM(AI1141),"")</f>
        <v/>
      </c>
      <c r="AC1110" s="36" t="str">
        <f>B1108</f>
        <v>Davis, Brinkley</v>
      </c>
      <c r="AD1110" s="36" t="str">
        <f>G1108</f>
        <v>West, Kimbryl</v>
      </c>
      <c r="AE1110" s="36" t="str">
        <f>L1108</f>
        <v>Clanton, Brandon</v>
      </c>
      <c r="AF1110" s="36" t="str">
        <f>Q1108</f>
        <v>Miller, Katelynn</v>
      </c>
      <c r="AG1110" s="110" t="str">
        <f>V1108</f>
        <v>Poss, Sonny</v>
      </c>
      <c r="AH1110" s="265">
        <f>IF(SUM(B1110:D1110)&gt;0,SUM(B1110:D1110),0)</f>
        <v>0</v>
      </c>
      <c r="AI1110" s="265">
        <f>IF(SUM(F1110)&gt;0,SUM(F1110),0)</f>
        <v>0</v>
      </c>
      <c r="AJ1110" s="108">
        <f>B1110</f>
        <v>0</v>
      </c>
      <c r="AK1110" s="108">
        <f>C1110</f>
        <v>0</v>
      </c>
      <c r="AL1110" s="108">
        <f>D1110</f>
        <v>0</v>
      </c>
      <c r="AN1110" s="265">
        <f>IF(SUM(B1111:D1111)&gt;0,SUM(B1111:D1111),0)</f>
        <v>283</v>
      </c>
      <c r="AO1110" s="265">
        <f>IF(SUM(F1111)&gt;0,SUM(F1111),0)</f>
        <v>10</v>
      </c>
      <c r="AP1110" s="108">
        <f>B1111</f>
        <v>98</v>
      </c>
      <c r="AQ1110" s="108">
        <f>C1111</f>
        <v>89</v>
      </c>
      <c r="AR1110" s="108">
        <f>D1111</f>
        <v>96</v>
      </c>
      <c r="AT1110" s="265">
        <f>IF(SUM(B1112:D1112)&gt;0,SUM(B1112:D1112),0)</f>
        <v>277</v>
      </c>
      <c r="AU1110" s="265">
        <f>IF(SUM(F1112)&gt;0,SUM(F1112),0)</f>
        <v>10</v>
      </c>
      <c r="AV1110" s="108">
        <f>B1112</f>
        <v>97</v>
      </c>
      <c r="AW1110" s="108">
        <f>C1112</f>
        <v>86</v>
      </c>
      <c r="AX1110" s="108">
        <f>D1112</f>
        <v>94</v>
      </c>
      <c r="AZ1110" s="265">
        <f>IF(SUM(B1113:D1113)&gt;0,SUM(B1113:D1113),0)</f>
        <v>0</v>
      </c>
      <c r="BA1110" s="265">
        <f>IF(SUM(F1113)&gt;0,SUM(F1113),0)</f>
        <v>0</v>
      </c>
      <c r="BB1110" s="108">
        <f>B1113</f>
        <v>0</v>
      </c>
      <c r="BC1110" s="108">
        <f>C1113</f>
        <v>0</v>
      </c>
      <c r="BD1110" s="108">
        <f>D1113</f>
        <v>0</v>
      </c>
      <c r="BF1110" s="265">
        <f>IF(SUM(B1114:D1114)&gt;0,SUM(B1114:D1114),0)</f>
        <v>280</v>
      </c>
      <c r="BG1110" s="265">
        <f>IF(SUM(F1114)&gt;0,SUM(F1114),0)</f>
        <v>9</v>
      </c>
      <c r="BH1110" s="108">
        <f>B1114</f>
        <v>95</v>
      </c>
      <c r="BI1110" s="108">
        <f>C1114</f>
        <v>90</v>
      </c>
      <c r="BJ1110" s="108">
        <f>D1114</f>
        <v>95</v>
      </c>
      <c r="BL1110" s="265">
        <f>IF(SUM(B1115:D1115)&gt;0,SUM(B1115:D1115),0)</f>
        <v>271</v>
      </c>
      <c r="BM1110" s="265">
        <f>IF(SUM(F1115)&gt;0,SUM(F1115),0)</f>
        <v>8</v>
      </c>
      <c r="BN1110" s="108">
        <f>B1115</f>
        <v>97</v>
      </c>
      <c r="BO1110" s="108">
        <f>C1115</f>
        <v>83</v>
      </c>
      <c r="BP1110" s="108">
        <f>D1115</f>
        <v>91</v>
      </c>
      <c r="BR1110" s="265">
        <f>IF(SUM(B1116:D1116)&gt;0,SUM(B1116:D1116),0)</f>
        <v>271</v>
      </c>
      <c r="BS1110" s="265">
        <f>IF(SUM(F1116)&gt;0,SUM(F1116),0)</f>
        <v>6</v>
      </c>
      <c r="BT1110" s="108">
        <f>B1116</f>
        <v>93</v>
      </c>
      <c r="BU1110" s="108">
        <f>C1116</f>
        <v>89</v>
      </c>
      <c r="BV1110" s="108">
        <f>D1116</f>
        <v>89</v>
      </c>
      <c r="BX1110" s="265">
        <f>IF(SUM(B1117:D1117)&gt;0,SUM(B1117:D1117),0)</f>
        <v>269</v>
      </c>
      <c r="BY1110" s="265">
        <f>IF(SUM(F1117)&gt;0,SUM(F1117),0)</f>
        <v>8</v>
      </c>
      <c r="BZ1110" s="108">
        <f>B1117</f>
        <v>87</v>
      </c>
      <c r="CA1110" s="108">
        <f>C1117</f>
        <v>89</v>
      </c>
      <c r="CB1110" s="108">
        <f>D1117</f>
        <v>93</v>
      </c>
      <c r="CD1110" s="265">
        <f>IF(SUM(B1118:D1118)&gt;0,SUM(B1118:D1118),0)</f>
        <v>281</v>
      </c>
      <c r="CE1110" s="265">
        <f>IF(SUM(F1118)&gt;0,SUM(F1118),0)</f>
        <v>13</v>
      </c>
      <c r="CF1110" s="108">
        <f>B1118</f>
        <v>98</v>
      </c>
      <c r="CG1110" s="108">
        <f>C1118</f>
        <v>91</v>
      </c>
      <c r="CH1110" s="108">
        <f>D1118</f>
        <v>92</v>
      </c>
      <c r="CJ1110" s="265">
        <f>IF(SUM(B1119:D1119)&gt;0,SUM(B1119:D1119),0)</f>
        <v>277</v>
      </c>
      <c r="CK1110" s="265">
        <f>IF(SUM(F1119)&gt;0,SUM(F1119),0)</f>
        <v>9</v>
      </c>
      <c r="CL1110" s="108">
        <f>B1119</f>
        <v>92</v>
      </c>
      <c r="CM1110" s="108">
        <f>C1119</f>
        <v>92</v>
      </c>
      <c r="CN1110" s="108">
        <f>D1119</f>
        <v>93</v>
      </c>
      <c r="CP1110" s="265">
        <f>IF(SUM(B1120:D1120)&gt;0,SUM(B1120:D1120),0)</f>
        <v>284</v>
      </c>
      <c r="CQ1110" s="265">
        <f>IF(SUM(F1120)&gt;0,SUM(F1120),0)</f>
        <v>12</v>
      </c>
      <c r="CR1110" s="108">
        <f>B1120</f>
        <v>97</v>
      </c>
      <c r="CS1110" s="108">
        <f>C1120</f>
        <v>93</v>
      </c>
      <c r="CT1110" s="108">
        <f>D1120</f>
        <v>94</v>
      </c>
      <c r="CV1110" s="265">
        <f>IF(SUM(B1121:D1121)&gt;0,SUM(B1121:D1121),0)</f>
        <v>274</v>
      </c>
      <c r="CW1110" s="265">
        <f>IF(SUM(F1121)&gt;0,SUM(F1121),0)</f>
        <v>6</v>
      </c>
      <c r="CX1110" s="108">
        <f>B1121</f>
        <v>96</v>
      </c>
      <c r="CY1110" s="108">
        <f>C1121</f>
        <v>86</v>
      </c>
      <c r="CZ1110" s="108">
        <f>D1121</f>
        <v>92</v>
      </c>
      <c r="DB1110" s="265">
        <f>IF(SUM(B1122:D1122)&gt;0,SUM(B1122:D1122),0)</f>
        <v>0</v>
      </c>
      <c r="DC1110" s="265">
        <f>IF(SUM(F1122)&gt;0,SUM(F1122),0)</f>
        <v>0</v>
      </c>
      <c r="DD1110" s="108">
        <f>B1122</f>
        <v>0</v>
      </c>
      <c r="DE1110" s="108">
        <f>C1122</f>
        <v>0</v>
      </c>
      <c r="DF1110" s="108">
        <f>D1122</f>
        <v>0</v>
      </c>
      <c r="DH1110" s="265">
        <f>IF(SUM(B1123:D1123)&gt;0,SUM(B1123:D1123),0)</f>
        <v>0</v>
      </c>
      <c r="DI1110" s="265">
        <f>IF(SUM(F1123)&gt;0,SUM(F1123),0)</f>
        <v>0</v>
      </c>
      <c r="DJ1110" s="108">
        <f>B1123</f>
        <v>0</v>
      </c>
      <c r="DK1110" s="108">
        <f>C1123</f>
        <v>0</v>
      </c>
      <c r="DL1110" s="108">
        <f>D1123</f>
        <v>0</v>
      </c>
      <c r="DN1110" s="265">
        <f>IF(SUM(B1124:D1124)&gt;0,SUM(B1124:D1124),0)</f>
        <v>0</v>
      </c>
      <c r="DO1110" s="265">
        <f>IF(SUM(F1124)&gt;0,SUM(F1124),0)</f>
        <v>0</v>
      </c>
      <c r="DP1110" s="108">
        <f>B1124</f>
        <v>0</v>
      </c>
      <c r="DQ1110" s="108">
        <f>C1124</f>
        <v>0</v>
      </c>
      <c r="DR1110" s="108">
        <f>D1124</f>
        <v>0</v>
      </c>
      <c r="DT1110" s="265">
        <f>IF(SUM(B1125:D1125)&gt;0,SUM(B1125:D1125),0)</f>
        <v>0</v>
      </c>
      <c r="DU1110" s="265">
        <f>IF(SUM(F1125)&gt;0,SUM(F1125),0)</f>
        <v>0</v>
      </c>
      <c r="DV1110" s="108">
        <f>B1125</f>
        <v>0</v>
      </c>
      <c r="DW1110" s="108">
        <f>C1125</f>
        <v>0</v>
      </c>
      <c r="DX1110" s="108">
        <f>D1125</f>
        <v>0</v>
      </c>
      <c r="DZ1110" s="265">
        <f>IF(SUM(B1126:D1126)&gt;0,SUM(B1126:D1126),0)</f>
        <v>0</v>
      </c>
      <c r="EA1110" s="265">
        <f>IF(SUM(F1126)&gt;0,SUM(F1126),0)</f>
        <v>0</v>
      </c>
      <c r="EB1110" s="108">
        <f>B1126</f>
        <v>0</v>
      </c>
      <c r="EC1110" s="108">
        <f>C1126</f>
        <v>0</v>
      </c>
      <c r="ED1110" s="108">
        <f>D1126</f>
        <v>0</v>
      </c>
      <c r="EF1110" s="265">
        <f>IF(SUM(B1127:D1127)&gt;0,SUM(B1127:D1127),0)</f>
        <v>0</v>
      </c>
      <c r="EG1110" s="265">
        <f>IF(SUM(F1127)&gt;0,SUM(F1127),0)</f>
        <v>0</v>
      </c>
      <c r="EH1110" s="108">
        <f>B1127</f>
        <v>0</v>
      </c>
      <c r="EI1110" s="108">
        <f>C1127</f>
        <v>0</v>
      </c>
      <c r="EJ1110" s="108">
        <f>D1127</f>
        <v>0</v>
      </c>
      <c r="EL1110" s="265">
        <f>IF(SUM(B1128:D1128)&gt;0,SUM(B1128:D1128),0)</f>
        <v>0</v>
      </c>
      <c r="EM1110" s="265">
        <f>IF(SUM(F1128)&gt;0,SUM(F1128),0)</f>
        <v>0</v>
      </c>
      <c r="EN1110" s="108">
        <f>B1128</f>
        <v>0</v>
      </c>
      <c r="EO1110" s="108">
        <f>C1128</f>
        <v>0</v>
      </c>
      <c r="EP1110" s="108">
        <f>D1128</f>
        <v>0</v>
      </c>
      <c r="ER1110" s="265">
        <f>IF(SUM(B1129:D1129)&gt;0,SUM(B1129:D1129),0)</f>
        <v>0</v>
      </c>
      <c r="ES1110" s="265">
        <f>IF(SUM(F1129)&gt;0,SUM(F1129),0)</f>
        <v>0</v>
      </c>
      <c r="ET1110" s="108">
        <f>B1129</f>
        <v>0</v>
      </c>
      <c r="EU1110" s="108">
        <f>C1129</f>
        <v>0</v>
      </c>
      <c r="EV1110" s="108">
        <f>D1129</f>
        <v>0</v>
      </c>
      <c r="EX1110" s="265">
        <f>IF(SUM(B1130:D1130)&gt;0,SUM(B1130:D1130),0)</f>
        <v>0</v>
      </c>
      <c r="EY1110" s="265">
        <f>IF(SUM(F1130)&gt;0,SUM(F1130),0)</f>
        <v>0</v>
      </c>
      <c r="EZ1110" s="108">
        <f>B1130</f>
        <v>0</v>
      </c>
      <c r="FA1110" s="108">
        <f>C1130</f>
        <v>0</v>
      </c>
      <c r="FB1110" s="108">
        <f>D1130</f>
        <v>0</v>
      </c>
      <c r="FC1110" s="108"/>
      <c r="FD1110" s="265">
        <f>IF(SUM(B1131:D1131)&gt;0,SUM(B1131:D1131),0)</f>
        <v>0</v>
      </c>
      <c r="FE1110" s="265">
        <f>IF(SUM(F1131)&gt;0,SUM(F1131),0)</f>
        <v>0</v>
      </c>
      <c r="FF1110" s="108">
        <f>B1131</f>
        <v>0</v>
      </c>
      <c r="FG1110" s="108">
        <f>C1131</f>
        <v>0</v>
      </c>
      <c r="FH1110" s="108">
        <f>D1131</f>
        <v>0</v>
      </c>
      <c r="FI1110" s="108"/>
      <c r="FJ1110" s="265">
        <f>LARGE((FD1110,EX1110,ER1110,EL1110,EF1110,DZ1110,DT1110,DN1110,DH1110,DB1110,CV1110,CP1110,CJ1110,CD1110,BX1110,BR1110,BL1110,BF1110,AZ1110,AT1110,AN1110,AH1110),1)</f>
        <v>284</v>
      </c>
      <c r="FK1110" s="265">
        <f>LARGE((FF1110,EZ1110,ET1110,EN1110,EH1110,EB1110,DV1110,DP1110,DJ1110,DD1110,CX1110,CR1110,CL1110,CF1110,BZ1110,BT1110,BN1110,BH1110,BB1110,AV1110,AP1110,AJ1110),1)</f>
        <v>98</v>
      </c>
      <c r="FL1110" s="265">
        <f>LARGE((FG1110,FA1110,EU1110,EO1110,EI1110,EC1110,DW1110,DQ1110,DK1110,DE1110,CY1110,CS1110,CM1110,CG1110,CA1110,BU1110,BO1110,BI1110,BC1110,AW1110,AQ1110,AK1110),1)</f>
        <v>93</v>
      </c>
      <c r="FM1110" s="265">
        <f>LARGE((FH1110,FB1110,EV1110,EP1110,EJ1110,ED1110,DX1110,DR1110,DL1110,DF1110,CZ1110,CT1110,CN1110,CH1110,CB1110,BV1110,BP1110,BJ1110,BD1110,AX1110,AR1110,AL1110),1)</f>
        <v>96</v>
      </c>
    </row>
    <row r="1111" spans="1:169" ht="15" thickBot="1" x14ac:dyDescent="0.25">
      <c r="A1111" s="253" t="s">
        <v>416</v>
      </c>
      <c r="B1111" s="156">
        <v>98</v>
      </c>
      <c r="C1111" s="157">
        <v>89</v>
      </c>
      <c r="D1111" s="158">
        <v>96</v>
      </c>
      <c r="E1111" s="127">
        <f t="shared" si="564"/>
        <v>283</v>
      </c>
      <c r="F1111" s="128">
        <v>10</v>
      </c>
      <c r="G1111" s="156">
        <v>90</v>
      </c>
      <c r="H1111" s="157">
        <v>91</v>
      </c>
      <c r="I1111" s="157">
        <v>91</v>
      </c>
      <c r="J1111" s="127">
        <f t="shared" si="565"/>
        <v>272</v>
      </c>
      <c r="K1111" s="128">
        <v>6</v>
      </c>
      <c r="L1111" s="156">
        <v>94</v>
      </c>
      <c r="M1111" s="157">
        <v>85</v>
      </c>
      <c r="N1111" s="157">
        <v>91</v>
      </c>
      <c r="O1111" s="127">
        <f t="shared" si="566"/>
        <v>270</v>
      </c>
      <c r="P1111" s="128">
        <v>8</v>
      </c>
      <c r="Q1111" s="156">
        <v>94</v>
      </c>
      <c r="R1111" s="157">
        <v>83</v>
      </c>
      <c r="S1111" s="157">
        <v>87</v>
      </c>
      <c r="T1111" s="127">
        <f t="shared" si="567"/>
        <v>264</v>
      </c>
      <c r="U1111" s="128">
        <v>5</v>
      </c>
      <c r="V1111" s="156">
        <v>85</v>
      </c>
      <c r="W1111" s="157">
        <v>75</v>
      </c>
      <c r="X1111" s="157">
        <v>93</v>
      </c>
      <c r="Y1111" s="127">
        <f t="shared" si="568"/>
        <v>253</v>
      </c>
      <c r="Z1111" s="128">
        <v>2</v>
      </c>
      <c r="AA1111" s="129">
        <f>IF(SUM(E1111,J1111,O1111,T1111,Y1111,E1137,J1137,O1137,T1137,Y1137,E1163,J1163,O1163,T1163,Y1163)&gt;0,(LARGE((E1111,J1111,O1111,T1111,Y1111,E1137,J1137,O1137,T1137,Y1137,E1163,J1163,O1163,T1163,Y1163),1)+LARGE((E1111,J1111,O1111,T1111,Y1111,E1137,J1137,O1137,T1137,Y1137,E1163,J1163,O1163,T1163,Y1163),2)+LARGE((E1111,J1111,O1111,T1111,Y1111,E1137,J1137,O1137,T1137,Y1137,E1163,J1163,O1163,T1163,Y1163),3)+LARGE((E1111,J1111,O1111,T1111,Y1111,E1137,J1137,O1137,T1137,Y1137,E1163,J1163,O1163,T1163,Y1163),4)),"")</f>
        <v>1089</v>
      </c>
      <c r="AB1111" s="135">
        <f>IF(SUM(AO1141)&gt;0,SUM(AO1141),"")</f>
        <v>29</v>
      </c>
      <c r="AC1111" s="147">
        <f>IF(SUM(E1110:E1131)&gt;0,LARGE(E1110:E1131,1),0)</f>
        <v>284</v>
      </c>
      <c r="AD1111" s="91">
        <f>IF(SUM(J1110:J1131)&gt;0,LARGE(J1110:J1131,1),0)</f>
        <v>284</v>
      </c>
      <c r="AE1111" s="91">
        <f>IF(SUM(O1110:O1131)&gt;0,LARGE(O1110:O1131,1),0)</f>
        <v>276</v>
      </c>
      <c r="AF1111" s="91">
        <f>IF(SUM(T1110:T1131)&gt;0,LARGE(T1110:T1131,1),0)</f>
        <v>281</v>
      </c>
      <c r="AG1111" s="121">
        <f>IF(SUM(Y1110:Y1131)&gt;0,LARGE(Y1110:Y1131,1),0)</f>
        <v>264</v>
      </c>
      <c r="AH1111" s="265">
        <f>IF(SUM(G1110:I1110)&gt;0,SUM(G1110:I1110),0)</f>
        <v>0</v>
      </c>
      <c r="AI1111" s="265">
        <f>IF(SUM(K1110)&gt;0,SUM(K1110),0)</f>
        <v>0</v>
      </c>
      <c r="AJ1111" s="108">
        <f>G1110</f>
        <v>0</v>
      </c>
      <c r="AK1111" s="108">
        <f>H1110</f>
        <v>0</v>
      </c>
      <c r="AL1111" s="108">
        <f>I1110</f>
        <v>0</v>
      </c>
      <c r="AN1111" s="265">
        <f>IF(SUM(G1111:I1111)&gt;0,SUM(G1111:I1111),0)</f>
        <v>272</v>
      </c>
      <c r="AO1111" s="265">
        <f>IF(SUM(K1111)&gt;0,SUM(K1111),0)</f>
        <v>6</v>
      </c>
      <c r="AP1111" s="108">
        <f>G1111</f>
        <v>90</v>
      </c>
      <c r="AQ1111" s="108">
        <f>H1111</f>
        <v>91</v>
      </c>
      <c r="AR1111" s="108">
        <f>I1111</f>
        <v>91</v>
      </c>
      <c r="AT1111" s="265">
        <f>IF(SUM(G1112:I1112)&gt;0,SUM(G1112:I1112),0)</f>
        <v>275</v>
      </c>
      <c r="AU1111" s="265">
        <f>IF(SUM(K1112)&gt;0,SUM(K1112),0)</f>
        <v>7</v>
      </c>
      <c r="AV1111" s="108">
        <f>G1112</f>
        <v>95</v>
      </c>
      <c r="AW1111" s="108">
        <f>H1112</f>
        <v>91</v>
      </c>
      <c r="AX1111" s="108">
        <f>I1112</f>
        <v>89</v>
      </c>
      <c r="AZ1111" s="265">
        <f>IF(SUM(G1113:I1113)&gt;0,SUM(G1113:I1113),0)</f>
        <v>0</v>
      </c>
      <c r="BA1111" s="265">
        <f>IF(SUM(K1113)&gt;0,SUM(K1113),0)</f>
        <v>0</v>
      </c>
      <c r="BB1111" s="108">
        <f>G1113</f>
        <v>0</v>
      </c>
      <c r="BC1111" s="108">
        <f>H1113</f>
        <v>0</v>
      </c>
      <c r="BD1111" s="108">
        <f>I1113</f>
        <v>0</v>
      </c>
      <c r="BF1111" s="265">
        <f>IF(SUM(G1114:I1114)&gt;0,SUM(G1114:I1114),0)</f>
        <v>265</v>
      </c>
      <c r="BG1111" s="265">
        <f>IF(SUM(K1114)&gt;0,SUM(K1114),0)</f>
        <v>4</v>
      </c>
      <c r="BH1111" s="108">
        <f>G1114</f>
        <v>88</v>
      </c>
      <c r="BI1111" s="108">
        <f>H1114</f>
        <v>83</v>
      </c>
      <c r="BJ1111" s="108">
        <f>I1114</f>
        <v>94</v>
      </c>
      <c r="BL1111" s="265">
        <f>IF(SUM(G1115:I1115)&gt;0,SUM(G1115:I1115),0)</f>
        <v>277</v>
      </c>
      <c r="BM1111" s="265">
        <f>IF(SUM(K1115)&gt;0,SUM(K1115),0)</f>
        <v>12</v>
      </c>
      <c r="BN1111" s="108">
        <f>G1115</f>
        <v>99</v>
      </c>
      <c r="BO1111" s="108">
        <f>H1115</f>
        <v>84</v>
      </c>
      <c r="BP1111" s="108">
        <f>I1115</f>
        <v>94</v>
      </c>
      <c r="BR1111" s="265">
        <f>IF(SUM(G1116:I1116)&gt;0,SUM(G1116:I1116),0)</f>
        <v>0</v>
      </c>
      <c r="BS1111" s="265">
        <f>IF(SUM(K1116)&gt;0,SUM(K1116),0)</f>
        <v>0</v>
      </c>
      <c r="BT1111" s="108">
        <f>G1116</f>
        <v>0</v>
      </c>
      <c r="BU1111" s="108">
        <f>H1116</f>
        <v>0</v>
      </c>
      <c r="BV1111" s="108">
        <f>I1116</f>
        <v>0</v>
      </c>
      <c r="BX1111" s="265">
        <f>IF(SUM(G1117:I1117)&gt;0,SUM(G1117:I1117),0)</f>
        <v>278</v>
      </c>
      <c r="BY1111" s="265">
        <f>IF(SUM(K1117)&gt;0,SUM(K1117),0)</f>
        <v>8</v>
      </c>
      <c r="BZ1111" s="108">
        <f>G1117</f>
        <v>95</v>
      </c>
      <c r="CA1111" s="108">
        <f>H1117</f>
        <v>90</v>
      </c>
      <c r="CB1111" s="108">
        <f>I1117</f>
        <v>93</v>
      </c>
      <c r="CD1111" s="265">
        <f>IF(SUM(G1118:I1118)&gt;0,SUM(G1118:I1118),0)</f>
        <v>276</v>
      </c>
      <c r="CE1111" s="265">
        <f>IF(SUM(K1118)&gt;0,SUM(K1118),0)</f>
        <v>9</v>
      </c>
      <c r="CF1111" s="108">
        <f>G1118</f>
        <v>90</v>
      </c>
      <c r="CG1111" s="108">
        <f>H1118</f>
        <v>88</v>
      </c>
      <c r="CH1111" s="108">
        <f>I1118</f>
        <v>98</v>
      </c>
      <c r="CJ1111" s="265">
        <f>IF(SUM(G1119:I1119)&gt;0,SUM(G1119:I1119),0)</f>
        <v>264</v>
      </c>
      <c r="CK1111" s="265">
        <f>IF(SUM(K1119)&gt;0,SUM(K1119),0)</f>
        <v>7</v>
      </c>
      <c r="CL1111" s="108">
        <f>G1119</f>
        <v>96</v>
      </c>
      <c r="CM1111" s="108">
        <f>H1119</f>
        <v>83</v>
      </c>
      <c r="CN1111" s="108">
        <f>I1119</f>
        <v>85</v>
      </c>
      <c r="CP1111" s="265">
        <f>IF(SUM(G1120:I1120)&gt;0,SUM(G1120:I1120),0)</f>
        <v>279</v>
      </c>
      <c r="CQ1111" s="265">
        <f>IF(SUM(K1120)&gt;0,SUM(K1120),0)</f>
        <v>14</v>
      </c>
      <c r="CR1111" s="108">
        <f>G1120</f>
        <v>98</v>
      </c>
      <c r="CS1111" s="108">
        <f>H1120</f>
        <v>87</v>
      </c>
      <c r="CT1111" s="108">
        <f>I1120</f>
        <v>94</v>
      </c>
      <c r="CV1111" s="265">
        <f>IF(SUM(G1121:I1121)&gt;0,SUM(G1121:I1121),0)</f>
        <v>284</v>
      </c>
      <c r="CW1111" s="265">
        <f>IF(SUM(K1121)&gt;0,SUM(K1121),0)</f>
        <v>15</v>
      </c>
      <c r="CX1111" s="108">
        <f>G1121</f>
        <v>96</v>
      </c>
      <c r="CY1111" s="108">
        <f>H1121</f>
        <v>94</v>
      </c>
      <c r="CZ1111" s="108">
        <f>I1121</f>
        <v>94</v>
      </c>
      <c r="DB1111" s="265">
        <f>IF(SUM(G1122:I1122)&gt;0,SUM(G1122:I1122),0)</f>
        <v>0</v>
      </c>
      <c r="DC1111" s="265">
        <f>IF(SUM(K1122)&gt;0,SUM(K1122),0)</f>
        <v>0</v>
      </c>
      <c r="DD1111" s="108">
        <f>G1122</f>
        <v>0</v>
      </c>
      <c r="DE1111" s="108">
        <f>H1122</f>
        <v>0</v>
      </c>
      <c r="DF1111" s="108">
        <f>I1122</f>
        <v>0</v>
      </c>
      <c r="DH1111" s="265">
        <f>IF(SUM(G1123:I1123)&gt;0,SUM(G1123:I1123),0)</f>
        <v>0</v>
      </c>
      <c r="DI1111" s="265">
        <f>IF(SUM(K1123)&gt;0,SUM(K1123),0)</f>
        <v>0</v>
      </c>
      <c r="DJ1111" s="108">
        <f>G1123</f>
        <v>0</v>
      </c>
      <c r="DK1111" s="108">
        <f>H1123</f>
        <v>0</v>
      </c>
      <c r="DL1111" s="108">
        <f>I1123</f>
        <v>0</v>
      </c>
      <c r="DN1111" s="265">
        <f>IF(SUM(G1124:I1124)&gt;0,SUM(G1124:I1124),0)</f>
        <v>0</v>
      </c>
      <c r="DO1111" s="265">
        <f>IF(SUM(K1124)&gt;0,SUM(K1124),0)</f>
        <v>0</v>
      </c>
      <c r="DP1111" s="108">
        <f>G1124</f>
        <v>0</v>
      </c>
      <c r="DQ1111" s="108">
        <f>H1124</f>
        <v>0</v>
      </c>
      <c r="DR1111" s="108">
        <f>I1124</f>
        <v>0</v>
      </c>
      <c r="DT1111" s="265">
        <f>IF(SUM(G1125:I1125)&gt;0,SUM(G1125:I1125),0)</f>
        <v>0</v>
      </c>
      <c r="DU1111" s="265">
        <f>IF(SUM(K1125)&gt;0,SUM(K1125),0)</f>
        <v>0</v>
      </c>
      <c r="DV1111" s="108">
        <f>G1125</f>
        <v>0</v>
      </c>
      <c r="DW1111" s="108">
        <f>H1125</f>
        <v>0</v>
      </c>
      <c r="DX1111" s="108">
        <f>I1125</f>
        <v>0</v>
      </c>
      <c r="DZ1111" s="265">
        <f>IF(SUM(G1126:I1126)&gt;0,SUM(G1126:I1126),0)</f>
        <v>0</v>
      </c>
      <c r="EA1111" s="265">
        <f>IF(SUM(K1126)&gt;0,SUM(K1126),0)</f>
        <v>0</v>
      </c>
      <c r="EB1111" s="108">
        <f>G1126</f>
        <v>0</v>
      </c>
      <c r="EC1111" s="108">
        <f>H1126</f>
        <v>0</v>
      </c>
      <c r="ED1111" s="108">
        <f>I1126</f>
        <v>0</v>
      </c>
      <c r="EF1111" s="265">
        <f>IF(SUM(G1127:I1127)&gt;0,SUM(G1127:I1127),0)</f>
        <v>0</v>
      </c>
      <c r="EG1111" s="265">
        <f>IF(SUM(K1127)&gt;0,SUM(K1127),0)</f>
        <v>0</v>
      </c>
      <c r="EH1111" s="108">
        <f>G1127</f>
        <v>0</v>
      </c>
      <c r="EI1111" s="108">
        <f>H1127</f>
        <v>0</v>
      </c>
      <c r="EJ1111" s="108">
        <f>I1127</f>
        <v>0</v>
      </c>
      <c r="EL1111" s="265">
        <f>IF(SUM(G1128:I1128)&gt;0,SUM(G1128:I1128),0)</f>
        <v>0</v>
      </c>
      <c r="EM1111" s="265">
        <f>IF(SUM(K1128)&gt;0,SUM(K1128),0)</f>
        <v>0</v>
      </c>
      <c r="EN1111" s="108">
        <f>G1128</f>
        <v>0</v>
      </c>
      <c r="EO1111" s="108">
        <f>H1128</f>
        <v>0</v>
      </c>
      <c r="EP1111" s="108">
        <f>I1128</f>
        <v>0</v>
      </c>
      <c r="ER1111" s="265">
        <f>IF(SUM(G1129:I1129)&gt;0,SUM(G1129:I1129),0)</f>
        <v>0</v>
      </c>
      <c r="ES1111" s="265">
        <f>IF(SUM(K1129)&gt;0,SUM(K1129),0)</f>
        <v>0</v>
      </c>
      <c r="ET1111" s="108">
        <f>G1129</f>
        <v>0</v>
      </c>
      <c r="EU1111" s="108">
        <f>H1129</f>
        <v>0</v>
      </c>
      <c r="EV1111" s="108">
        <f>I1129</f>
        <v>0</v>
      </c>
      <c r="EX1111" s="265">
        <f>IF(SUM(G1130:I1130)&gt;0,SUM(G1130:I1130),0)</f>
        <v>0</v>
      </c>
      <c r="EY1111" s="265">
        <f>IF(SUM(K1130)&gt;0,SUM(K1130),0)</f>
        <v>0</v>
      </c>
      <c r="EZ1111" s="108">
        <f>G1130</f>
        <v>0</v>
      </c>
      <c r="FA1111" s="108">
        <f>H1130</f>
        <v>0</v>
      </c>
      <c r="FB1111" s="108">
        <f>I1130</f>
        <v>0</v>
      </c>
      <c r="FC1111" s="108"/>
      <c r="FD1111" s="265">
        <f>IF(SUM(G1131:I1131)&gt;0,SUM(G1131:I1131),0)</f>
        <v>0</v>
      </c>
      <c r="FE1111" s="265">
        <f>IF(SUM(K1131)&gt;0,SUM(K1131),0)</f>
        <v>0</v>
      </c>
      <c r="FF1111" s="108">
        <f>G1131</f>
        <v>0</v>
      </c>
      <c r="FG1111" s="108">
        <f>H1131</f>
        <v>0</v>
      </c>
      <c r="FH1111" s="108">
        <f>I1131</f>
        <v>0</v>
      </c>
      <c r="FI1111" s="108"/>
      <c r="FJ1111" s="265">
        <f>LARGE((FD1111,EX1111,ER1111,EL1111,EF1111,DZ1111,DT1111,DN1111,DH1111,DB1111,CV1111,CP1111,CJ1111,CD1111,BX1111,BR1111,BL1111,BF1111,AZ1111,AT1111,AN1111,AH1111),1)</f>
        <v>284</v>
      </c>
      <c r="FK1111" s="265">
        <f>LARGE((FF1111,EZ1111,ET1111,EN1111,EH1111,EB1111,DV1111,DP1111,DJ1111,DD1111,CX1111,CR1111,CL1111,CF1111,BZ1111,BT1111,BN1111,BH1111,BB1111,AV1111,AP1111,AJ1111),1)</f>
        <v>99</v>
      </c>
      <c r="FL1111" s="265">
        <f>LARGE((FG1111,FA1111,EU1111,EO1111,EI1111,EC1111,DW1111,DQ1111,DK1111,DE1111,CY1111,CS1111,CM1111,CG1111,CA1111,BU1111,BO1111,BI1111,BC1111,AW1111,AQ1111,AK1111),1)</f>
        <v>94</v>
      </c>
      <c r="FM1111" s="265">
        <f>LARGE((FH1111,FB1111,EV1111,EP1111,EJ1111,ED1111,DX1111,DR1111,DL1111,DF1111,CZ1111,CT1111,CN1111,CH1111,CB1111,BV1111,BP1111,BJ1111,BD1111,AX1111,AR1111,AL1111),1)</f>
        <v>98</v>
      </c>
    </row>
    <row r="1112" spans="1:169" x14ac:dyDescent="0.2">
      <c r="A1112" s="253" t="s">
        <v>132</v>
      </c>
      <c r="B1112" s="156">
        <v>97</v>
      </c>
      <c r="C1112" s="157">
        <v>86</v>
      </c>
      <c r="D1112" s="158">
        <v>94</v>
      </c>
      <c r="E1112" s="127">
        <f t="shared" si="564"/>
        <v>277</v>
      </c>
      <c r="F1112" s="128">
        <v>10</v>
      </c>
      <c r="G1112" s="156">
        <v>95</v>
      </c>
      <c r="H1112" s="157">
        <v>91</v>
      </c>
      <c r="I1112" s="157">
        <v>89</v>
      </c>
      <c r="J1112" s="127">
        <f t="shared" si="565"/>
        <v>275</v>
      </c>
      <c r="K1112" s="128">
        <v>7</v>
      </c>
      <c r="L1112" s="156">
        <v>92</v>
      </c>
      <c r="M1112" s="157">
        <v>78</v>
      </c>
      <c r="N1112" s="159">
        <v>90</v>
      </c>
      <c r="O1112" s="127">
        <f t="shared" si="566"/>
        <v>260</v>
      </c>
      <c r="P1112" s="128">
        <v>4</v>
      </c>
      <c r="Q1112" s="156">
        <v>88</v>
      </c>
      <c r="R1112" s="157">
        <v>89</v>
      </c>
      <c r="S1112" s="159">
        <v>83</v>
      </c>
      <c r="T1112" s="127">
        <f t="shared" si="567"/>
        <v>260</v>
      </c>
      <c r="U1112" s="128">
        <v>3</v>
      </c>
      <c r="V1112" s="156"/>
      <c r="W1112" s="157"/>
      <c r="X1112" s="159"/>
      <c r="Y1112" s="127" t="str">
        <f t="shared" si="568"/>
        <v/>
      </c>
      <c r="Z1112" s="128"/>
      <c r="AA1112" s="129">
        <f>IF(SUM(E1112,J1112,O1112,T1112,Y1112,E1138,J1138,O1138,T1138,Y1138,E1164,J1164,O1164,T1164,Y1164)&gt;0,(LARGE((E1112,J1112,O1112,T1112,Y1112,E1138,J1138,O1138,T1138,Y1138,E1164,J1164,O1164,T1164,Y1164),1)+LARGE((E1112,J1112,O1112,T1112,Y1112,E1138,J1138,O1138,T1138,Y1138,E1164,J1164,O1164,T1164,Y1164),2)+LARGE((E1112,J1112,O1112,T1112,Y1112,E1138,J1138,O1138,T1138,Y1138,E1164,J1164,O1164,T1164,Y1164),3)+LARGE((E1112,J1112,O1112,T1112,Y1112,E1138,J1138,O1138,T1138,Y1138,E1164,J1164,O1164,T1164,Y1164),4)),"")</f>
        <v>1072</v>
      </c>
      <c r="AB1112" s="135">
        <f>IF(SUM(AU1141)&gt;0, SUM(AU1141),"")</f>
        <v>24</v>
      </c>
      <c r="AC1112" s="176"/>
      <c r="AD1112" s="177"/>
      <c r="AE1112" s="177"/>
      <c r="AF1112" s="177"/>
      <c r="AG1112" s="178"/>
      <c r="AH1112" s="265">
        <f>IF(SUM(L1110:N1110)&gt;0,SUM(L1110:N1110),0)</f>
        <v>0</v>
      </c>
      <c r="AI1112" s="265">
        <f>IF(SUM(P1110)&gt;0,SUM(P1110),0)</f>
        <v>0</v>
      </c>
      <c r="AJ1112" s="108">
        <f>L1110</f>
        <v>0</v>
      </c>
      <c r="AK1112" s="108">
        <f>M1110</f>
        <v>0</v>
      </c>
      <c r="AL1112" s="108">
        <f>N1110</f>
        <v>0</v>
      </c>
      <c r="AN1112" s="265">
        <f>IF(SUM(L1111:N1111)&gt;0,SUM(L1111:N1111),0)</f>
        <v>270</v>
      </c>
      <c r="AO1112" s="265">
        <f>IF(SUM(P1111)&gt;0,SUM(P1111),0)</f>
        <v>8</v>
      </c>
      <c r="AP1112" s="108">
        <f>L1111</f>
        <v>94</v>
      </c>
      <c r="AQ1112" s="108">
        <f>M1111</f>
        <v>85</v>
      </c>
      <c r="AR1112" s="108">
        <f>N1111</f>
        <v>91</v>
      </c>
      <c r="AT1112" s="265">
        <f>IF(SUM(L1112:N1112)&gt;0,SUM(L1112:N1112),0)</f>
        <v>260</v>
      </c>
      <c r="AU1112" s="265">
        <f>IF(SUM(P1112)&gt;0,SUM(P1112),0)</f>
        <v>4</v>
      </c>
      <c r="AV1112" s="108">
        <f>L1112</f>
        <v>92</v>
      </c>
      <c r="AW1112" s="108">
        <f>M1112</f>
        <v>78</v>
      </c>
      <c r="AX1112" s="108">
        <f>N1112</f>
        <v>90</v>
      </c>
      <c r="AZ1112" s="265">
        <f>IF(SUM(L1113:N1113)&gt;0,SUM(L1113:N1113),0)</f>
        <v>0</v>
      </c>
      <c r="BA1112" s="265">
        <f>IF(SUM(P1113)&gt;0,SUM(P1113),0)</f>
        <v>0</v>
      </c>
      <c r="BB1112" s="108">
        <f>L1113</f>
        <v>0</v>
      </c>
      <c r="BC1112" s="108">
        <f>M1113</f>
        <v>0</v>
      </c>
      <c r="BD1112" s="108">
        <f>N1113</f>
        <v>0</v>
      </c>
      <c r="BF1112" s="265">
        <f>IF(SUM(L1114:N1114)&gt;0,SUM(L1114:N1114),0)</f>
        <v>276</v>
      </c>
      <c r="BG1112" s="265">
        <f>IF(SUM(P1114)&gt;0,SUM(P1114),0)</f>
        <v>9</v>
      </c>
      <c r="BH1112" s="108">
        <f>L1114</f>
        <v>90</v>
      </c>
      <c r="BI1112" s="108">
        <f>M1114</f>
        <v>90</v>
      </c>
      <c r="BJ1112" s="108">
        <f>N1114</f>
        <v>96</v>
      </c>
      <c r="BL1112" s="265">
        <f>IF(SUM(L1115:N1115)&gt;0,SUM(L1115:N1115),0)</f>
        <v>268</v>
      </c>
      <c r="BM1112" s="265">
        <f>IF(SUM(P1115)&gt;0,SUM(P1115),0)</f>
        <v>9</v>
      </c>
      <c r="BN1112" s="108">
        <f>L1115</f>
        <v>93</v>
      </c>
      <c r="BO1112" s="108">
        <f>M1115</f>
        <v>77</v>
      </c>
      <c r="BP1112" s="108">
        <f>N1115</f>
        <v>98</v>
      </c>
      <c r="BR1112" s="265">
        <f>IF(SUM(L1116:N1116)&gt;0,SUM(L1116:N1116),0)</f>
        <v>256</v>
      </c>
      <c r="BS1112" s="265">
        <f>IF(SUM(P1116)&gt;0,SUM(P1116),0)</f>
        <v>6</v>
      </c>
      <c r="BT1112" s="108">
        <f>L1116</f>
        <v>92</v>
      </c>
      <c r="BU1112" s="108">
        <f>M1116</f>
        <v>75</v>
      </c>
      <c r="BV1112" s="108">
        <f>N1116</f>
        <v>89</v>
      </c>
      <c r="BX1112" s="265">
        <f>IF(SUM(L1117:N1117)&gt;0,SUM(L1117:N1117),0)</f>
        <v>262</v>
      </c>
      <c r="BY1112" s="265">
        <f>IF(SUM(P1117)&gt;0,SUM(P1117),0)</f>
        <v>9</v>
      </c>
      <c r="BZ1112" s="108">
        <f>L1117</f>
        <v>96</v>
      </c>
      <c r="CA1112" s="108">
        <f>M1117</f>
        <v>77</v>
      </c>
      <c r="CB1112" s="108">
        <f>N1117</f>
        <v>89</v>
      </c>
      <c r="CD1112" s="265">
        <f>IF(SUM(L1118:N1118)&gt;0,SUM(L1118:N1118),0)</f>
        <v>265</v>
      </c>
      <c r="CE1112" s="265">
        <f>IF(SUM(P1118)&gt;0,SUM(P1118),0)</f>
        <v>7</v>
      </c>
      <c r="CF1112" s="108">
        <f>L1118</f>
        <v>93</v>
      </c>
      <c r="CG1112" s="108">
        <f>M1118</f>
        <v>81</v>
      </c>
      <c r="CH1112" s="108">
        <f>N1118</f>
        <v>91</v>
      </c>
      <c r="CJ1112" s="265">
        <f>IF(SUM(L1119:N1119)&gt;0,SUM(L1119:N1119),0)</f>
        <v>274</v>
      </c>
      <c r="CK1112" s="265">
        <f>IF(SUM(P1119)&gt;0,SUM(P1119),0)</f>
        <v>9</v>
      </c>
      <c r="CL1112" s="108">
        <f>L1119</f>
        <v>94</v>
      </c>
      <c r="CM1112" s="108">
        <f>M1119</f>
        <v>88</v>
      </c>
      <c r="CN1112" s="108">
        <f>N1119</f>
        <v>92</v>
      </c>
      <c r="CP1112" s="265">
        <f>IF(SUM(L1120:N1120)&gt;0,SUM(L1120:N1120),0)</f>
        <v>0</v>
      </c>
      <c r="CQ1112" s="265">
        <f>IF(SUM(P1120)&gt;0,SUM(P1120),0)</f>
        <v>0</v>
      </c>
      <c r="CR1112" s="108">
        <f>L1120</f>
        <v>0</v>
      </c>
      <c r="CS1112" s="108">
        <f>M1120</f>
        <v>0</v>
      </c>
      <c r="CT1112" s="108">
        <f>N1120</f>
        <v>0</v>
      </c>
      <c r="CV1112" s="265">
        <f>IF(SUM(L1121:N1121)&gt;0,SUM(L1121:N1121),0)</f>
        <v>0</v>
      </c>
      <c r="CW1112" s="265">
        <f>IF(SUM(P1121)&gt;0,SUM(P1121),0)</f>
        <v>0</v>
      </c>
      <c r="CX1112" s="108">
        <f>L1121</f>
        <v>0</v>
      </c>
      <c r="CY1112" s="108">
        <f>M1121</f>
        <v>0</v>
      </c>
      <c r="CZ1112" s="108">
        <f>N1121</f>
        <v>0</v>
      </c>
      <c r="DB1112" s="265">
        <f>IF(SUM(L1122:N1122)&gt;0,SUM(L1122:N1122),0)</f>
        <v>0</v>
      </c>
      <c r="DC1112" s="265">
        <f>IF(SUM(P1122)&gt;0,SUM(P1122),0)</f>
        <v>0</v>
      </c>
      <c r="DD1112" s="108">
        <f>L1122</f>
        <v>0</v>
      </c>
      <c r="DE1112" s="108">
        <f>M1122</f>
        <v>0</v>
      </c>
      <c r="DF1112" s="108">
        <f>N1122</f>
        <v>0</v>
      </c>
      <c r="DH1112" s="265">
        <f>IF(SUM(L1123:N1123)&gt;0,SUM(L1123:N1123),0)</f>
        <v>0</v>
      </c>
      <c r="DI1112" s="265">
        <f>IF(SUM(P1123)&gt;0,SUM(P1123),0)</f>
        <v>0</v>
      </c>
      <c r="DJ1112" s="108">
        <f>L1123</f>
        <v>0</v>
      </c>
      <c r="DK1112" s="108">
        <f>M1123</f>
        <v>0</v>
      </c>
      <c r="DL1112" s="108">
        <f>N1123</f>
        <v>0</v>
      </c>
      <c r="DN1112" s="265">
        <f>IF(SUM(L1124:N1124)&gt;0,SUM(L1124:N1124),0)</f>
        <v>0</v>
      </c>
      <c r="DO1112" s="265">
        <f>IF(SUM(P1124)&gt;0,SUM(P1124),0)</f>
        <v>0</v>
      </c>
      <c r="DP1112" s="108">
        <f>L1124</f>
        <v>0</v>
      </c>
      <c r="DQ1112" s="108">
        <f>M1124</f>
        <v>0</v>
      </c>
      <c r="DR1112" s="108">
        <f>N1124</f>
        <v>0</v>
      </c>
      <c r="DT1112" s="265">
        <f>IF(SUM(L1125:N1125)&gt;0,SUM(L1125:N1125),0)</f>
        <v>0</v>
      </c>
      <c r="DU1112" s="265">
        <f>IF(SUM(P1125)&gt;0,SUM(P1125),0)</f>
        <v>0</v>
      </c>
      <c r="DV1112" s="108">
        <f>L1125</f>
        <v>0</v>
      </c>
      <c r="DW1112" s="108">
        <f>M1125</f>
        <v>0</v>
      </c>
      <c r="DX1112" s="108">
        <f>N1125</f>
        <v>0</v>
      </c>
      <c r="DZ1112" s="265">
        <f>IF(SUM(L1126:N1126)&gt;0,SUM(L1126:N1126),0)</f>
        <v>0</v>
      </c>
      <c r="EA1112" s="265">
        <f>IF(SUM(P1126)&gt;0,SUM(P1126),0)</f>
        <v>0</v>
      </c>
      <c r="EB1112" s="108">
        <f>L1126</f>
        <v>0</v>
      </c>
      <c r="EC1112" s="108">
        <f>M1126</f>
        <v>0</v>
      </c>
      <c r="ED1112" s="108">
        <f>N1126</f>
        <v>0</v>
      </c>
      <c r="EF1112" s="265">
        <f>IF(SUM(L1127:N1127)&gt;0,SUM(L1127:N1127),0)</f>
        <v>0</v>
      </c>
      <c r="EG1112" s="265">
        <f>IF(SUM(P1127)&gt;0,SUM(P1127),0)</f>
        <v>0</v>
      </c>
      <c r="EH1112" s="108">
        <f>L1127</f>
        <v>0</v>
      </c>
      <c r="EI1112" s="108">
        <f>M1127</f>
        <v>0</v>
      </c>
      <c r="EJ1112" s="108">
        <f>N1127</f>
        <v>0</v>
      </c>
      <c r="EL1112" s="265">
        <f>IF(SUM(L1128:N1128)&gt;0,SUM(L1128:N1128),0)</f>
        <v>0</v>
      </c>
      <c r="EM1112" s="265">
        <f>IF(SUM(P1128)&gt;0,SUM(P1128),0)</f>
        <v>0</v>
      </c>
      <c r="EN1112" s="108">
        <f>L1128</f>
        <v>0</v>
      </c>
      <c r="EO1112" s="108">
        <f>M1128</f>
        <v>0</v>
      </c>
      <c r="EP1112" s="108">
        <f>N1128</f>
        <v>0</v>
      </c>
      <c r="ER1112" s="265">
        <f>IF(SUM(L1129:N1129)&gt;0,SUM(L1129:N1129),0)</f>
        <v>0</v>
      </c>
      <c r="ES1112" s="265">
        <f>IF(SUM(P1129)&gt;0,SUM(P1129),0)</f>
        <v>0</v>
      </c>
      <c r="ET1112" s="108">
        <f>L1129</f>
        <v>0</v>
      </c>
      <c r="EU1112" s="108">
        <f>M1129</f>
        <v>0</v>
      </c>
      <c r="EV1112" s="108">
        <f>N1129</f>
        <v>0</v>
      </c>
      <c r="EX1112" s="265">
        <f>IF(SUM(L1130:N1130)&gt;0,SUM(L1130:N1130),0)</f>
        <v>0</v>
      </c>
      <c r="EY1112" s="265">
        <f>IF(SUM(P1130)&gt;0,SUM(P1130),0)</f>
        <v>0</v>
      </c>
      <c r="EZ1112" s="108">
        <f>L1130</f>
        <v>0</v>
      </c>
      <c r="FA1112" s="108">
        <f>M1130</f>
        <v>0</v>
      </c>
      <c r="FB1112" s="108">
        <f>N1130</f>
        <v>0</v>
      </c>
      <c r="FC1112" s="108"/>
      <c r="FD1112" s="265">
        <f>IF(SUM(L1131:N1131)&gt;0,SUM(L1131:N1131),0)</f>
        <v>0</v>
      </c>
      <c r="FE1112" s="265">
        <f>IF(SUM(P1131)&gt;0,SUM(P1131),0)</f>
        <v>0</v>
      </c>
      <c r="FF1112" s="108">
        <f>L1131</f>
        <v>0</v>
      </c>
      <c r="FG1112" s="108">
        <f>M1131</f>
        <v>0</v>
      </c>
      <c r="FH1112" s="108">
        <f>N1131</f>
        <v>0</v>
      </c>
      <c r="FI1112" s="108"/>
      <c r="FJ1112" s="265">
        <f>LARGE((FD1112,EX1112,ER1112,EL1112,EF1112,DZ1112,DT1112,DN1112,DH1112,DB1112,CV1112,CP1112,CJ1112,CD1112,BX1112,BR1112,BL1112,BF1112,AZ1112,AT1112,AN1112,AH1112),1)</f>
        <v>276</v>
      </c>
      <c r="FK1112" s="265">
        <f>LARGE((FF1112,EZ1112,ET1112,EN1112,EH1112,EB1112,DV1112,DP1112,DJ1112,DD1112,CX1112,CR1112,CL1112,CF1112,BZ1112,BT1112,BN1112,BH1112,BB1112,AV1112,AP1112,AJ1112),1)</f>
        <v>96</v>
      </c>
      <c r="FL1112" s="265">
        <f>LARGE((FG1112,FA1112,EU1112,EO1112,EI1112,EC1112,DW1112,DQ1112,DK1112,DE1112,CY1112,CS1112,CM1112,CG1112,CA1112,BU1112,BO1112,BI1112,BC1112,AW1112,AQ1112,AK1112),1)</f>
        <v>90</v>
      </c>
      <c r="FM1112" s="265">
        <f>LARGE((FH1112,FB1112,EV1112,EP1112,EJ1112,ED1112,DX1112,DR1112,DL1112,DF1112,CZ1112,CT1112,CN1112,CH1112,CB1112,BV1112,BP1112,BJ1112,BD1112,AX1112,AR1112,AL1112),1)</f>
        <v>98</v>
      </c>
    </row>
    <row r="1113" spans="1:169" x14ac:dyDescent="0.2">
      <c r="A1113" s="253" t="s">
        <v>413</v>
      </c>
      <c r="B1113" s="156"/>
      <c r="C1113" s="157"/>
      <c r="D1113" s="158"/>
      <c r="E1113" s="127" t="str">
        <f t="shared" si="564"/>
        <v/>
      </c>
      <c r="F1113" s="128"/>
      <c r="G1113" s="156"/>
      <c r="H1113" s="157"/>
      <c r="I1113" s="157"/>
      <c r="J1113" s="127" t="str">
        <f t="shared" si="565"/>
        <v/>
      </c>
      <c r="K1113" s="128"/>
      <c r="L1113" s="156"/>
      <c r="M1113" s="157"/>
      <c r="N1113" s="157"/>
      <c r="O1113" s="127" t="str">
        <f t="shared" si="566"/>
        <v/>
      </c>
      <c r="P1113" s="128"/>
      <c r="Q1113" s="156"/>
      <c r="R1113" s="157"/>
      <c r="S1113" s="157"/>
      <c r="T1113" s="127" t="str">
        <f t="shared" si="567"/>
        <v/>
      </c>
      <c r="U1113" s="128"/>
      <c r="V1113" s="156"/>
      <c r="W1113" s="157"/>
      <c r="X1113" s="157"/>
      <c r="Y1113" s="127" t="str">
        <f t="shared" si="568"/>
        <v/>
      </c>
      <c r="Z1113" s="128"/>
      <c r="AA1113" s="129" t="s">
        <v>413</v>
      </c>
      <c r="AB1113" s="135" t="str">
        <f>IF(SUM(BA1141)&gt;0, SUM(BA1141),"")</f>
        <v/>
      </c>
      <c r="AG1113" s="110"/>
      <c r="AH1113" s="265">
        <f>IF(SUM(Q1110:S1110)&gt;0,SUM(Q1110:S1110),0)</f>
        <v>0</v>
      </c>
      <c r="AI1113" s="265">
        <f>IF(SUM(U1110)&gt;0,SUM(U1110),0)</f>
        <v>0</v>
      </c>
      <c r="AJ1113" s="108">
        <f>Q1110</f>
        <v>0</v>
      </c>
      <c r="AK1113" s="108">
        <f>R1110</f>
        <v>0</v>
      </c>
      <c r="AL1113" s="108">
        <f>S1110</f>
        <v>0</v>
      </c>
      <c r="AN1113" s="265">
        <f>IF(SUM(Q1111:S1111)&gt;0,SUM(Q1111:S1111),0)</f>
        <v>264</v>
      </c>
      <c r="AO1113" s="265">
        <f>IF(SUM(U1111)&gt;0,SUM(U1111),0)</f>
        <v>5</v>
      </c>
      <c r="AP1113" s="108">
        <f>Q1111</f>
        <v>94</v>
      </c>
      <c r="AQ1113" s="108">
        <f>R1111</f>
        <v>83</v>
      </c>
      <c r="AR1113" s="108">
        <f>S1111</f>
        <v>87</v>
      </c>
      <c r="AT1113" s="265">
        <f>IF(SUM(Q1112:S1112)&gt;0,SUM(Q1112:S1112),0)</f>
        <v>260</v>
      </c>
      <c r="AU1113" s="265">
        <f>IF(SUM(U1112)&gt;0,SUM(U1112),0)</f>
        <v>3</v>
      </c>
      <c r="AV1113" s="108">
        <f>Q1112</f>
        <v>88</v>
      </c>
      <c r="AW1113" s="108">
        <f>R1112</f>
        <v>89</v>
      </c>
      <c r="AX1113" s="108">
        <f>S1112</f>
        <v>83</v>
      </c>
      <c r="AZ1113" s="265">
        <f>IF(SUM(Q1113:S1113)&gt;0,SUM(Q1113:S1113),0)</f>
        <v>0</v>
      </c>
      <c r="BA1113" s="265">
        <f>IF(SUM(U1113)&gt;0,SUM(U1113),0)</f>
        <v>0</v>
      </c>
      <c r="BB1113" s="108">
        <f>Q1113</f>
        <v>0</v>
      </c>
      <c r="BC1113" s="108">
        <f>R1113</f>
        <v>0</v>
      </c>
      <c r="BD1113" s="108">
        <f>S1113</f>
        <v>0</v>
      </c>
      <c r="BF1113" s="265">
        <f>IF(SUM(Q1114:S1114)&gt;0,SUM(Q1114:S1114),0)</f>
        <v>265</v>
      </c>
      <c r="BG1113" s="265">
        <f>IF(SUM(U1114)&gt;0,SUM(U1114),0)</f>
        <v>5</v>
      </c>
      <c r="BH1113" s="108">
        <f>Q1114</f>
        <v>88</v>
      </c>
      <c r="BI1113" s="108">
        <f>R1114</f>
        <v>93</v>
      </c>
      <c r="BJ1113" s="108">
        <f>S1114</f>
        <v>84</v>
      </c>
      <c r="BL1113" s="265">
        <f>IF(SUM(Q1115:S1115)&gt;0,SUM(Q1115:S1115),0)</f>
        <v>270</v>
      </c>
      <c r="BM1113" s="265">
        <f>IF(SUM(U1115)&gt;0,SUM(U1115),0)</f>
        <v>7</v>
      </c>
      <c r="BN1113" s="108">
        <f>Q1115</f>
        <v>89</v>
      </c>
      <c r="BO1113" s="108">
        <f>R1115</f>
        <v>86</v>
      </c>
      <c r="BP1113" s="108">
        <f>S1115</f>
        <v>95</v>
      </c>
      <c r="BR1113" s="265">
        <f>IF(SUM(Q1116:S1116)&gt;0,SUM(Q1116:S1116),0)</f>
        <v>281</v>
      </c>
      <c r="BS1113" s="265">
        <f>IF(SUM(U1116)&gt;0,SUM(U1116),0)</f>
        <v>8</v>
      </c>
      <c r="BT1113" s="108">
        <f>Q1116</f>
        <v>96</v>
      </c>
      <c r="BU1113" s="108">
        <f>R1116</f>
        <v>94</v>
      </c>
      <c r="BV1113" s="108">
        <f>S1116</f>
        <v>91</v>
      </c>
      <c r="BX1113" s="265">
        <f>IF(SUM(Q1117:S1117)&gt;0,SUM(Q1117:S1117),0)</f>
        <v>272</v>
      </c>
      <c r="BY1113" s="265">
        <f>IF(SUM(U1117)&gt;0,SUM(U1117),0)</f>
        <v>6</v>
      </c>
      <c r="BZ1113" s="108">
        <f>Q1117</f>
        <v>95</v>
      </c>
      <c r="CA1113" s="108">
        <f>R1117</f>
        <v>88</v>
      </c>
      <c r="CB1113" s="108">
        <f>S1117</f>
        <v>89</v>
      </c>
      <c r="CD1113" s="265">
        <f>IF(SUM(Q1118:S1118)&gt;0,SUM(Q1118:S1118),0)</f>
        <v>273</v>
      </c>
      <c r="CE1113" s="265">
        <f>IF(SUM(U1118)&gt;0,SUM(U1118),0)</f>
        <v>11</v>
      </c>
      <c r="CF1113" s="108">
        <f>Q1118</f>
        <v>94</v>
      </c>
      <c r="CG1113" s="108">
        <f>R1118</f>
        <v>93</v>
      </c>
      <c r="CH1113" s="108">
        <f>S1118</f>
        <v>86</v>
      </c>
      <c r="CJ1113" s="265">
        <f>IF(SUM(Q1119:S1119)&gt;0,SUM(Q1119:S1119),0)</f>
        <v>275</v>
      </c>
      <c r="CK1113" s="265">
        <f>IF(SUM(U1119)&gt;0,SUM(U1119),0)</f>
        <v>9</v>
      </c>
      <c r="CL1113" s="108">
        <f>Q1119</f>
        <v>91</v>
      </c>
      <c r="CM1113" s="108">
        <f>R1119</f>
        <v>93</v>
      </c>
      <c r="CN1113" s="108">
        <f>S1119</f>
        <v>91</v>
      </c>
      <c r="CP1113" s="265">
        <f>IF(SUM(Q1120:S1120)&gt;0,SUM(Q1120:S1120),0)</f>
        <v>279</v>
      </c>
      <c r="CQ1113" s="265">
        <f>IF(SUM(U1120)&gt;0,SUM(U1120),0)</f>
        <v>11</v>
      </c>
      <c r="CR1113" s="108">
        <f>Q1120</f>
        <v>99</v>
      </c>
      <c r="CS1113" s="108">
        <f>R1120</f>
        <v>92</v>
      </c>
      <c r="CT1113" s="108">
        <f>S1120</f>
        <v>88</v>
      </c>
      <c r="CV1113" s="265">
        <f>IF(SUM(Q1121:S1121)&gt;0,SUM(Q1121:S1121),0)</f>
        <v>277</v>
      </c>
      <c r="CW1113" s="265">
        <f>IF(SUM(U1121)&gt;0,SUM(U1121),0)</f>
        <v>6</v>
      </c>
      <c r="CX1113" s="108">
        <f>Q1121</f>
        <v>93</v>
      </c>
      <c r="CY1113" s="108">
        <f>R1121</f>
        <v>89</v>
      </c>
      <c r="CZ1113" s="108">
        <f>S1121</f>
        <v>95</v>
      </c>
      <c r="DB1113" s="265">
        <f>IF(SUM(Q1122:S1122)&gt;0,SUM(Q1122:S1122),0)</f>
        <v>0</v>
      </c>
      <c r="DC1113" s="265">
        <f>IF(SUM(U1122)&gt;0,SUM(U1122),0)</f>
        <v>0</v>
      </c>
      <c r="DD1113" s="108">
        <f>Q1122</f>
        <v>0</v>
      </c>
      <c r="DE1113" s="108">
        <f>R1122</f>
        <v>0</v>
      </c>
      <c r="DF1113" s="108">
        <f>S1122</f>
        <v>0</v>
      </c>
      <c r="DH1113" s="265">
        <f>IF(SUM(Q1123:S1123)&gt;0,SUM(Q1123:S1123),0)</f>
        <v>0</v>
      </c>
      <c r="DI1113" s="265">
        <f>IF(SUM(U1123)&gt;0,SUM(U1123),0)</f>
        <v>0</v>
      </c>
      <c r="DJ1113" s="108">
        <f>Q1123</f>
        <v>0</v>
      </c>
      <c r="DK1113" s="108">
        <f>R1123</f>
        <v>0</v>
      </c>
      <c r="DL1113" s="108">
        <f>S1123</f>
        <v>0</v>
      </c>
      <c r="DN1113" s="265">
        <f>IF(SUM(Q1124:S1124)&gt;0,SUM(Q1124:S1124),0)</f>
        <v>0</v>
      </c>
      <c r="DO1113" s="265">
        <f>IF(SUM(U1124)&gt;0,SUM(U1124),0)</f>
        <v>0</v>
      </c>
      <c r="DP1113" s="108">
        <f>Q1124</f>
        <v>0</v>
      </c>
      <c r="DQ1113" s="108">
        <f>R1124</f>
        <v>0</v>
      </c>
      <c r="DR1113" s="108">
        <f>S1124</f>
        <v>0</v>
      </c>
      <c r="DT1113" s="265">
        <f>IF(SUM(Q1125:S1125)&gt;0,SUM(Q1125:S1125),0)</f>
        <v>0</v>
      </c>
      <c r="DU1113" s="265">
        <f>IF(SUM(U1125)&gt;0,SUM(U1125),0)</f>
        <v>0</v>
      </c>
      <c r="DV1113" s="108">
        <f>Q1125</f>
        <v>0</v>
      </c>
      <c r="DW1113" s="108">
        <f>R1125</f>
        <v>0</v>
      </c>
      <c r="DX1113" s="108">
        <f>S1125</f>
        <v>0</v>
      </c>
      <c r="DZ1113" s="265">
        <f>IF(SUM(Q1126:S1126)&gt;0,SUM(Q1126:S1126),0)</f>
        <v>0</v>
      </c>
      <c r="EA1113" s="265">
        <f>IF(SUM(U1126)&gt;0,SUM(U1126),0)</f>
        <v>0</v>
      </c>
      <c r="EB1113" s="108">
        <f>Q1126</f>
        <v>0</v>
      </c>
      <c r="EC1113" s="108">
        <f>R1126</f>
        <v>0</v>
      </c>
      <c r="ED1113" s="108">
        <f>S1126</f>
        <v>0</v>
      </c>
      <c r="EF1113" s="265">
        <f>IF(SUM(Q1127:S1127)&gt;0,SUM(Q1127:S1127),0)</f>
        <v>0</v>
      </c>
      <c r="EG1113" s="265">
        <f>IF(SUM(U1127)&gt;0,SUM(U1127),0)</f>
        <v>0</v>
      </c>
      <c r="EH1113" s="108">
        <f>Q1127</f>
        <v>0</v>
      </c>
      <c r="EI1113" s="108">
        <f>R1127</f>
        <v>0</v>
      </c>
      <c r="EJ1113" s="108">
        <f>S1127</f>
        <v>0</v>
      </c>
      <c r="EL1113" s="265">
        <f>IF(SUM(Q1128:S1128)&gt;0,SUM(Q1128:S1128),0)</f>
        <v>0</v>
      </c>
      <c r="EM1113" s="265">
        <f>IF(SUM(U1128)&gt;0,SUM(U1128),0)</f>
        <v>0</v>
      </c>
      <c r="EN1113" s="108">
        <f>Q1128</f>
        <v>0</v>
      </c>
      <c r="EO1113" s="108">
        <f>R1128</f>
        <v>0</v>
      </c>
      <c r="EP1113" s="108">
        <f>S1128</f>
        <v>0</v>
      </c>
      <c r="ER1113" s="265">
        <f>IF(SUM(Q1129:S1129)&gt;0,SUM(Q1129:S1129),0)</f>
        <v>0</v>
      </c>
      <c r="ES1113" s="265">
        <f>IF(SUM(U1129)&gt;0,SUM(U1129),0)</f>
        <v>0</v>
      </c>
      <c r="ET1113" s="108">
        <f>Q1129</f>
        <v>0</v>
      </c>
      <c r="EU1113" s="108">
        <f>R1129</f>
        <v>0</v>
      </c>
      <c r="EV1113" s="108">
        <f>S1129</f>
        <v>0</v>
      </c>
      <c r="EX1113" s="265">
        <f>IF(SUM(Q1130:S1130)&gt;0,SUM(Q1130:S1130),0)</f>
        <v>0</v>
      </c>
      <c r="EY1113" s="265">
        <f>IF(SUM(U1130)&gt;0,SUM(U1130),0)</f>
        <v>0</v>
      </c>
      <c r="EZ1113" s="108">
        <f>Q1130</f>
        <v>0</v>
      </c>
      <c r="FA1113" s="108">
        <f>R1130</f>
        <v>0</v>
      </c>
      <c r="FB1113" s="108">
        <f>S1130</f>
        <v>0</v>
      </c>
      <c r="FC1113" s="108"/>
      <c r="FD1113" s="265">
        <f>IF(SUM(Q1131:S1131)&gt;0,SUM(Q1131:S1131),0)</f>
        <v>0</v>
      </c>
      <c r="FE1113" s="265">
        <f>IF(SUM(U1131)&gt;0,SUM(U1131),0)</f>
        <v>0</v>
      </c>
      <c r="FF1113" s="108">
        <f>Q1131</f>
        <v>0</v>
      </c>
      <c r="FG1113" s="108">
        <f>R1131</f>
        <v>0</v>
      </c>
      <c r="FH1113" s="108">
        <f>S1131</f>
        <v>0</v>
      </c>
      <c r="FI1113" s="108"/>
      <c r="FJ1113" s="265">
        <f>LARGE((FD1113,EX1113,ER1113,EL1113,EF1113,DZ1113,DT1113,DN1113,DH1113,DB1113,CV1113,CP1113,CJ1113,CD1113,BX1113,BR1113,BL1113,BF1113,AZ1113,AT1113,AN1113,AH1113),1)</f>
        <v>281</v>
      </c>
      <c r="FK1113" s="265">
        <f>LARGE((FF1113,EZ1113,ET1113,EN1113,EH1113,EB1113,DV1113,DP1113,DJ1113,DD1113,CX1113,CR1113,CL1113,CF1113,BZ1113,BT1113,BN1113,BH1113,BB1113,AV1113,AP1113,AJ1113),1)</f>
        <v>99</v>
      </c>
      <c r="FL1113" s="265">
        <f>LARGE((FG1113,FA1113,EU1113,EO1113,EI1113,EC1113,DW1113,DQ1113,DK1113,DE1113,CY1113,CS1113,CM1113,CG1113,CA1113,BU1113,BO1113,BI1113,BC1113,AW1113,AQ1113,AK1113),1)</f>
        <v>94</v>
      </c>
      <c r="FM1113" s="265">
        <f>LARGE((FH1113,FB1113,EV1113,EP1113,EJ1113,ED1113,DX1113,DR1113,DL1113,DF1113,CZ1113,CT1113,CN1113,CH1113,CB1113,BV1113,BP1113,BJ1113,BD1113,AX1113,AR1113,AL1113),1)</f>
        <v>95</v>
      </c>
    </row>
    <row r="1114" spans="1:169" x14ac:dyDescent="0.2">
      <c r="A1114" s="254" t="s">
        <v>443</v>
      </c>
      <c r="B1114" s="156">
        <v>95</v>
      </c>
      <c r="C1114" s="157">
        <v>90</v>
      </c>
      <c r="D1114" s="159">
        <v>95</v>
      </c>
      <c r="E1114" s="127">
        <f t="shared" si="564"/>
        <v>280</v>
      </c>
      <c r="F1114" s="128">
        <v>9</v>
      </c>
      <c r="G1114" s="156">
        <v>88</v>
      </c>
      <c r="H1114" s="157">
        <v>83</v>
      </c>
      <c r="I1114" s="159">
        <v>94</v>
      </c>
      <c r="J1114" s="127">
        <f t="shared" si="565"/>
        <v>265</v>
      </c>
      <c r="K1114" s="128">
        <v>4</v>
      </c>
      <c r="L1114" s="156">
        <v>90</v>
      </c>
      <c r="M1114" s="157">
        <v>90</v>
      </c>
      <c r="N1114" s="159">
        <v>96</v>
      </c>
      <c r="O1114" s="127">
        <f t="shared" si="566"/>
        <v>276</v>
      </c>
      <c r="P1114" s="128">
        <v>9</v>
      </c>
      <c r="Q1114" s="156">
        <v>88</v>
      </c>
      <c r="R1114" s="157">
        <v>93</v>
      </c>
      <c r="S1114" s="157">
        <v>84</v>
      </c>
      <c r="T1114" s="127">
        <f t="shared" si="567"/>
        <v>265</v>
      </c>
      <c r="U1114" s="128">
        <v>5</v>
      </c>
      <c r="V1114" s="156"/>
      <c r="W1114" s="157"/>
      <c r="X1114" s="159"/>
      <c r="Y1114" s="127" t="str">
        <f t="shared" si="568"/>
        <v/>
      </c>
      <c r="Z1114" s="128"/>
      <c r="AA1114" s="129">
        <f>IF(SUM(E1114,J1114,O1114,T1114,Y1114,E1140,J1140,O1140,T1140,Y1140,E1166,J1166,O1166,T1166,Y1166)&gt;0,(LARGE((E1114,J1114,O1114,T1114,Y1114,E1140,J1140,O1140,T1140,Y1140,E1166,J1166,O1166,T1166,Y1166),1)+LARGE((E1114,J1114,O1114,T1114,Y1114,E1140,J1140,O1140,T1140,Y1140,E1166,J1166,O1166,T1166,Y1166),2)+LARGE((E1114,J1114,O1114,T1114,Y1114,E1140,J1140,O1140,T1140,Y1140,E1166,J1166,O1166,T1166,Y1166),3)+LARGE((E1114,J1114,O1114,T1114,Y1114,E1140,J1140,O1140,T1140,Y1140,E1166,J1166,O1166,T1166,Y1166),4)),"")</f>
        <v>1086</v>
      </c>
      <c r="AB1114" s="135">
        <f>IF(SUM(BG1141)&gt;0,SUM(BG1141),"")</f>
        <v>27</v>
      </c>
      <c r="AG1114" s="110"/>
      <c r="AH1114" s="265">
        <f>IF(SUM(V1110:X1110)&gt;0,SUM(V1110:X1110),0)</f>
        <v>0</v>
      </c>
      <c r="AI1114" s="265">
        <f>IF(SUM(Z1110)&gt;0,SUM(Z1110),0)</f>
        <v>0</v>
      </c>
      <c r="AJ1114" s="108">
        <f>V1110</f>
        <v>0</v>
      </c>
      <c r="AK1114" s="108">
        <f>W1110</f>
        <v>0</v>
      </c>
      <c r="AL1114" s="108">
        <f>X1110</f>
        <v>0</v>
      </c>
      <c r="AN1114" s="265">
        <f>IF(SUM(V1111:X1111)&gt;0,SUM(V1111:X1111),0)</f>
        <v>253</v>
      </c>
      <c r="AO1114" s="265">
        <f>IF(SUM(Z1111)&gt;0,SUM(Z1111),0)</f>
        <v>2</v>
      </c>
      <c r="AP1114" s="108">
        <f>V1111</f>
        <v>85</v>
      </c>
      <c r="AQ1114" s="108">
        <f>W1111</f>
        <v>75</v>
      </c>
      <c r="AR1114" s="108">
        <f>X1111</f>
        <v>93</v>
      </c>
      <c r="AT1114" s="265">
        <f>IF(SUM(V1112:X1112)&gt;0,SUM(V1112:X1112),0)</f>
        <v>0</v>
      </c>
      <c r="AU1114" s="265">
        <f>IF(SUM(Z1112)&gt;0,SUM(Z1112),0)</f>
        <v>0</v>
      </c>
      <c r="AV1114" s="108">
        <f>V1112</f>
        <v>0</v>
      </c>
      <c r="AW1114" s="108">
        <f>W1112</f>
        <v>0</v>
      </c>
      <c r="AX1114" s="108">
        <f>X1112</f>
        <v>0</v>
      </c>
      <c r="AZ1114" s="265">
        <f>IF(SUM(V1113:X1113)&gt;0,SUM(V1113:X1113),0)</f>
        <v>0</v>
      </c>
      <c r="BA1114" s="265">
        <f>IF(SUM(Z1113)&gt;0,SUM(Z1113),0)</f>
        <v>0</v>
      </c>
      <c r="BB1114" s="108">
        <f>V1113</f>
        <v>0</v>
      </c>
      <c r="BC1114" s="108">
        <f>W1113</f>
        <v>0</v>
      </c>
      <c r="BD1114" s="108">
        <f>X1113</f>
        <v>0</v>
      </c>
      <c r="BF1114" s="265">
        <f>IF(SUM(V1114:X1114)&gt;0,SUM(V1114:X1114),0)</f>
        <v>0</v>
      </c>
      <c r="BG1114" s="265">
        <f>IF(SUM(Z1114)&gt;0,SUM(Z1114),0)</f>
        <v>0</v>
      </c>
      <c r="BH1114" s="108">
        <f>V1114</f>
        <v>0</v>
      </c>
      <c r="BI1114" s="108">
        <f>W1114</f>
        <v>0</v>
      </c>
      <c r="BJ1114" s="108">
        <f>X1114</f>
        <v>0</v>
      </c>
      <c r="BL1114" s="265">
        <f>IF(SUM(V1115:X1115)&gt;0,SUM(V1115:X1115),0)</f>
        <v>240</v>
      </c>
      <c r="BM1114" s="265">
        <f>IF(SUM(Z1115)&gt;0,SUM(Z1115),0)</f>
        <v>4</v>
      </c>
      <c r="BN1114" s="108">
        <f>V1115</f>
        <v>91</v>
      </c>
      <c r="BO1114" s="108">
        <f>W1115</f>
        <v>60</v>
      </c>
      <c r="BP1114" s="108">
        <f>X1115</f>
        <v>89</v>
      </c>
      <c r="BR1114" s="265">
        <f>IF(SUM(V1116:X1116)&gt;0,SUM(V1116:X1116),0)</f>
        <v>237</v>
      </c>
      <c r="BS1114" s="265">
        <f>IF(SUM(Z1116)&gt;0,SUM(Z1116),0)</f>
        <v>1</v>
      </c>
      <c r="BT1114" s="108">
        <f>V1116</f>
        <v>87</v>
      </c>
      <c r="BU1114" s="108">
        <f>W1116</f>
        <v>71</v>
      </c>
      <c r="BV1114" s="108">
        <f>X1116</f>
        <v>79</v>
      </c>
      <c r="BX1114" s="265">
        <f>IF(SUM(V1117:X1117)&gt;0,SUM(V1117:X1117),0)</f>
        <v>0</v>
      </c>
      <c r="BY1114" s="265">
        <f>IF(SUM(Z1117)&gt;0,SUM(Z1117),0)</f>
        <v>0</v>
      </c>
      <c r="BZ1114" s="108">
        <f>V1117</f>
        <v>0</v>
      </c>
      <c r="CA1114" s="108">
        <f>W1117</f>
        <v>0</v>
      </c>
      <c r="CB1114" s="108">
        <f>X1117</f>
        <v>0</v>
      </c>
      <c r="CD1114" s="265">
        <f>IF(SUM(V1118:X1118)&gt;0,SUM(V1118:X1118),0)</f>
        <v>238</v>
      </c>
      <c r="CE1114" s="265">
        <f>IF(SUM(Z1118)&gt;0,SUM(Z1118),0)</f>
        <v>0</v>
      </c>
      <c r="CF1114" s="108">
        <f>V1118</f>
        <v>87</v>
      </c>
      <c r="CG1114" s="108">
        <f>W1118</f>
        <v>63</v>
      </c>
      <c r="CH1114" s="108">
        <f>X1118</f>
        <v>88</v>
      </c>
      <c r="CJ1114" s="265">
        <f>IF(SUM(V1119:X1119)&gt;0,SUM(V1119:X1119),0)</f>
        <v>250</v>
      </c>
      <c r="CK1114" s="265">
        <f>IF(SUM(Z1119)&gt;0,SUM(Z1119),0)</f>
        <v>5</v>
      </c>
      <c r="CL1114" s="108">
        <f>V1119</f>
        <v>92</v>
      </c>
      <c r="CM1114" s="108">
        <f>W1119</f>
        <v>68</v>
      </c>
      <c r="CN1114" s="108">
        <f>X1119</f>
        <v>90</v>
      </c>
      <c r="CP1114" s="265">
        <f>IF(SUM(V1120:X1120)&gt;0,SUM(V1120:X1120),0)</f>
        <v>264</v>
      </c>
      <c r="CQ1114" s="265">
        <f>IF(SUM(Z1120)&gt;0,SUM(Z1120),0)</f>
        <v>8</v>
      </c>
      <c r="CR1114" s="108">
        <f>V1120</f>
        <v>92</v>
      </c>
      <c r="CS1114" s="108">
        <f>W1120</f>
        <v>82</v>
      </c>
      <c r="CT1114" s="108">
        <f>X1120</f>
        <v>90</v>
      </c>
      <c r="CV1114" s="265">
        <f>IF(SUM(V1121:X1121)&gt;0,SUM(V1121:X1121),0)</f>
        <v>0</v>
      </c>
      <c r="CW1114" s="265">
        <f>IF(SUM(Z1121)&gt;0,SUM(Z1121),0)</f>
        <v>0</v>
      </c>
      <c r="CX1114" s="108">
        <f>V1121</f>
        <v>0</v>
      </c>
      <c r="CY1114" s="108">
        <f>W1121</f>
        <v>0</v>
      </c>
      <c r="CZ1114" s="108">
        <f>X1121</f>
        <v>0</v>
      </c>
      <c r="DB1114" s="265">
        <f>IF(SUM(V1122:X1122)&gt;0,SUM(V1122:X1122),0)</f>
        <v>0</v>
      </c>
      <c r="DC1114" s="265">
        <f>IF(SUM(Z1122)&gt;0,SUM(Z1122),0)</f>
        <v>0</v>
      </c>
      <c r="DD1114" s="108">
        <f>V1122</f>
        <v>0</v>
      </c>
      <c r="DE1114" s="108">
        <f>W1122</f>
        <v>0</v>
      </c>
      <c r="DF1114" s="108">
        <f>X1122</f>
        <v>0</v>
      </c>
      <c r="DH1114" s="265">
        <f>IF(SUM(V1123:X1123)&gt;0,SUM(V1123:X1123),0)</f>
        <v>0</v>
      </c>
      <c r="DI1114" s="265">
        <f>IF(SUM(Z1123)&gt;0,SUM(Z1123),0)</f>
        <v>0</v>
      </c>
      <c r="DJ1114" s="108">
        <f>V1123</f>
        <v>0</v>
      </c>
      <c r="DK1114" s="108">
        <f>W1123</f>
        <v>0</v>
      </c>
      <c r="DL1114" s="108">
        <f>X1123</f>
        <v>0</v>
      </c>
      <c r="DN1114" s="265">
        <f>IF(SUM(V1124:X1124)&gt;0,SUM(V1124:X1124),0)</f>
        <v>0</v>
      </c>
      <c r="DO1114" s="265">
        <f>IF(SUM(Z1124)&gt;0,SUM(Z1124),0)</f>
        <v>0</v>
      </c>
      <c r="DP1114" s="108">
        <f>V1124</f>
        <v>0</v>
      </c>
      <c r="DQ1114" s="108">
        <f>W1124</f>
        <v>0</v>
      </c>
      <c r="DR1114" s="108">
        <f>X1124</f>
        <v>0</v>
      </c>
      <c r="DT1114" s="265">
        <f>IF(SUM(V1125:X1125)&gt;0,SUM(V1125:X1125),0)</f>
        <v>0</v>
      </c>
      <c r="DU1114" s="265">
        <f>IF(SUM(Z1125)&gt;0,SUM(Z1125),0)</f>
        <v>0</v>
      </c>
      <c r="DV1114" s="108">
        <f>V1125</f>
        <v>0</v>
      </c>
      <c r="DW1114" s="108">
        <f>W1125</f>
        <v>0</v>
      </c>
      <c r="DX1114" s="108">
        <f>X1125</f>
        <v>0</v>
      </c>
      <c r="DZ1114" s="265">
        <f>IF(SUM(V1126:X1126)&gt;0,SUM(V1126:X1126),0)</f>
        <v>0</v>
      </c>
      <c r="EA1114" s="265">
        <f>IF(SUM(Z1126)&gt;0,SUM(Z1126),0)</f>
        <v>0</v>
      </c>
      <c r="EB1114" s="108">
        <f>V1126</f>
        <v>0</v>
      </c>
      <c r="EC1114" s="108">
        <f>W1126</f>
        <v>0</v>
      </c>
      <c r="ED1114" s="108">
        <f>X1126</f>
        <v>0</v>
      </c>
      <c r="EF1114" s="265">
        <f>IF(SUM(V1127:X1127)&gt;0,SUM(V1127:X1127),0)</f>
        <v>0</v>
      </c>
      <c r="EG1114" s="265">
        <f>IF(SUM(Z1127)&gt;0,SUM(Z1127),0)</f>
        <v>0</v>
      </c>
      <c r="EH1114" s="108">
        <f>V1127</f>
        <v>0</v>
      </c>
      <c r="EI1114" s="108">
        <f>W1127</f>
        <v>0</v>
      </c>
      <c r="EJ1114" s="108">
        <f>X1127</f>
        <v>0</v>
      </c>
      <c r="EL1114" s="265">
        <f>IF(SUM(V1128:X1128)&gt;0,SUM(V1128:X1128),0)</f>
        <v>0</v>
      </c>
      <c r="EM1114" s="265">
        <f>IF(SUM(Z1128)&gt;0,SUM(Z1128),0)</f>
        <v>0</v>
      </c>
      <c r="EN1114" s="108">
        <f>V1128</f>
        <v>0</v>
      </c>
      <c r="EO1114" s="108">
        <f>W1128</f>
        <v>0</v>
      </c>
      <c r="EP1114" s="108">
        <f>X1128</f>
        <v>0</v>
      </c>
      <c r="ER1114" s="265">
        <f>IF(SUM(V1129:X1129)&gt;0,SUM(V1129:X1129),0)</f>
        <v>0</v>
      </c>
      <c r="ES1114" s="265">
        <f>IF(SUM(Z1129)&gt;0,SUM(Z1129),0)</f>
        <v>0</v>
      </c>
      <c r="ET1114" s="108">
        <f>V1129</f>
        <v>0</v>
      </c>
      <c r="EU1114" s="108">
        <f>W1129</f>
        <v>0</v>
      </c>
      <c r="EV1114" s="108">
        <f>X1129</f>
        <v>0</v>
      </c>
      <c r="EX1114" s="265">
        <f>IF(SUM(V1130:X1130)&gt;0,SUM(V1130:X1130),0)</f>
        <v>0</v>
      </c>
      <c r="EY1114" s="265">
        <f>IF(SUM(Z1130)&gt;0,SUM(Z1130),0)</f>
        <v>0</v>
      </c>
      <c r="EZ1114" s="108">
        <f>V1130</f>
        <v>0</v>
      </c>
      <c r="FA1114" s="108">
        <f>W1130</f>
        <v>0</v>
      </c>
      <c r="FB1114" s="108">
        <f>X1130</f>
        <v>0</v>
      </c>
      <c r="FC1114" s="108"/>
      <c r="FD1114" s="265">
        <f>IF(SUM(V1131:X1131)&gt;0,SUM(V1131:X1131),0)</f>
        <v>0</v>
      </c>
      <c r="FE1114" s="265">
        <f>IF(SUM(Z1131)&gt;0,SUM(Z1131),0)</f>
        <v>0</v>
      </c>
      <c r="FF1114" s="108">
        <f>V1131</f>
        <v>0</v>
      </c>
      <c r="FG1114" s="108">
        <f>W1131</f>
        <v>0</v>
      </c>
      <c r="FH1114" s="108">
        <f>X1131</f>
        <v>0</v>
      </c>
      <c r="FI1114" s="108"/>
      <c r="FJ1114" s="265">
        <f>LARGE((FD1114,EX1114,ER1114,EL1114,EF1114,DZ1114,DT1114,DN1114,DH1114,DB1114,CV1114,CP1114,CJ1114,CD1114,BX1114,BR1114,BL1114,BF1114,AZ1114,AT1114,AN1114,AH1114),1)</f>
        <v>264</v>
      </c>
      <c r="FK1114" s="265">
        <f>LARGE((FF1114,EZ1114,ET1114,EN1114,EH1114,EB1114,DV1114,DP1114,DJ1114,DD1114,CX1114,CR1114,CL1114,CF1114,BZ1114,BT1114,BN1114,BH1114,BB1114,AV1114,AP1114,AJ1114),1)</f>
        <v>92</v>
      </c>
      <c r="FL1114" s="265">
        <f>LARGE((FG1114,FA1114,EU1114,EO1114,EI1114,EC1114,DW1114,DQ1114,DK1114,DE1114,CY1114,CS1114,CM1114,CG1114,CA1114,BU1114,BO1114,BI1114,BC1114,AW1114,AQ1114,AK1114),1)</f>
        <v>82</v>
      </c>
      <c r="FM1114" s="265">
        <f>LARGE((FH1114,FB1114,EV1114,EP1114,EJ1114,ED1114,DX1114,DR1114,DL1114,DF1114,CZ1114,CT1114,CN1114,CH1114,CB1114,BV1114,BP1114,BJ1114,BD1114,AX1114,AR1114,AL1114),1)</f>
        <v>93</v>
      </c>
    </row>
    <row r="1115" spans="1:169" x14ac:dyDescent="0.2">
      <c r="A1115" s="255" t="s">
        <v>133</v>
      </c>
      <c r="B1115" s="156">
        <v>97</v>
      </c>
      <c r="C1115" s="157">
        <v>83</v>
      </c>
      <c r="D1115" s="159">
        <v>91</v>
      </c>
      <c r="E1115" s="127">
        <f t="shared" si="564"/>
        <v>271</v>
      </c>
      <c r="F1115" s="128">
        <v>8</v>
      </c>
      <c r="G1115" s="156">
        <v>99</v>
      </c>
      <c r="H1115" s="157">
        <v>84</v>
      </c>
      <c r="I1115" s="159">
        <v>94</v>
      </c>
      <c r="J1115" s="127">
        <f t="shared" si="565"/>
        <v>277</v>
      </c>
      <c r="K1115" s="128">
        <v>12</v>
      </c>
      <c r="L1115" s="156">
        <v>93</v>
      </c>
      <c r="M1115" s="157">
        <v>77</v>
      </c>
      <c r="N1115" s="159">
        <v>98</v>
      </c>
      <c r="O1115" s="127">
        <f t="shared" si="566"/>
        <v>268</v>
      </c>
      <c r="P1115" s="128">
        <v>9</v>
      </c>
      <c r="Q1115" s="156">
        <v>89</v>
      </c>
      <c r="R1115" s="157">
        <v>86</v>
      </c>
      <c r="S1115" s="157">
        <v>95</v>
      </c>
      <c r="T1115" s="127">
        <f t="shared" si="567"/>
        <v>270</v>
      </c>
      <c r="U1115" s="128">
        <v>7</v>
      </c>
      <c r="V1115" s="156">
        <v>91</v>
      </c>
      <c r="W1115" s="157">
        <v>60</v>
      </c>
      <c r="X1115" s="159">
        <v>89</v>
      </c>
      <c r="Y1115" s="127">
        <f t="shared" si="568"/>
        <v>240</v>
      </c>
      <c r="Z1115" s="128">
        <v>4</v>
      </c>
      <c r="AA1115" s="129">
        <f>IF(SUM(E1115,J1115,O1115,T1115,Y1115,E1141,J1141,O1141,T1141,Y1141,E1167,J1167,O1167,T1167,Y1167)&gt;0,(LARGE((E1115,J1115,O1115,T1115,Y1115,E1141,J1141,O1141,T1141,Y1141,E1167,J1167,O1167,T1167,Y1167),1)+LARGE((E1115,J1115,O1115,T1115,Y1115,E1141,J1141,O1141,T1141,Y1141,E1167,J1167,O1167,T1167,Y1167),2)+LARGE((E1115,J1115,O1115,T1115,Y1115,E1141,J1141,O1141,T1141,Y1141,E1167,J1167,O1167,T1167,Y1167),3)+LARGE((E1115,J1115,O1115,T1115,Y1115,E1141,J1141,O1141,T1141,Y1141,E1167,J1167,O1167,T1167,Y1167),4)),"")</f>
        <v>1086</v>
      </c>
      <c r="AB1115" s="135">
        <f>IF(SUM(BM1141)&gt;0,SUM(BM1141),"")</f>
        <v>36</v>
      </c>
      <c r="AG1115" s="110"/>
      <c r="AH1115" s="265">
        <f>IF(SUM(B1136:D1136)&gt;0,SUM(B1136:D1136),0)</f>
        <v>0</v>
      </c>
      <c r="AI1115" s="265">
        <f>IF(SUM(F1136)&gt;0,SUM(F1136),0)</f>
        <v>0</v>
      </c>
      <c r="AJ1115" s="108">
        <f>B1136</f>
        <v>0</v>
      </c>
      <c r="AK1115" s="108">
        <f>C1136</f>
        <v>0</v>
      </c>
      <c r="AL1115" s="108">
        <f>D1136</f>
        <v>0</v>
      </c>
      <c r="AN1115" s="265">
        <f>IF(SUM(B1137:D1137)&gt;0,SUM(B1137:D1137),0)</f>
        <v>0</v>
      </c>
      <c r="AO1115" s="265">
        <f>IF(SUM(F1137)&gt;0,SUM(F1137),0)</f>
        <v>0</v>
      </c>
      <c r="AP1115" s="108">
        <f>B1137</f>
        <v>0</v>
      </c>
      <c r="AQ1115" s="108">
        <f>C1137</f>
        <v>0</v>
      </c>
      <c r="AR1115" s="108">
        <f>D1137</f>
        <v>0</v>
      </c>
      <c r="AT1115" s="265">
        <f>IF(SUM(B1138:D1138)&gt;0,SUM(B1138:D1138),0)</f>
        <v>170</v>
      </c>
      <c r="AU1115" s="265">
        <f>IF(SUM(F1138)&gt;0,SUM(F1138),0)</f>
        <v>0</v>
      </c>
      <c r="AV1115" s="108">
        <f>B1138</f>
        <v>75</v>
      </c>
      <c r="AW1115" s="108">
        <f>C1138</f>
        <v>67</v>
      </c>
      <c r="AX1115" s="108">
        <f>D1138</f>
        <v>28</v>
      </c>
      <c r="AZ1115" s="265">
        <f>IF(SUM(B1139:D1139)&gt;0,SUM(B1139:D1139),0)</f>
        <v>0</v>
      </c>
      <c r="BA1115" s="265">
        <f>IF(SUM(F1139)&gt;0,SUM(F1139),0)</f>
        <v>0</v>
      </c>
      <c r="BB1115" s="108">
        <f>B1139</f>
        <v>0</v>
      </c>
      <c r="BC1115" s="108">
        <f>C1139</f>
        <v>0</v>
      </c>
      <c r="BD1115" s="108">
        <f>D1139</f>
        <v>0</v>
      </c>
      <c r="BF1115" s="265">
        <f>IF(SUM(B1140:D1140)&gt;0,SUM(B1140:D1140),0)</f>
        <v>0</v>
      </c>
      <c r="BG1115" s="265">
        <f>IF(SUM(F1140)&gt;0,SUM(F1140),0)</f>
        <v>0</v>
      </c>
      <c r="BH1115" s="108">
        <f>B1140</f>
        <v>0</v>
      </c>
      <c r="BI1115" s="108">
        <f>C1140</f>
        <v>0</v>
      </c>
      <c r="BJ1115" s="108">
        <f>D1140</f>
        <v>0</v>
      </c>
      <c r="BL1115" s="265">
        <f>IF(SUM(B1141:D1141)&gt;0,SUM(B1141:D1141),0)</f>
        <v>0</v>
      </c>
      <c r="BM1115" s="265">
        <f>IF(SUM(F1141)&gt;0,SUM(F1141),0)</f>
        <v>0</v>
      </c>
      <c r="BN1115" s="108">
        <f>B1141</f>
        <v>0</v>
      </c>
      <c r="BO1115" s="108">
        <f>C1141</f>
        <v>0</v>
      </c>
      <c r="BP1115" s="108">
        <f>D1141</f>
        <v>0</v>
      </c>
      <c r="BR1115" s="265">
        <f>IF(SUM(B1142:D1142)&gt;0,SUM(B1142:D1142),0)</f>
        <v>0</v>
      </c>
      <c r="BS1115" s="265">
        <f>IF(SUM(F1142)&gt;0,SUM(F1142),0)</f>
        <v>0</v>
      </c>
      <c r="BT1115" s="108">
        <f>B1142</f>
        <v>0</v>
      </c>
      <c r="BU1115" s="108">
        <f>C1142</f>
        <v>0</v>
      </c>
      <c r="BV1115" s="108">
        <f>D1142</f>
        <v>0</v>
      </c>
      <c r="BX1115" s="265">
        <f>IF(SUM(B1143:D1143)&gt;0,SUM(B1143:D1143),0)</f>
        <v>251</v>
      </c>
      <c r="BY1115" s="265">
        <f>IF(SUM(F1143)&gt;0,SUM(F1143),0)</f>
        <v>3</v>
      </c>
      <c r="BZ1115" s="108">
        <f>B1143</f>
        <v>89</v>
      </c>
      <c r="CA1115" s="108">
        <f>C1143</f>
        <v>77</v>
      </c>
      <c r="CB1115" s="108">
        <f>D1143</f>
        <v>85</v>
      </c>
      <c r="CD1115" s="265">
        <f>IF(SUM(B1144:D1144)&gt;0,SUM(B1144:D1144),0)</f>
        <v>235</v>
      </c>
      <c r="CE1115" s="265">
        <f>IF(SUM(F1144)&gt;0,SUM(F1144),0)</f>
        <v>2</v>
      </c>
      <c r="CF1115" s="108">
        <f>B1144</f>
        <v>84</v>
      </c>
      <c r="CG1115" s="108">
        <f>C1144</f>
        <v>80</v>
      </c>
      <c r="CH1115" s="108">
        <f>D1144</f>
        <v>71</v>
      </c>
      <c r="CJ1115" s="265">
        <f>IF(SUM(B1145:D1145)&gt;0,SUM(B1145:D1145),0)</f>
        <v>0</v>
      </c>
      <c r="CK1115" s="265">
        <f>IF(SUM(F1145)&gt;0,SUM(F1145),0)</f>
        <v>0</v>
      </c>
      <c r="CL1115" s="108">
        <f>B1145</f>
        <v>0</v>
      </c>
      <c r="CM1115" s="108">
        <f>C1145</f>
        <v>0</v>
      </c>
      <c r="CN1115" s="108">
        <f>D1145</f>
        <v>0</v>
      </c>
      <c r="CP1115" s="265">
        <f>IF(SUM(B1146:D1146)&gt;0,SUM(B1146:D1146),0)</f>
        <v>0</v>
      </c>
      <c r="CQ1115" s="265">
        <f>IF(SUM(F1146)&gt;0,SUM(F1146),0)</f>
        <v>0</v>
      </c>
      <c r="CR1115" s="108">
        <f>B1146</f>
        <v>0</v>
      </c>
      <c r="CS1115" s="108">
        <f>C1146</f>
        <v>0</v>
      </c>
      <c r="CT1115" s="108">
        <f>D1146</f>
        <v>0</v>
      </c>
      <c r="CV1115" s="265">
        <f>IF(SUM(B1147:D1147)&gt;0,SUM(B1147:D1147),0)</f>
        <v>250</v>
      </c>
      <c r="CW1115" s="265">
        <f>IF(SUM(F1147)&gt;0,SUM(F1147),0)</f>
        <v>4</v>
      </c>
      <c r="CX1115" s="108">
        <f>B1147</f>
        <v>92</v>
      </c>
      <c r="CY1115" s="108">
        <f>C1147</f>
        <v>79</v>
      </c>
      <c r="CZ1115" s="108">
        <f>D1147</f>
        <v>79</v>
      </c>
      <c r="DB1115" s="265">
        <f>IF(SUM(B1148:D1148)&gt;0,SUM(B1148:D1148),0)</f>
        <v>0</v>
      </c>
      <c r="DC1115" s="265">
        <f>IF(SUM(F1148)&gt;0,SUM(F1148),0)</f>
        <v>0</v>
      </c>
      <c r="DD1115" s="108">
        <f>B1148</f>
        <v>0</v>
      </c>
      <c r="DE1115" s="108">
        <f>C1148</f>
        <v>0</v>
      </c>
      <c r="DF1115" s="108">
        <f>D1148</f>
        <v>0</v>
      </c>
      <c r="DH1115" s="265">
        <f>IF(SUM(B1149:D1149)&gt;0,SUM(B1149:D1149),0)</f>
        <v>0</v>
      </c>
      <c r="DI1115" s="265">
        <f>IF(SUM(F1149)&gt;0,SUM(F1149),0)</f>
        <v>0</v>
      </c>
      <c r="DJ1115" s="108">
        <f>B1149</f>
        <v>0</v>
      </c>
      <c r="DK1115" s="108">
        <f>C1149</f>
        <v>0</v>
      </c>
      <c r="DL1115" s="108">
        <f>D1149</f>
        <v>0</v>
      </c>
      <c r="DN1115" s="265">
        <f>IF(SUM(B1150:D1150)&gt;0,SUM(B1150:D1150),0)</f>
        <v>0</v>
      </c>
      <c r="DO1115" s="265">
        <f>IF(SUM(F1150)&gt;0,SUM(F1150),0)</f>
        <v>0</v>
      </c>
      <c r="DP1115" s="108">
        <f>B1150</f>
        <v>0</v>
      </c>
      <c r="DQ1115" s="108">
        <f>C1150</f>
        <v>0</v>
      </c>
      <c r="DR1115" s="108">
        <f>D1150</f>
        <v>0</v>
      </c>
      <c r="DT1115" s="265">
        <f>IF(SUM(B1151:D1151)&gt;0,SUM(B1151:D1151),0)</f>
        <v>0</v>
      </c>
      <c r="DU1115" s="265">
        <f>IF(SUM(F1151)&gt;0,SUM(F1151),0)</f>
        <v>0</v>
      </c>
      <c r="DV1115" s="108">
        <f>B1151</f>
        <v>0</v>
      </c>
      <c r="DW1115" s="108">
        <f>C1151</f>
        <v>0</v>
      </c>
      <c r="DX1115" s="108">
        <f>D1151</f>
        <v>0</v>
      </c>
      <c r="DZ1115" s="265">
        <f>IF(SUM(B1152:D1152)&gt;0,SUM(B1152:D1152),0)</f>
        <v>0</v>
      </c>
      <c r="EA1115" s="265">
        <f>IF(SUM(F1152)&gt;0,SUM(F1152),0)</f>
        <v>0</v>
      </c>
      <c r="EB1115" s="108">
        <f>B1152</f>
        <v>0</v>
      </c>
      <c r="EC1115" s="108">
        <f>C1152</f>
        <v>0</v>
      </c>
      <c r="ED1115" s="108">
        <f>D1152</f>
        <v>0</v>
      </c>
      <c r="EF1115" s="265">
        <f>IF(SUM(B1153:D1153)&gt;0,SUM(B1153:D1153),0)</f>
        <v>0</v>
      </c>
      <c r="EG1115" s="265">
        <f>IF(SUM(F1153)&gt;0,SUM(F1153),0)</f>
        <v>0</v>
      </c>
      <c r="EH1115" s="108">
        <f>B1153</f>
        <v>0</v>
      </c>
      <c r="EI1115" s="108">
        <f>C1153</f>
        <v>0</v>
      </c>
      <c r="EJ1115" s="108">
        <f>D1153</f>
        <v>0</v>
      </c>
      <c r="EL1115" s="265">
        <f>IF(SUM(B1154:D1154)&gt;0,SUM(B1154:D1154),0)</f>
        <v>0</v>
      </c>
      <c r="EM1115" s="265">
        <f>IF(SUM(F1154)&gt;0,SUM(F1154),0)</f>
        <v>0</v>
      </c>
      <c r="EN1115" s="108">
        <f>B1154</f>
        <v>0</v>
      </c>
      <c r="EO1115" s="108">
        <f>C1154</f>
        <v>0</v>
      </c>
      <c r="EP1115" s="108">
        <f>D1154</f>
        <v>0</v>
      </c>
      <c r="ER1115" s="265">
        <f>IF(SUM(B1155:D1155)&gt;0,SUM(B1155:D1155),0)</f>
        <v>0</v>
      </c>
      <c r="ES1115" s="265">
        <f>IF(SUM(F1155)&gt;0,SUM(F1155),0)</f>
        <v>0</v>
      </c>
      <c r="ET1115" s="108">
        <f>B1155</f>
        <v>0</v>
      </c>
      <c r="EU1115" s="108">
        <f>C1155</f>
        <v>0</v>
      </c>
      <c r="EV1115" s="108">
        <f>D1155</f>
        <v>0</v>
      </c>
      <c r="EX1115" s="265">
        <f>IF(SUM(B1156:D1156)&gt;0,SUM(B1156:D1156),0)</f>
        <v>0</v>
      </c>
      <c r="EY1115" s="265">
        <f>IF(SUM(F1156)&gt;0,SUM(F1156),0)</f>
        <v>0</v>
      </c>
      <c r="EZ1115" s="108">
        <f>B1156</f>
        <v>0</v>
      </c>
      <c r="FA1115" s="108">
        <f>C1156</f>
        <v>0</v>
      </c>
      <c r="FB1115" s="108">
        <f>D1156</f>
        <v>0</v>
      </c>
      <c r="FC1115" s="108"/>
      <c r="FD1115" s="265">
        <f>IF(SUM(B1157:D1157)&gt;0,SUM(B1157:D1157),0)</f>
        <v>0</v>
      </c>
      <c r="FE1115" s="265">
        <f>IF(SUM(F1157)&gt;0,SUM(F1157),0)</f>
        <v>0</v>
      </c>
      <c r="FF1115" s="108">
        <f>B1157</f>
        <v>0</v>
      </c>
      <c r="FG1115" s="108">
        <f>C1157</f>
        <v>0</v>
      </c>
      <c r="FH1115" s="108">
        <f>D1157</f>
        <v>0</v>
      </c>
      <c r="FI1115" s="108"/>
      <c r="FJ1115" s="265">
        <f>LARGE((FD1115,EX1115,ER1115,EL1115,EF1115,DZ1115,DT1115,DN1115,DH1115,DB1115,CV1115,CP1115,CJ1115,CD1115,BX1115,BR1115,BL1115,BF1115,AZ1115,AT1115,AN1115,AH1115),1)</f>
        <v>251</v>
      </c>
      <c r="FK1115" s="265">
        <f>LARGE((FF1115,EZ1115,ET1115,EN1115,EH1115,EB1115,DV1115,DP1115,DJ1115,DD1115,CX1115,CR1115,CL1115,CF1115,BZ1115,BT1115,BN1115,BH1115,BB1115,AV1115,AP1115,AJ1115),1)</f>
        <v>92</v>
      </c>
      <c r="FL1115" s="265">
        <f>LARGE((FG1115,FA1115,EU1115,EO1115,EI1115,EC1115,DW1115,DQ1115,DK1115,DE1115,CY1115,CS1115,CM1115,CG1115,CA1115,BU1115,BO1115,BI1115,BC1115,AW1115,AQ1115,AK1115),1)</f>
        <v>80</v>
      </c>
      <c r="FM1115" s="265">
        <f>LARGE((FH1115,FB1115,EV1115,EP1115,EJ1115,ED1115,DX1115,DR1115,DL1115,DF1115,CZ1115,CT1115,CN1115,CH1115,CB1115,BV1115,BP1115,BJ1115,BD1115,AX1115,AR1115,AL1115),1)</f>
        <v>85</v>
      </c>
    </row>
    <row r="1116" spans="1:169" x14ac:dyDescent="0.2">
      <c r="A1116" s="253" t="s">
        <v>415</v>
      </c>
      <c r="B1116" s="156">
        <v>93</v>
      </c>
      <c r="C1116" s="157">
        <v>89</v>
      </c>
      <c r="D1116" s="158">
        <v>89</v>
      </c>
      <c r="E1116" s="127">
        <f t="shared" si="564"/>
        <v>271</v>
      </c>
      <c r="F1116" s="128">
        <v>6</v>
      </c>
      <c r="G1116" s="156"/>
      <c r="H1116" s="157"/>
      <c r="I1116" s="159"/>
      <c r="J1116" s="127" t="str">
        <f>IF(SUM(G1116:I1116)&gt;0,SUM(G1116:I1116),"")</f>
        <v/>
      </c>
      <c r="K1116" s="128"/>
      <c r="L1116" s="156">
        <v>92</v>
      </c>
      <c r="M1116" s="157">
        <v>75</v>
      </c>
      <c r="N1116" s="159">
        <v>89</v>
      </c>
      <c r="O1116" s="127">
        <f t="shared" si="566"/>
        <v>256</v>
      </c>
      <c r="P1116" s="128">
        <v>6</v>
      </c>
      <c r="Q1116" s="156">
        <v>96</v>
      </c>
      <c r="R1116" s="157">
        <v>94</v>
      </c>
      <c r="S1116" s="157">
        <v>91</v>
      </c>
      <c r="T1116" s="127">
        <f t="shared" si="567"/>
        <v>281</v>
      </c>
      <c r="U1116" s="128">
        <v>8</v>
      </c>
      <c r="V1116" s="156">
        <v>87</v>
      </c>
      <c r="W1116" s="157">
        <v>71</v>
      </c>
      <c r="X1116" s="157">
        <v>79</v>
      </c>
      <c r="Y1116" s="127">
        <f t="shared" si="568"/>
        <v>237</v>
      </c>
      <c r="Z1116" s="128">
        <v>1</v>
      </c>
      <c r="AA1116" s="129">
        <f>IF(SUM(E1116,J1116,O1116,T1116,Y1116,E1142,J1142,O1142,T1142,Y1142,E1168,J1168,O1168,T1168,Y1168)&gt;0,(LARGE((E1116,J1116,O1116,T1116,Y1116,E1142,J1142,O1142,T1142,Y1142,E1168,J1168,O1168,T1168,Y1168),1)+LARGE((E1116,J1116,O1116,T1116,Y1116,E1142,J1142,O1142,T1142,Y1142,E1168,J1168,O1168,T1168,Y1168),2)+LARGE((E1116,J1116,O1116,T1116,Y1116,E1142,J1142,O1142,T1142,Y1142,E1168,J1168,O1168,T1168,Y1168),3)+LARGE((E1116,J1116,O1116,T1116,Y1116,E1142,J1142,O1142,T1142,Y1142,E1168,J1168,O1168,T1168,Y1168),4)),"")</f>
        <v>1045</v>
      </c>
      <c r="AB1116" s="135">
        <f>IF(SUM(BS1141)&gt;0,SUM(BS1141),"")</f>
        <v>21</v>
      </c>
      <c r="AG1116" s="110"/>
      <c r="AH1116" s="265">
        <f>IF(SUM(G1136:I1136)&gt;0,SUM(G1136:I1136),0)</f>
        <v>0</v>
      </c>
      <c r="AI1116" s="265">
        <f>IF(SUM(K1136)&gt;0,SUM(K1136),0)</f>
        <v>0</v>
      </c>
      <c r="AJ1116" s="108">
        <f>G1136</f>
        <v>0</v>
      </c>
      <c r="AK1116" s="108">
        <f>H1136</f>
        <v>0</v>
      </c>
      <c r="AL1116" s="108">
        <f>I1136</f>
        <v>0</v>
      </c>
      <c r="AN1116" s="265">
        <f>IF(SUM(G1137:I1137)&gt;0,SUM(G1137:I1137),0)</f>
        <v>0</v>
      </c>
      <c r="AO1116" s="265">
        <f>IF(SUM(K1137)&gt;0,SUM(K1137),0)</f>
        <v>0</v>
      </c>
      <c r="AP1116" s="108">
        <f>G1137</f>
        <v>0</v>
      </c>
      <c r="AQ1116" s="108">
        <f>H1137</f>
        <v>0</v>
      </c>
      <c r="AR1116" s="108">
        <f>I1137</f>
        <v>0</v>
      </c>
      <c r="AT1116" s="265">
        <f>IF(SUM(G1138:I1138)&gt;0,SUM(G1138:I1138),0)</f>
        <v>0</v>
      </c>
      <c r="AU1116" s="265">
        <f>IF(SUM(K1138)&gt;0,SUM(K1138),0)</f>
        <v>0</v>
      </c>
      <c r="AV1116" s="108">
        <f>G1138</f>
        <v>0</v>
      </c>
      <c r="AW1116" s="108">
        <f>H1138</f>
        <v>0</v>
      </c>
      <c r="AX1116" s="108">
        <f>I1138</f>
        <v>0</v>
      </c>
      <c r="AZ1116" s="265">
        <f>IF(SUM(G1139:I1139)&gt;0,SUM(G1139:I1139),0)</f>
        <v>0</v>
      </c>
      <c r="BA1116" s="265">
        <f>IF(SUM(K1139)&gt;0,SUM(K1139),0)</f>
        <v>0</v>
      </c>
      <c r="BB1116" s="108">
        <f>G1139</f>
        <v>0</v>
      </c>
      <c r="BC1116" s="108">
        <f>H1139</f>
        <v>0</v>
      </c>
      <c r="BD1116" s="108">
        <f>I1139</f>
        <v>0</v>
      </c>
      <c r="BF1116" s="265">
        <f>IF(SUM(G1140:I1140)&gt;0,SUM(G1140:I1140),0)</f>
        <v>219</v>
      </c>
      <c r="BG1116" s="265">
        <f>IF(SUM(K1140)&gt;0,SUM(K1140),0)</f>
        <v>1</v>
      </c>
      <c r="BH1116" s="108">
        <f>G1140</f>
        <v>81</v>
      </c>
      <c r="BI1116" s="108">
        <f>H1140</f>
        <v>57</v>
      </c>
      <c r="BJ1116" s="108">
        <f>I1140</f>
        <v>81</v>
      </c>
      <c r="BL1116" s="265">
        <f>IF(SUM(G1141:I1141)&gt;0,SUM(G1141:I1141),0)</f>
        <v>0</v>
      </c>
      <c r="BM1116" s="265">
        <f>IF(SUM(K1141)&gt;0,SUM(K1141),0)</f>
        <v>0</v>
      </c>
      <c r="BN1116" s="108">
        <f>G1141</f>
        <v>0</v>
      </c>
      <c r="BO1116" s="108">
        <f>H1141</f>
        <v>0</v>
      </c>
      <c r="BP1116" s="108">
        <f>I1141</f>
        <v>0</v>
      </c>
      <c r="BR1116" s="265">
        <f>IF(SUM(G1142:I1142)&gt;0,SUM(G1142:I1142),0)</f>
        <v>228</v>
      </c>
      <c r="BS1116" s="265">
        <f>IF(SUM(K1142)&gt;0,SUM(K1142),0)</f>
        <v>1</v>
      </c>
      <c r="BT1116" s="108">
        <f>G1142</f>
        <v>77</v>
      </c>
      <c r="BU1116" s="108">
        <f>H1142</f>
        <v>66</v>
      </c>
      <c r="BV1116" s="108">
        <f>I1142</f>
        <v>85</v>
      </c>
      <c r="BX1116" s="265">
        <f>IF(SUM(G1143:I1143)&gt;0,SUM(G1143:I1143),0)</f>
        <v>0</v>
      </c>
      <c r="BY1116" s="265">
        <f>IF(SUM(K1143)&gt;0,SUM(K1143),0)</f>
        <v>0</v>
      </c>
      <c r="BZ1116" s="108">
        <f>G1143</f>
        <v>0</v>
      </c>
      <c r="CA1116" s="108">
        <f>H1143</f>
        <v>0</v>
      </c>
      <c r="CB1116" s="108">
        <f>I1143</f>
        <v>0</v>
      </c>
      <c r="CD1116" s="265">
        <f>IF(SUM(G1144:I1144)&gt;0,SUM(G1144:I1144),0)</f>
        <v>255</v>
      </c>
      <c r="CE1116" s="265">
        <f>IF(SUM(K1144)&gt;0,SUM(K1144),0)</f>
        <v>4</v>
      </c>
      <c r="CF1116" s="108">
        <f>G1144</f>
        <v>91</v>
      </c>
      <c r="CG1116" s="108">
        <f>H1144</f>
        <v>74</v>
      </c>
      <c r="CH1116" s="108">
        <f>I1144</f>
        <v>90</v>
      </c>
      <c r="CJ1116" s="265">
        <f>IF(SUM(G1145:I1145)&gt;0,SUM(G1145:I1145),0)</f>
        <v>0</v>
      </c>
      <c r="CK1116" s="265">
        <f>IF(SUM(K1145)&gt;0,SUM(K1145),0)</f>
        <v>0</v>
      </c>
      <c r="CL1116" s="108">
        <f>G1145</f>
        <v>0</v>
      </c>
      <c r="CM1116" s="108">
        <f>H1145</f>
        <v>0</v>
      </c>
      <c r="CN1116" s="108">
        <f>I1145</f>
        <v>0</v>
      </c>
      <c r="CP1116" s="265">
        <f>IF(SUM(G1146:I1146)&gt;0,SUM(G1146:I1146),0)</f>
        <v>257</v>
      </c>
      <c r="CQ1116" s="265">
        <f>IF(SUM(K1146)&gt;0,SUM(K1146),0)</f>
        <v>3</v>
      </c>
      <c r="CR1116" s="108">
        <f>G1146</f>
        <v>88</v>
      </c>
      <c r="CS1116" s="108">
        <f>H1146</f>
        <v>80</v>
      </c>
      <c r="CT1116" s="108">
        <f>I1146</f>
        <v>89</v>
      </c>
      <c r="CV1116" s="265">
        <f>IF(SUM(G1147:I1147)&gt;0,SUM(G1147:I1147),0)</f>
        <v>247</v>
      </c>
      <c r="CW1116" s="265">
        <f>IF(SUM(K1147)&gt;0,SUM(K1147),0)</f>
        <v>6</v>
      </c>
      <c r="CX1116" s="108">
        <f>G1147</f>
        <v>91</v>
      </c>
      <c r="CY1116" s="108">
        <f>H1147</f>
        <v>68</v>
      </c>
      <c r="CZ1116" s="108">
        <f>I1147</f>
        <v>88</v>
      </c>
      <c r="DB1116" s="265">
        <f>IF(SUM(G1148:I1148)&gt;0,SUM(G1148:I1148),0)</f>
        <v>0</v>
      </c>
      <c r="DC1116" s="265">
        <f>IF(SUM(K1148)&gt;0,SUM(K1148),0)</f>
        <v>0</v>
      </c>
      <c r="DD1116" s="108">
        <f>G1148</f>
        <v>0</v>
      </c>
      <c r="DE1116" s="108">
        <f>H1148</f>
        <v>0</v>
      </c>
      <c r="DF1116" s="108">
        <f>I1148</f>
        <v>0</v>
      </c>
      <c r="DH1116" s="265">
        <f>IF(SUM(G1149:I1149)&gt;0,SUM(G1149:I1149),0)</f>
        <v>0</v>
      </c>
      <c r="DI1116" s="265">
        <f>IF(SUM(K1149)&gt;0,SUM(K1149),0)</f>
        <v>0</v>
      </c>
      <c r="DJ1116" s="108">
        <f>G1149</f>
        <v>0</v>
      </c>
      <c r="DK1116" s="108">
        <f>H1149</f>
        <v>0</v>
      </c>
      <c r="DL1116" s="108">
        <f>I1149</f>
        <v>0</v>
      </c>
      <c r="DN1116" s="265">
        <f>IF(SUM(G1150:I1150)&gt;0,SUM(G1150:I1150),0)</f>
        <v>0</v>
      </c>
      <c r="DO1116" s="265">
        <f>IF(SUM(K1150)&gt;0,SUM(K1150),0)</f>
        <v>0</v>
      </c>
      <c r="DP1116" s="108">
        <f>G1150</f>
        <v>0</v>
      </c>
      <c r="DQ1116" s="108">
        <f>H1150</f>
        <v>0</v>
      </c>
      <c r="DR1116" s="108">
        <f>I1150</f>
        <v>0</v>
      </c>
      <c r="DT1116" s="265">
        <f>IF(SUM(G1151:I1151)&gt;0,SUM(G1151:I1151),0)</f>
        <v>0</v>
      </c>
      <c r="DU1116" s="265">
        <f>IF(SUM(K1151)&gt;0,SUM(K1151),0)</f>
        <v>0</v>
      </c>
      <c r="DV1116" s="108">
        <f>G1151</f>
        <v>0</v>
      </c>
      <c r="DW1116" s="108">
        <f>H1151</f>
        <v>0</v>
      </c>
      <c r="DX1116" s="108">
        <f>I1151</f>
        <v>0</v>
      </c>
      <c r="DZ1116" s="265">
        <f>IF(SUM(G1152:I1152)&gt;0,SUM(G1152:I1152),0)</f>
        <v>0</v>
      </c>
      <c r="EA1116" s="265">
        <f>IF(SUM(K1152)&gt;0,SUM(K1152),0)</f>
        <v>0</v>
      </c>
      <c r="EB1116" s="108">
        <f>G1152</f>
        <v>0</v>
      </c>
      <c r="EC1116" s="108">
        <f>H1152</f>
        <v>0</v>
      </c>
      <c r="ED1116" s="108">
        <f>I1152</f>
        <v>0</v>
      </c>
      <c r="EF1116" s="265">
        <f>IF(SUM(G1153:I1153)&gt;0,SUM(G1153:I1153),0)</f>
        <v>0</v>
      </c>
      <c r="EG1116" s="265">
        <f>IF(SUM(K1153)&gt;0,SUM(K1153),0)</f>
        <v>0</v>
      </c>
      <c r="EH1116" s="108">
        <f>G1153</f>
        <v>0</v>
      </c>
      <c r="EI1116" s="108">
        <f>H1153</f>
        <v>0</v>
      </c>
      <c r="EJ1116" s="108">
        <f>I1153</f>
        <v>0</v>
      </c>
      <c r="EL1116" s="265">
        <f>IF(SUM(G1154:I1154)&gt;0,SUM(G1154:I1154),0)</f>
        <v>0</v>
      </c>
      <c r="EM1116" s="265">
        <f>IF(SUM(K1154)&gt;0,SUM(K1154),0)</f>
        <v>0</v>
      </c>
      <c r="EN1116" s="108">
        <f>G1154</f>
        <v>0</v>
      </c>
      <c r="EO1116" s="108">
        <f>H1154</f>
        <v>0</v>
      </c>
      <c r="EP1116" s="108">
        <f>I1154</f>
        <v>0</v>
      </c>
      <c r="ER1116" s="265">
        <f>IF(SUM(G1155:I1155)&gt;0,SUM(G1155:I1155),0)</f>
        <v>0</v>
      </c>
      <c r="ES1116" s="265">
        <f>IF(SUM(K1155)&gt;0,SUM(K1155),0)</f>
        <v>0</v>
      </c>
      <c r="ET1116" s="108">
        <f>G1155</f>
        <v>0</v>
      </c>
      <c r="EU1116" s="108">
        <f>H1155</f>
        <v>0</v>
      </c>
      <c r="EV1116" s="108">
        <f>I1155</f>
        <v>0</v>
      </c>
      <c r="EX1116" s="265">
        <f>IF(SUM(G1156:I1156)&gt;0,SUM(G1156:I1156),0)</f>
        <v>0</v>
      </c>
      <c r="EY1116" s="265">
        <f>IF(SUM(K1156)&gt;0,SUM(K1156),0)</f>
        <v>0</v>
      </c>
      <c r="EZ1116" s="108">
        <f>G1156</f>
        <v>0</v>
      </c>
      <c r="FA1116" s="108">
        <f>H1156</f>
        <v>0</v>
      </c>
      <c r="FB1116" s="108">
        <f>I1156</f>
        <v>0</v>
      </c>
      <c r="FC1116" s="108"/>
      <c r="FD1116" s="265">
        <f>IF(SUM(G1157:I1157)&gt;0,SUM(G1157:I1157),0)</f>
        <v>0</v>
      </c>
      <c r="FE1116" s="265">
        <f>IF(SUM(K1157)&gt;0,SUM(K1157),0)</f>
        <v>0</v>
      </c>
      <c r="FF1116" s="108">
        <f>G1157</f>
        <v>0</v>
      </c>
      <c r="FG1116" s="108">
        <f>H1157</f>
        <v>0</v>
      </c>
      <c r="FH1116" s="108">
        <f>I1157</f>
        <v>0</v>
      </c>
      <c r="FI1116" s="108"/>
      <c r="FJ1116" s="265">
        <f>LARGE((FD1116,EX1116,ER1116,EL1116,EF1116,DZ1116,DT1116,DN1116,DH1116,DB1116,CV1116,CP1116,CJ1116,CD1116,BX1116,BR1116,BL1116,BF1116,AZ1116,AT1116,AN1116,AH1116),1)</f>
        <v>257</v>
      </c>
      <c r="FK1116" s="265">
        <f>LARGE((FF1116,EZ1116,ET1116,EN1116,EH1116,EB1116,DV1116,DP1116,DJ1116,DD1116,CX1116,CR1116,CL1116,CF1116,BZ1116,BT1116,BN1116,BH1116,BB1116,AV1116,AP1116,AJ1116),1)</f>
        <v>91</v>
      </c>
      <c r="FL1116" s="265">
        <f>LARGE((FG1116,FA1116,EU1116,EO1116,EI1116,EC1116,DW1116,DQ1116,DK1116,DE1116,CY1116,CS1116,CM1116,CG1116,CA1116,BU1116,BO1116,BI1116,BC1116,AW1116,AQ1116,AK1116),1)</f>
        <v>80</v>
      </c>
      <c r="FM1116" s="265">
        <f>LARGE((FH1116,FB1116,EV1116,EP1116,EJ1116,ED1116,DX1116,DR1116,DL1116,DF1116,CZ1116,CT1116,CN1116,CH1116,CB1116,BV1116,BP1116,BJ1116,BD1116,AX1116,AR1116,AL1116),1)</f>
        <v>90</v>
      </c>
    </row>
    <row r="1117" spans="1:169" x14ac:dyDescent="0.2">
      <c r="A1117" s="250" t="s">
        <v>134</v>
      </c>
      <c r="B1117" s="156">
        <v>87</v>
      </c>
      <c r="C1117" s="157">
        <v>89</v>
      </c>
      <c r="D1117" s="158">
        <v>93</v>
      </c>
      <c r="E1117" s="127">
        <f t="shared" si="564"/>
        <v>269</v>
      </c>
      <c r="F1117" s="128">
        <v>8</v>
      </c>
      <c r="G1117" s="156">
        <v>95</v>
      </c>
      <c r="H1117" s="157">
        <v>90</v>
      </c>
      <c r="I1117" s="159">
        <v>93</v>
      </c>
      <c r="J1117" s="127">
        <f>IF(SUM(G1117:I1117)&gt;0,SUM(G1117:I1117),"")</f>
        <v>278</v>
      </c>
      <c r="K1117" s="128">
        <v>8</v>
      </c>
      <c r="L1117" s="156">
        <v>96</v>
      </c>
      <c r="M1117" s="157">
        <v>77</v>
      </c>
      <c r="N1117" s="159">
        <v>89</v>
      </c>
      <c r="O1117" s="127">
        <f t="shared" si="566"/>
        <v>262</v>
      </c>
      <c r="P1117" s="128">
        <v>9</v>
      </c>
      <c r="Q1117" s="156">
        <v>95</v>
      </c>
      <c r="R1117" s="157">
        <v>88</v>
      </c>
      <c r="S1117" s="159">
        <v>89</v>
      </c>
      <c r="T1117" s="127">
        <f t="shared" si="567"/>
        <v>272</v>
      </c>
      <c r="U1117" s="128">
        <v>6</v>
      </c>
      <c r="V1117" s="156"/>
      <c r="W1117" s="157"/>
      <c r="X1117" s="159"/>
      <c r="Y1117" s="127" t="str">
        <f t="shared" si="568"/>
        <v/>
      </c>
      <c r="Z1117" s="128"/>
      <c r="AA1117" s="129">
        <f>IF(SUM(E1117,J1117,O1117,T1117,Y1117,E1143,J1143,O1143,T1143,Y1143,E1169,J1169,O1169,T1169,Y1169)&gt;0,(LARGE((E1117,J1117,O1117,T1117,Y1117,E1143,J1143,O1143,T1143,Y1143,E1169,J1169,O1169,T1169,Y1169),1)+LARGE((E1117,J1117,O1117,T1117,Y1117,E1143,J1143,O1143,T1143,Y1143,E1169,J1169,O1169,T1169,Y1169),2)+LARGE((E1117,J1117,O1117,T1117,Y1117,E1143,J1143,O1143,T1143,Y1143,E1169,J1169,O1169,T1169,Y1169),3)+LARGE((E1117,J1117,O1117,T1117,Y1117,E1143,J1143,O1143,T1143,Y1143,E1169,J1169,O1169,T1169,Y1169),4)),"")</f>
        <v>1081</v>
      </c>
      <c r="AB1117" s="135">
        <f>IF(SUM(BY1141)&gt;0,SUM(BY1141),"")</f>
        <v>31</v>
      </c>
      <c r="AG1117" s="110"/>
      <c r="AH1117" s="265">
        <f>IF(SUM(L1136:N1136)&gt;0,SUM(L1136:N1136),0)</f>
        <v>0</v>
      </c>
      <c r="AI1117" s="265">
        <f>IF(SUM(P1136)&gt;0,SUM(P1136),0)</f>
        <v>0</v>
      </c>
      <c r="AJ1117" s="108">
        <f>L1136</f>
        <v>0</v>
      </c>
      <c r="AK1117" s="108">
        <f>M1136</f>
        <v>0</v>
      </c>
      <c r="AL1117" s="108">
        <f>N1136</f>
        <v>0</v>
      </c>
      <c r="AN1117" s="265">
        <f>IF(SUM(L1137:N1137)&gt;0,SUM(L1137:N1137),0)</f>
        <v>0</v>
      </c>
      <c r="AO1117" s="265">
        <f>IF(SUM(P1137)&gt;0,SUM(P1137),0)</f>
        <v>0</v>
      </c>
      <c r="AP1117" s="108">
        <f>L1137</f>
        <v>0</v>
      </c>
      <c r="AQ1117" s="108">
        <f>M1137</f>
        <v>0</v>
      </c>
      <c r="AR1117" s="108">
        <f>N1137</f>
        <v>0</v>
      </c>
      <c r="AT1117" s="265">
        <f>IF(SUM(L1138:N1138)&gt;0,SUM(L1138:N1138),0)</f>
        <v>0</v>
      </c>
      <c r="AU1117" s="265">
        <f>IF(SUM(P1138)&gt;0,SUM(P1138),0)</f>
        <v>0</v>
      </c>
      <c r="AV1117" s="108">
        <f>L1138</f>
        <v>0</v>
      </c>
      <c r="AW1117" s="108">
        <f>M1138</f>
        <v>0</v>
      </c>
      <c r="AX1117" s="108">
        <f>N1138</f>
        <v>0</v>
      </c>
      <c r="AZ1117" s="265">
        <f>IF(SUM(L1139:N1139)&gt;0,SUM(L1139:N1139),0)</f>
        <v>0</v>
      </c>
      <c r="BA1117" s="265">
        <f>IF(SUM(P1139)&gt;0,SUM(P1139),0)</f>
        <v>0</v>
      </c>
      <c r="BB1117" s="108">
        <f>L1139</f>
        <v>0</v>
      </c>
      <c r="BC1117" s="108">
        <f>M1139</f>
        <v>0</v>
      </c>
      <c r="BD1117" s="108">
        <f>N1139</f>
        <v>0</v>
      </c>
      <c r="BF1117" s="265">
        <f>IF(SUM(L1140:N1140)&gt;0,SUM(L1140:N1140),0)</f>
        <v>0</v>
      </c>
      <c r="BG1117" s="265">
        <f>IF(SUM(P1140)&gt;0,SUM(P1140),0)</f>
        <v>0</v>
      </c>
      <c r="BH1117" s="108">
        <f>L1140</f>
        <v>0</v>
      </c>
      <c r="BI1117" s="108">
        <f>M1140</f>
        <v>0</v>
      </c>
      <c r="BJ1117" s="108">
        <f>N1140</f>
        <v>0</v>
      </c>
      <c r="BL1117" s="265">
        <f>IF(SUM(L1141:N1141)&gt;0,SUM(L1141:N1141),0)</f>
        <v>0</v>
      </c>
      <c r="BM1117" s="265">
        <f>IF(SUM(P1141)&gt;0,SUM(P1141),0)</f>
        <v>0</v>
      </c>
      <c r="BN1117" s="108">
        <f>L1141</f>
        <v>0</v>
      </c>
      <c r="BO1117" s="108">
        <f>M1141</f>
        <v>0</v>
      </c>
      <c r="BP1117" s="108">
        <f>N1141</f>
        <v>0</v>
      </c>
      <c r="BR1117" s="265">
        <f>IF(SUM(L1142:N1142)&gt;0,SUM(L1142:N1142),0)</f>
        <v>0</v>
      </c>
      <c r="BS1117" s="265">
        <f>IF(SUM(P1142)&gt;0,SUM(P1142),0)</f>
        <v>0</v>
      </c>
      <c r="BT1117" s="108">
        <f>L1142</f>
        <v>0</v>
      </c>
      <c r="BU1117" s="108">
        <f>M1142</f>
        <v>0</v>
      </c>
      <c r="BV1117" s="108">
        <f>N1142</f>
        <v>0</v>
      </c>
      <c r="BX1117" s="265">
        <f>IF(SUM(L1143:N1143)&gt;0,SUM(L1143:N1143),0)</f>
        <v>0</v>
      </c>
      <c r="BY1117" s="265">
        <f>IF(SUM(P1143)&gt;0,SUM(P1143),0)</f>
        <v>0</v>
      </c>
      <c r="BZ1117" s="108">
        <f>L1143</f>
        <v>0</v>
      </c>
      <c r="CA1117" s="108">
        <f>M1143</f>
        <v>0</v>
      </c>
      <c r="CB1117" s="108">
        <f>N1143</f>
        <v>0</v>
      </c>
      <c r="CD1117" s="265">
        <f>IF(SUM(L1144:N1144)&gt;0,SUM(L1144:N1144),0)</f>
        <v>0</v>
      </c>
      <c r="CE1117" s="265">
        <f>IF(SUM(P1144)&gt;0,SUM(P1144),0)</f>
        <v>0</v>
      </c>
      <c r="CF1117" s="108">
        <f>L1144</f>
        <v>0</v>
      </c>
      <c r="CG1117" s="108">
        <f>M1144</f>
        <v>0</v>
      </c>
      <c r="CH1117" s="108">
        <f>N1144</f>
        <v>0</v>
      </c>
      <c r="CJ1117" s="265">
        <f>IF(SUM(L1145:N1145)&gt;0,SUM(L1145:N1145),0)</f>
        <v>0</v>
      </c>
      <c r="CK1117" s="265">
        <f>IF(SUM(P1145)&gt;0,SUM(P1145),0)</f>
        <v>0</v>
      </c>
      <c r="CL1117" s="108">
        <f>L1145</f>
        <v>0</v>
      </c>
      <c r="CM1117" s="108">
        <f>M1145</f>
        <v>0</v>
      </c>
      <c r="CN1117" s="108">
        <f>N1145</f>
        <v>0</v>
      </c>
      <c r="CP1117" s="265">
        <f>IF(SUM(L1146:N1146)&gt;0,SUM(L1146:N1146),0)</f>
        <v>0</v>
      </c>
      <c r="CQ1117" s="265">
        <f>IF(SUM(P1146)&gt;0,SUM(P1146),0)</f>
        <v>0</v>
      </c>
      <c r="CR1117" s="108">
        <f>L1146</f>
        <v>0</v>
      </c>
      <c r="CS1117" s="108">
        <f>M1146</f>
        <v>0</v>
      </c>
      <c r="CT1117" s="108">
        <f>N1146</f>
        <v>0</v>
      </c>
      <c r="CV1117" s="265">
        <f>IF(SUM(L1147:N1147)&gt;0,SUM(L1147:N1147),0)</f>
        <v>0</v>
      </c>
      <c r="CW1117" s="265">
        <f>IF(SUM(P1147)&gt;0,SUM(P1147),0)</f>
        <v>0</v>
      </c>
      <c r="CX1117" s="108">
        <f>L1147</f>
        <v>0</v>
      </c>
      <c r="CY1117" s="108">
        <f>M1147</f>
        <v>0</v>
      </c>
      <c r="CZ1117" s="108">
        <f>N1147</f>
        <v>0</v>
      </c>
      <c r="DB1117" s="265">
        <f>IF(SUM(L1148:N1148)&gt;0,SUM(L1148:N1148),0)</f>
        <v>0</v>
      </c>
      <c r="DC1117" s="265">
        <f>IF(SUM(P1148)&gt;0,SUM(P1148),0)</f>
        <v>0</v>
      </c>
      <c r="DD1117" s="108">
        <f>L1148</f>
        <v>0</v>
      </c>
      <c r="DE1117" s="108">
        <f>M1148</f>
        <v>0</v>
      </c>
      <c r="DF1117" s="108">
        <f>N1148</f>
        <v>0</v>
      </c>
      <c r="DH1117" s="265">
        <f>IF(SUM(L1149:N1149)&gt;0,SUM(L1149:N1149),0)</f>
        <v>0</v>
      </c>
      <c r="DI1117" s="265">
        <f>IF(SUM(P1149)&gt;0,SUM(P1149),0)</f>
        <v>0</v>
      </c>
      <c r="DJ1117" s="108">
        <f>L1149</f>
        <v>0</v>
      </c>
      <c r="DK1117" s="108">
        <f>M1149</f>
        <v>0</v>
      </c>
      <c r="DL1117" s="108">
        <f>N1149</f>
        <v>0</v>
      </c>
      <c r="DN1117" s="265">
        <f>IF(SUM(L1150:N1150)&gt;0,SUM(L1150:N1150),0)</f>
        <v>0</v>
      </c>
      <c r="DO1117" s="265">
        <f>IF(SUM(P1150)&gt;0,SUM(P1150),0)</f>
        <v>0</v>
      </c>
      <c r="DP1117" s="108">
        <f>L1150</f>
        <v>0</v>
      </c>
      <c r="DQ1117" s="108">
        <f>M1150</f>
        <v>0</v>
      </c>
      <c r="DR1117" s="108">
        <f>N1150</f>
        <v>0</v>
      </c>
      <c r="DT1117" s="265">
        <f>IF(SUM(L1151:N1151)&gt;0,SUM(L1151:N1151),0)</f>
        <v>0</v>
      </c>
      <c r="DU1117" s="265">
        <f>IF(SUM(P1151)&gt;0,SUM(P1151),0)</f>
        <v>0</v>
      </c>
      <c r="DV1117" s="108">
        <f>L1151</f>
        <v>0</v>
      </c>
      <c r="DW1117" s="108">
        <f>M1151</f>
        <v>0</v>
      </c>
      <c r="DX1117" s="108">
        <f>N1151</f>
        <v>0</v>
      </c>
      <c r="DZ1117" s="265">
        <f>IF(SUM(L1152:N1152)&gt;0,SUM(L1152:N1152),0)</f>
        <v>0</v>
      </c>
      <c r="EA1117" s="265">
        <f>IF(SUM(P1152)&gt;0,SUM(P1152),0)</f>
        <v>0</v>
      </c>
      <c r="EB1117" s="108">
        <f>L1152</f>
        <v>0</v>
      </c>
      <c r="EC1117" s="108">
        <f>M1152</f>
        <v>0</v>
      </c>
      <c r="ED1117" s="108">
        <f>N1152</f>
        <v>0</v>
      </c>
      <c r="EF1117" s="265">
        <f>IF(SUM(L1153:N1153)&gt;0,SUM(L1153:N1153),0)</f>
        <v>0</v>
      </c>
      <c r="EG1117" s="265">
        <f>IF(SUM(P1153)&gt;0,SUM(P1153),0)</f>
        <v>0</v>
      </c>
      <c r="EH1117" s="108">
        <f>L1153</f>
        <v>0</v>
      </c>
      <c r="EI1117" s="108">
        <f>M1153</f>
        <v>0</v>
      </c>
      <c r="EJ1117" s="108">
        <f>N1153</f>
        <v>0</v>
      </c>
      <c r="EL1117" s="265">
        <f>IF(SUM(L1154:N1154)&gt;0,SUM(L1154:N1154),0)</f>
        <v>0</v>
      </c>
      <c r="EM1117" s="265">
        <f>IF(SUM(P1154)&gt;0,SUM(P1154),0)</f>
        <v>0</v>
      </c>
      <c r="EN1117" s="108">
        <f>L1154</f>
        <v>0</v>
      </c>
      <c r="EO1117" s="108">
        <f>M1154</f>
        <v>0</v>
      </c>
      <c r="EP1117" s="108">
        <f>N1154</f>
        <v>0</v>
      </c>
      <c r="ER1117" s="265">
        <f>IF(SUM(L1155:N1155)&gt;0,SUM(L1155:N1155),0)</f>
        <v>0</v>
      </c>
      <c r="ES1117" s="265">
        <f>IF(SUM(P1155)&gt;0,SUM(P1155),0)</f>
        <v>0</v>
      </c>
      <c r="ET1117" s="108">
        <f>L1155</f>
        <v>0</v>
      </c>
      <c r="EU1117" s="108">
        <f>M1155</f>
        <v>0</v>
      </c>
      <c r="EV1117" s="108">
        <f>N1155</f>
        <v>0</v>
      </c>
      <c r="EX1117" s="265">
        <f>IF(SUM(L1156:N1156)&gt;0,SUM(L1156:N1156),0)</f>
        <v>0</v>
      </c>
      <c r="EY1117" s="265">
        <f>IF(SUM(P1156)&gt;0,SUM(P1156),0)</f>
        <v>0</v>
      </c>
      <c r="EZ1117" s="108">
        <f>L1156</f>
        <v>0</v>
      </c>
      <c r="FA1117" s="108">
        <f>M1156</f>
        <v>0</v>
      </c>
      <c r="FB1117" s="108">
        <f>N1156</f>
        <v>0</v>
      </c>
      <c r="FC1117" s="108"/>
      <c r="FD1117" s="265">
        <f>IF(SUM(L1157:N1157)&gt;0,SUM(L1157:N1157),0)</f>
        <v>0</v>
      </c>
      <c r="FE1117" s="265">
        <f>IF(SUM(P1157)&gt;0,SUM(P1157),0)</f>
        <v>0</v>
      </c>
      <c r="FF1117" s="108">
        <f>L1157</f>
        <v>0</v>
      </c>
      <c r="FG1117" s="108">
        <f>M1157</f>
        <v>0</v>
      </c>
      <c r="FH1117" s="108">
        <f>N1157</f>
        <v>0</v>
      </c>
      <c r="FI1117" s="108"/>
      <c r="FJ1117" s="265">
        <f>LARGE((FD1117,EX1117,ER1117,EL1117,EF1117,DZ1117,DT1117,DN1117,DH1117,DB1117,CV1117,CP1117,CJ1117,CD1117,BX1117,BR1117,BL1117,BF1117,AZ1117,AT1117,AN1117,AH1117),1)</f>
        <v>0</v>
      </c>
      <c r="FK1117" s="265">
        <f>LARGE((FF1117,EZ1117,ET1117,EN1117,EH1117,EB1117,DV1117,DP1117,DJ1117,DD1117,CX1117,CR1117,CL1117,CF1117,BZ1117,BT1117,BN1117,BH1117,BB1117,AV1117,AP1117,AJ1117),1)</f>
        <v>0</v>
      </c>
      <c r="FL1117" s="265">
        <f>LARGE((FG1117,FA1117,EU1117,EO1117,EI1117,EC1117,DW1117,DQ1117,DK1117,DE1117,CY1117,CS1117,CM1117,CG1117,CA1117,BU1117,BO1117,BI1117,BC1117,AW1117,AQ1117,AK1117),1)</f>
        <v>0</v>
      </c>
      <c r="FM1117" s="265">
        <f>LARGE((FH1117,FB1117,EV1117,EP1117,EJ1117,ED1117,DX1117,DR1117,DL1117,DF1117,CZ1117,CT1117,CN1117,CH1117,CB1117,BV1117,BP1117,BJ1117,BD1117,AX1117,AR1117,AL1117),1)</f>
        <v>0</v>
      </c>
    </row>
    <row r="1118" spans="1:169" x14ac:dyDescent="0.2">
      <c r="A1118" s="253" t="s">
        <v>421</v>
      </c>
      <c r="B1118" s="156">
        <v>98</v>
      </c>
      <c r="C1118" s="157">
        <v>91</v>
      </c>
      <c r="D1118" s="158">
        <v>92</v>
      </c>
      <c r="E1118" s="127">
        <f t="shared" si="564"/>
        <v>281</v>
      </c>
      <c r="F1118" s="128">
        <v>13</v>
      </c>
      <c r="G1118" s="156">
        <v>90</v>
      </c>
      <c r="H1118" s="157">
        <v>88</v>
      </c>
      <c r="I1118" s="157">
        <v>98</v>
      </c>
      <c r="J1118" s="127">
        <f>IF(SUM(G1118:I1118)&gt;0,SUM(G1118:I1118),"")</f>
        <v>276</v>
      </c>
      <c r="K1118" s="128">
        <v>9</v>
      </c>
      <c r="L1118" s="156">
        <v>93</v>
      </c>
      <c r="M1118" s="157">
        <v>81</v>
      </c>
      <c r="N1118" s="157">
        <v>91</v>
      </c>
      <c r="O1118" s="127">
        <f t="shared" si="566"/>
        <v>265</v>
      </c>
      <c r="P1118" s="128">
        <v>7</v>
      </c>
      <c r="Q1118" s="156">
        <v>94</v>
      </c>
      <c r="R1118" s="157">
        <v>93</v>
      </c>
      <c r="S1118" s="157">
        <v>86</v>
      </c>
      <c r="T1118" s="127">
        <f t="shared" si="567"/>
        <v>273</v>
      </c>
      <c r="U1118" s="128">
        <v>11</v>
      </c>
      <c r="V1118" s="156">
        <v>87</v>
      </c>
      <c r="W1118" s="157">
        <v>63</v>
      </c>
      <c r="X1118" s="157">
        <v>88</v>
      </c>
      <c r="Y1118" s="127">
        <f t="shared" si="568"/>
        <v>238</v>
      </c>
      <c r="Z1118" s="128">
        <v>0</v>
      </c>
      <c r="AA1118" s="129">
        <f>IF(SUM(E1118,J1118,O1118,T1118,Y1118,E1144,J1144,O1144,T1144,Y1144,E1170,J1170,O1170,T1170,Y1170)&gt;0,(LARGE((E1118,J1118,O1118,T1118,Y1118,E1144,J1144,O1144,T1144,Y1144,E1170,J1170,O1170,T1170,Y1170),1)+LARGE((E1118,J1118,O1118,T1118,Y1118,E1144,J1144,O1144,T1144,Y1144,E1170,J1170,O1170,T1170,Y1170),2)+LARGE((E1118,J1118,O1118,T1118,Y1118,E1144,J1144,O1144,T1144,Y1144,E1170,J1170,O1170,T1170,Y1170),3)+LARGE((E1118,J1118,O1118,T1118,Y1118,E1144,J1144,O1144,T1144,Y1144,E1170,J1170,O1170,T1170,Y1170),4)),"")</f>
        <v>1095</v>
      </c>
      <c r="AB1118" s="135">
        <f>IF(SUM(CE1141)&gt;0,SUM(CE1141),"")</f>
        <v>40</v>
      </c>
      <c r="AG1118" s="110"/>
      <c r="AH1118" s="265">
        <f>IF(SUM(Q1136:S1136)&gt;0,SUM(Q1136:S1136),0)</f>
        <v>0</v>
      </c>
      <c r="AI1118" s="265">
        <f>IF(SUM(U1136)&gt;0,SUM(U1136),0)</f>
        <v>0</v>
      </c>
      <c r="AJ1118" s="108">
        <f>Q1136</f>
        <v>0</v>
      </c>
      <c r="AK1118" s="108">
        <f>R1136</f>
        <v>0</v>
      </c>
      <c r="AL1118" s="108">
        <f>S1136</f>
        <v>0</v>
      </c>
      <c r="AN1118" s="265">
        <f>IF(SUM(Q1137:S1137)&gt;0,SUM(Q1137:S1137),0)</f>
        <v>0</v>
      </c>
      <c r="AO1118" s="265">
        <f>IF(SUM(U1137)&gt;0,SUM(U1137),0)</f>
        <v>0</v>
      </c>
      <c r="AP1118" s="108">
        <f>Q1137</f>
        <v>0</v>
      </c>
      <c r="AQ1118" s="108">
        <f>R1137</f>
        <v>0</v>
      </c>
      <c r="AR1118" s="108">
        <f>S1137</f>
        <v>0</v>
      </c>
      <c r="AT1118" s="265">
        <f>IF(SUM(Q1138:S1138)&gt;0,SUM(Q1138:S1138),0)</f>
        <v>0</v>
      </c>
      <c r="AU1118" s="265">
        <f>IF(SUM(U1138)&gt;0,SUM(U1138),0)</f>
        <v>0</v>
      </c>
      <c r="AV1118" s="108">
        <f>Q1138</f>
        <v>0</v>
      </c>
      <c r="AW1118" s="108">
        <f>R1138</f>
        <v>0</v>
      </c>
      <c r="AX1118" s="108">
        <f>S1138</f>
        <v>0</v>
      </c>
      <c r="AZ1118" s="265">
        <f>IF(SUM(Q1139:S1139)&gt;0,SUM(Q1139:S1139),0)</f>
        <v>0</v>
      </c>
      <c r="BA1118" s="265">
        <f>IF(SUM(U1139)&gt;0,SUM(U1139),0)</f>
        <v>0</v>
      </c>
      <c r="BB1118" s="108">
        <f>Q1139</f>
        <v>0</v>
      </c>
      <c r="BC1118" s="108">
        <f>R1139</f>
        <v>0</v>
      </c>
      <c r="BD1118" s="108">
        <f>S1139</f>
        <v>0</v>
      </c>
      <c r="BF1118" s="265">
        <f>IF(SUM(Q1140:S1140)&gt;0,SUM(Q1140:S1140),0)</f>
        <v>0</v>
      </c>
      <c r="BG1118" s="265">
        <f>IF(SUM(U1140)&gt;0,SUM(U1140),0)</f>
        <v>0</v>
      </c>
      <c r="BH1118" s="108">
        <f>Q1140</f>
        <v>0</v>
      </c>
      <c r="BI1118" s="108">
        <f>R1140</f>
        <v>0</v>
      </c>
      <c r="BJ1118" s="108">
        <f>S1140</f>
        <v>0</v>
      </c>
      <c r="BL1118" s="265">
        <f>IF(SUM(Q1141:S1141)&gt;0,SUM(Q1141:S1141),0)</f>
        <v>0</v>
      </c>
      <c r="BM1118" s="265">
        <f>IF(SUM(U1141)&gt;0,SUM(U1141),0)</f>
        <v>0</v>
      </c>
      <c r="BN1118" s="108">
        <f>Q1141</f>
        <v>0</v>
      </c>
      <c r="BO1118" s="108">
        <f>R1141</f>
        <v>0</v>
      </c>
      <c r="BP1118" s="108">
        <f>S1141</f>
        <v>0</v>
      </c>
      <c r="BR1118" s="265">
        <f>IF(SUM(Q1142:S1142)&gt;0,SUM(Q1142:S1142),0)</f>
        <v>0</v>
      </c>
      <c r="BS1118" s="265">
        <f>IF(SUM(U1142)&gt;0,SUM(U1142),0)</f>
        <v>0</v>
      </c>
      <c r="BT1118" s="108">
        <f>Q1142</f>
        <v>0</v>
      </c>
      <c r="BU1118" s="108">
        <f>R1142</f>
        <v>0</v>
      </c>
      <c r="BV1118" s="108">
        <f>S1142</f>
        <v>0</v>
      </c>
      <c r="BX1118" s="265">
        <f>IF(SUM(Q1143:S1143)&gt;0,SUM(Q1143:S1143),0)</f>
        <v>0</v>
      </c>
      <c r="BY1118" s="265">
        <f>IF(SUM(U1143)&gt;0,SUM(U1143),0)</f>
        <v>0</v>
      </c>
      <c r="BZ1118" s="108">
        <f>Q1143</f>
        <v>0</v>
      </c>
      <c r="CA1118" s="108">
        <f>R1143</f>
        <v>0</v>
      </c>
      <c r="CB1118" s="108">
        <f>S1143</f>
        <v>0</v>
      </c>
      <c r="CD1118" s="265">
        <f>IF(SUM(Q1144:S1144)&gt;0,SUM(Q1144:S1144),0)</f>
        <v>0</v>
      </c>
      <c r="CE1118" s="265">
        <f>IF(SUM(U1144)&gt;0,SUM(U1144),0)</f>
        <v>0</v>
      </c>
      <c r="CF1118" s="108">
        <f>Q1144</f>
        <v>0</v>
      </c>
      <c r="CG1118" s="108">
        <f>R1144</f>
        <v>0</v>
      </c>
      <c r="CH1118" s="108">
        <f>S1144</f>
        <v>0</v>
      </c>
      <c r="CJ1118" s="265">
        <f>IF(SUM(Q1145:S1145)&gt;0,SUM(Q1145:S1145),0)</f>
        <v>0</v>
      </c>
      <c r="CK1118" s="265">
        <f>IF(SUM(U1145)&gt;0,SUM(U1145),0)</f>
        <v>0</v>
      </c>
      <c r="CL1118" s="108">
        <f>Q1145</f>
        <v>0</v>
      </c>
      <c r="CM1118" s="108">
        <f>R1145</f>
        <v>0</v>
      </c>
      <c r="CN1118" s="108">
        <f>S1145</f>
        <v>0</v>
      </c>
      <c r="CP1118" s="265">
        <f>IF(SUM(Q1146:S1146)&gt;0,SUM(Q1146:S1146),0)</f>
        <v>0</v>
      </c>
      <c r="CQ1118" s="265">
        <f>IF(SUM(U1146)&gt;0,SUM(U1146),0)</f>
        <v>0</v>
      </c>
      <c r="CR1118" s="108">
        <f>Q1146</f>
        <v>0</v>
      </c>
      <c r="CS1118" s="108">
        <f>R1146</f>
        <v>0</v>
      </c>
      <c r="CT1118" s="108">
        <f>S1146</f>
        <v>0</v>
      </c>
      <c r="CV1118" s="265">
        <f>IF(SUM(Q1147:S1147)&gt;0,SUM(Q1147:S1147),0)</f>
        <v>0</v>
      </c>
      <c r="CW1118" s="265">
        <f>IF(SUM(U1147)&gt;0,SUM(U1147),0)</f>
        <v>0</v>
      </c>
      <c r="CX1118" s="108">
        <f>Q1147</f>
        <v>0</v>
      </c>
      <c r="CY1118" s="108">
        <f>R1147</f>
        <v>0</v>
      </c>
      <c r="CZ1118" s="108">
        <f>S1147</f>
        <v>0</v>
      </c>
      <c r="DB1118" s="265">
        <f>IF(SUM(Q1148:S1148)&gt;0,SUM(Q1148:S1148),0)</f>
        <v>0</v>
      </c>
      <c r="DC1118" s="265">
        <f>IF(SUM(U1148)&gt;0,SUM(U1148),0)</f>
        <v>0</v>
      </c>
      <c r="DD1118" s="108">
        <f>Q1148</f>
        <v>0</v>
      </c>
      <c r="DE1118" s="108">
        <f>R1148</f>
        <v>0</v>
      </c>
      <c r="DF1118" s="108">
        <f>S1148</f>
        <v>0</v>
      </c>
      <c r="DH1118" s="265">
        <f>IF(SUM(Q1149:S1149)&gt;0,SUM(Q1149:S1149),0)</f>
        <v>0</v>
      </c>
      <c r="DI1118" s="265">
        <f>IF(SUM(U1149)&gt;0,SUM(U1149),0)</f>
        <v>0</v>
      </c>
      <c r="DJ1118" s="108">
        <f>Q1149</f>
        <v>0</v>
      </c>
      <c r="DK1118" s="108">
        <f>R1149</f>
        <v>0</v>
      </c>
      <c r="DL1118" s="108">
        <f>S1149</f>
        <v>0</v>
      </c>
      <c r="DN1118" s="265">
        <f>IF(SUM(Q1150:S1150)&gt;0,SUM(Q1150:S1150),0)</f>
        <v>0</v>
      </c>
      <c r="DO1118" s="265">
        <f>IF(SUM(U1150)&gt;0,SUM(U1150),0)</f>
        <v>0</v>
      </c>
      <c r="DP1118" s="108">
        <f>Q1150</f>
        <v>0</v>
      </c>
      <c r="DQ1118" s="108">
        <f>R1150</f>
        <v>0</v>
      </c>
      <c r="DR1118" s="108">
        <f>S1150</f>
        <v>0</v>
      </c>
      <c r="DT1118" s="265">
        <f>IF(SUM(Q1151:S1151)&gt;0,SUM(Q1151:S1151),0)</f>
        <v>0</v>
      </c>
      <c r="DU1118" s="265">
        <f>IF(SUM(U1151)&gt;0,SUM(U1151),0)</f>
        <v>0</v>
      </c>
      <c r="DV1118" s="108">
        <f>Q1151</f>
        <v>0</v>
      </c>
      <c r="DW1118" s="108">
        <f>R1151</f>
        <v>0</v>
      </c>
      <c r="DX1118" s="108">
        <f>S1151</f>
        <v>0</v>
      </c>
      <c r="DZ1118" s="265">
        <f>IF(SUM(Q1152:S1152)&gt;0,SUM(Q1152:S1152),0)</f>
        <v>0</v>
      </c>
      <c r="EA1118" s="265">
        <f>IF(SUM(U1152)&gt;0,SUM(U1152),0)</f>
        <v>0</v>
      </c>
      <c r="EB1118" s="108">
        <f>Q1152</f>
        <v>0</v>
      </c>
      <c r="EC1118" s="108">
        <f>R1152</f>
        <v>0</v>
      </c>
      <c r="ED1118" s="108">
        <f>S1152</f>
        <v>0</v>
      </c>
      <c r="EF1118" s="265">
        <f>IF(SUM(Q1153:S1153)&gt;0,SUM(Q1153:S1153),0)</f>
        <v>0</v>
      </c>
      <c r="EG1118" s="265">
        <f>IF(SUM(U1153)&gt;0,SUM(U1153),0)</f>
        <v>0</v>
      </c>
      <c r="EH1118" s="108">
        <f>Q1153</f>
        <v>0</v>
      </c>
      <c r="EI1118" s="108">
        <f>R1153</f>
        <v>0</v>
      </c>
      <c r="EJ1118" s="108">
        <f>S1153</f>
        <v>0</v>
      </c>
      <c r="EL1118" s="265">
        <f>IF(SUM(Q1154:S1154)&gt;0,SUM(Q1154:S1154),0)</f>
        <v>0</v>
      </c>
      <c r="EM1118" s="265">
        <f>IF(SUM(U1154)&gt;0,SUM(U1154),0)</f>
        <v>0</v>
      </c>
      <c r="EN1118" s="108">
        <f>Q1154</f>
        <v>0</v>
      </c>
      <c r="EO1118" s="108">
        <f>R1154</f>
        <v>0</v>
      </c>
      <c r="EP1118" s="108">
        <f>S1154</f>
        <v>0</v>
      </c>
      <c r="ER1118" s="265">
        <f>IF(SUM(Q1155:S1155)&gt;0,SUM(Q1155:S1155),0)</f>
        <v>0</v>
      </c>
      <c r="ES1118" s="265">
        <f>IF(SUM(U1155)&gt;0,SUM(U1155),0)</f>
        <v>0</v>
      </c>
      <c r="ET1118" s="108">
        <f>Q1155</f>
        <v>0</v>
      </c>
      <c r="EU1118" s="108">
        <f>R1155</f>
        <v>0</v>
      </c>
      <c r="EV1118" s="108">
        <f>S1155</f>
        <v>0</v>
      </c>
      <c r="EX1118" s="265">
        <f>IF(SUM(Q1156:S1156)&gt;0,SUM(Q1156:S1156),0)</f>
        <v>0</v>
      </c>
      <c r="EY1118" s="265">
        <f>IF(SUM(U1156)&gt;0,SUM(U1156),0)</f>
        <v>0</v>
      </c>
      <c r="EZ1118" s="108">
        <f>Q1156</f>
        <v>0</v>
      </c>
      <c r="FA1118" s="108">
        <f>R1156</f>
        <v>0</v>
      </c>
      <c r="FB1118" s="108">
        <f>S1156</f>
        <v>0</v>
      </c>
      <c r="FC1118" s="108"/>
      <c r="FD1118" s="265">
        <f>IF(SUM(Q1157:S1157)&gt;0,SUM(Q1157:S1157),0)</f>
        <v>0</v>
      </c>
      <c r="FE1118" s="265">
        <f>IF(SUM(U1157)&gt;0,SUM(U1157),0)</f>
        <v>0</v>
      </c>
      <c r="FF1118" s="108">
        <f>Q1157</f>
        <v>0</v>
      </c>
      <c r="FG1118" s="108">
        <f>R1157</f>
        <v>0</v>
      </c>
      <c r="FH1118" s="108">
        <f>S1157</f>
        <v>0</v>
      </c>
      <c r="FI1118" s="108"/>
      <c r="FJ1118" s="265">
        <f>LARGE((FD1118,EX1118,ER1118,EL1118,EF1118,DZ1118,DT1118,DN1118,DH1118,DB1118,CV1118,CP1118,CJ1118,CD1118,BX1118,BR1118,BL1118,BF1118,AZ1118,AT1118,AN1118,AH1118),1)</f>
        <v>0</v>
      </c>
      <c r="FK1118" s="265">
        <f>LARGE((FF1118,EZ1118,ET1118,EN1118,EH1118,EB1118,DV1118,DP1118,DJ1118,DD1118,CX1118,CR1118,CL1118,CF1118,BZ1118,BT1118,BN1118,BH1118,BB1118,AV1118,AP1118,AJ1118),1)</f>
        <v>0</v>
      </c>
      <c r="FL1118" s="265">
        <f>LARGE((FG1118,FA1118,EU1118,EO1118,EI1118,EC1118,DW1118,DQ1118,DK1118,DE1118,CY1118,CS1118,CM1118,CG1118,CA1118,BU1118,BO1118,BI1118,BC1118,AW1118,AQ1118,AK1118),1)</f>
        <v>0</v>
      </c>
      <c r="FM1118" s="265">
        <f>LARGE((FH1118,FB1118,EV1118,EP1118,EJ1118,ED1118,DX1118,DR1118,DL1118,DF1118,CZ1118,CT1118,CN1118,CH1118,CB1118,BV1118,BP1118,BJ1118,BD1118,AX1118,AR1118,AL1118),1)</f>
        <v>0</v>
      </c>
    </row>
    <row r="1119" spans="1:169" x14ac:dyDescent="0.2">
      <c r="A1119" s="256" t="s">
        <v>424</v>
      </c>
      <c r="B1119" s="156">
        <v>92</v>
      </c>
      <c r="C1119" s="157">
        <v>92</v>
      </c>
      <c r="D1119" s="158">
        <v>93</v>
      </c>
      <c r="E1119" s="127">
        <f t="shared" si="564"/>
        <v>277</v>
      </c>
      <c r="F1119" s="128">
        <v>9</v>
      </c>
      <c r="G1119" s="156">
        <v>96</v>
      </c>
      <c r="H1119" s="157">
        <v>83</v>
      </c>
      <c r="I1119" s="159">
        <v>85</v>
      </c>
      <c r="J1119" s="127">
        <f t="shared" ref="J1119:J1131" si="569">IF(SUM(G1119:I1119)&gt;0,SUM(G1119:I1119),"")</f>
        <v>264</v>
      </c>
      <c r="K1119" s="128">
        <v>7</v>
      </c>
      <c r="L1119" s="156">
        <v>94</v>
      </c>
      <c r="M1119" s="157">
        <v>88</v>
      </c>
      <c r="N1119" s="159">
        <v>92</v>
      </c>
      <c r="O1119" s="127">
        <f t="shared" si="566"/>
        <v>274</v>
      </c>
      <c r="P1119" s="128">
        <v>9</v>
      </c>
      <c r="Q1119" s="156">
        <v>91</v>
      </c>
      <c r="R1119" s="157">
        <v>93</v>
      </c>
      <c r="S1119" s="157">
        <v>91</v>
      </c>
      <c r="T1119" s="127">
        <f t="shared" si="567"/>
        <v>275</v>
      </c>
      <c r="U1119" s="128">
        <v>9</v>
      </c>
      <c r="V1119" s="156">
        <v>92</v>
      </c>
      <c r="W1119" s="157">
        <v>68</v>
      </c>
      <c r="X1119" s="157">
        <v>90</v>
      </c>
      <c r="Y1119" s="127">
        <f t="shared" si="568"/>
        <v>250</v>
      </c>
      <c r="Z1119" s="128">
        <v>5</v>
      </c>
      <c r="AA1119" s="129">
        <f>IF(SUM(E1119,J1119,O1119,T1119,Y1119,E1145,J1145,O1145,T1145,Y1145,E1171,J1171,O1171,T1171,Y1171)&gt;0,(LARGE((E1119,J1119,O1119,T1119,Y1119,E1145,J1145,O1145,T1145,Y1145,E1171,J1171,O1171,T1171,Y1171),1)+LARGE((E1119,J1119,O1119,T1119,Y1119,E1145,J1145,O1145,T1145,Y1145,E1171,J1171,O1171,T1171,Y1171),2)+LARGE((E1119,J1119,O1119,T1119,Y1119,E1145,J1145,O1145,T1145,Y1145,E1171,J1171,O1171,T1171,Y1171),3)+LARGE((E1119,J1119,O1119,T1119,Y1119,E1145,J1145,O1145,T1145,Y1145,E1171,J1171,O1171,T1171,Y1171),4)),"")</f>
        <v>1090</v>
      </c>
      <c r="AB1119" s="135">
        <f>IF(SUM(CK1141)&gt;0,SUM(CK1141),"")</f>
        <v>34</v>
      </c>
      <c r="AG1119" s="110"/>
      <c r="AH1119" s="265">
        <f>IF(SUM(V1136:X1136)&gt;0,SUM(V1136:X1136),0)</f>
        <v>0</v>
      </c>
      <c r="AI1119" s="265">
        <f>IF(SUM(Z1136)&gt;0,SUM(Z1136),0)</f>
        <v>0</v>
      </c>
      <c r="AJ1119" s="108">
        <f>V1136</f>
        <v>0</v>
      </c>
      <c r="AK1119" s="108">
        <f>W1136</f>
        <v>0</v>
      </c>
      <c r="AL1119" s="108">
        <f>X1136</f>
        <v>0</v>
      </c>
      <c r="AN1119" s="265">
        <f>IF(SUM(V1137:X1137)&gt;0,SUM(V1137:X1137),0)</f>
        <v>0</v>
      </c>
      <c r="AO1119" s="265">
        <f>IF(SUM(Z1137)&gt;0,SUM(Z1137),0)</f>
        <v>0</v>
      </c>
      <c r="AP1119" s="108">
        <f>V1137</f>
        <v>0</v>
      </c>
      <c r="AQ1119" s="108">
        <f>W1137</f>
        <v>0</v>
      </c>
      <c r="AR1119" s="108">
        <f>X1137</f>
        <v>0</v>
      </c>
      <c r="AT1119" s="265">
        <f>IF(SUM(V1138:X1138)&gt;0,SUM(V1138:X1138),0)</f>
        <v>0</v>
      </c>
      <c r="AU1119" s="265">
        <f>IF(SUM(Z1138)&gt;0,SUM(Z1138),0)</f>
        <v>0</v>
      </c>
      <c r="AV1119" s="108">
        <f>V1138</f>
        <v>0</v>
      </c>
      <c r="AW1119" s="108">
        <f>W1138</f>
        <v>0</v>
      </c>
      <c r="AX1119" s="108">
        <f>X1138</f>
        <v>0</v>
      </c>
      <c r="AZ1119" s="265">
        <f>IF(SUM(V1139:X1139)&gt;0,SUM(V1139:X1139),0)</f>
        <v>0</v>
      </c>
      <c r="BA1119" s="265">
        <f>IF(SUM(Z1139)&gt;0,SUM(Z1139),0)</f>
        <v>0</v>
      </c>
      <c r="BB1119" s="108">
        <f>V1139</f>
        <v>0</v>
      </c>
      <c r="BC1119" s="108">
        <f>W1139</f>
        <v>0</v>
      </c>
      <c r="BD1119" s="108">
        <f>X1139</f>
        <v>0</v>
      </c>
      <c r="BF1119" s="265">
        <f>IF(SUM(V1140:X1140)&gt;0,SUM(V1140:X1140),0)</f>
        <v>0</v>
      </c>
      <c r="BG1119" s="265">
        <f>IF(SUM(Z1140)&gt;0,SUM(Z1140),0)</f>
        <v>0</v>
      </c>
      <c r="BH1119" s="108">
        <f>V1140</f>
        <v>0</v>
      </c>
      <c r="BI1119" s="108">
        <f>W1140</f>
        <v>0</v>
      </c>
      <c r="BJ1119" s="108">
        <f>X1140</f>
        <v>0</v>
      </c>
      <c r="BL1119" s="265">
        <f>IF(SUM(V1141:X1141)&gt;0,SUM(V1141:X1141),0)</f>
        <v>0</v>
      </c>
      <c r="BM1119" s="265">
        <f>IF(SUM(Z1141)&gt;0,SUM(Z1141),0)</f>
        <v>0</v>
      </c>
      <c r="BN1119" s="108">
        <f>V1141</f>
        <v>0</v>
      </c>
      <c r="BO1119" s="108">
        <f>W1141</f>
        <v>0</v>
      </c>
      <c r="BP1119" s="108">
        <f>X1141</f>
        <v>0</v>
      </c>
      <c r="BR1119" s="265">
        <f>IF(SUM(V1142:X1142)&gt;0,SUM(V1142:X1142),0)</f>
        <v>0</v>
      </c>
      <c r="BS1119" s="265">
        <f>IF(SUM(Z1142)&gt;0,SUM(Z1142),0)</f>
        <v>0</v>
      </c>
      <c r="BT1119" s="108">
        <f>V1142</f>
        <v>0</v>
      </c>
      <c r="BU1119" s="108">
        <f>W1142</f>
        <v>0</v>
      </c>
      <c r="BV1119" s="108">
        <f>X1142</f>
        <v>0</v>
      </c>
      <c r="BX1119" s="265">
        <f>IF(SUM(V1143:X1143)&gt;0,SUM(V1143:X1143),0)</f>
        <v>0</v>
      </c>
      <c r="BY1119" s="265">
        <f>IF(SUM(Z1143)&gt;0,SUM(Z1143),0)</f>
        <v>0</v>
      </c>
      <c r="BZ1119" s="108">
        <f>V1143</f>
        <v>0</v>
      </c>
      <c r="CA1119" s="108">
        <f>W1143</f>
        <v>0</v>
      </c>
      <c r="CB1119" s="108">
        <f>X1143</f>
        <v>0</v>
      </c>
      <c r="CD1119" s="265">
        <f>IF(SUM(V1144:X1144)&gt;0,SUM(V1144:X1144),0)</f>
        <v>0</v>
      </c>
      <c r="CE1119" s="265">
        <f>IF(SUM(Z1144)&gt;0,SUM(Z1144),0)</f>
        <v>0</v>
      </c>
      <c r="CF1119" s="108">
        <f>V1144</f>
        <v>0</v>
      </c>
      <c r="CG1119" s="108">
        <f>W1144</f>
        <v>0</v>
      </c>
      <c r="CH1119" s="108">
        <f>X1144</f>
        <v>0</v>
      </c>
      <c r="CJ1119" s="265">
        <f>IF(SUM(V1145:X1145)&gt;0,SUM(V1145:X1145),0)</f>
        <v>0</v>
      </c>
      <c r="CK1119" s="265">
        <f>IF(SUM(Z1145)&gt;0,SUM(Z1145),0)</f>
        <v>0</v>
      </c>
      <c r="CL1119" s="108">
        <f>V1145</f>
        <v>0</v>
      </c>
      <c r="CM1119" s="108">
        <f>W1145</f>
        <v>0</v>
      </c>
      <c r="CN1119" s="108">
        <f>X1145</f>
        <v>0</v>
      </c>
      <c r="CP1119" s="265">
        <f>IF(SUM(V1146:X1146)&gt;0,SUM(V1146:X1146),0)</f>
        <v>0</v>
      </c>
      <c r="CQ1119" s="265">
        <f>IF(SUM(Z1146)&gt;0,SUM(Z1146),0)</f>
        <v>0</v>
      </c>
      <c r="CR1119" s="108">
        <f>V1146</f>
        <v>0</v>
      </c>
      <c r="CS1119" s="108">
        <f>W1146</f>
        <v>0</v>
      </c>
      <c r="CT1119" s="108">
        <f>X1146</f>
        <v>0</v>
      </c>
      <c r="CV1119" s="265">
        <f>IF(SUM(V1147:X1147)&gt;0,SUM(V1147:X1147),0)</f>
        <v>0</v>
      </c>
      <c r="CW1119" s="265">
        <f>IF(SUM(Z1147)&gt;0,SUM(Z1147),0)</f>
        <v>0</v>
      </c>
      <c r="CX1119" s="108">
        <f>V1147</f>
        <v>0</v>
      </c>
      <c r="CY1119" s="108">
        <f>W1147</f>
        <v>0</v>
      </c>
      <c r="CZ1119" s="108">
        <f>X1147</f>
        <v>0</v>
      </c>
      <c r="DB1119" s="265">
        <f>IF(SUM(V1148:X1148)&gt;0,SUM(V1148:X1148),0)</f>
        <v>0</v>
      </c>
      <c r="DC1119" s="265">
        <f>IF(SUM(Z1148)&gt;0,SUM(Z1148),0)</f>
        <v>0</v>
      </c>
      <c r="DD1119" s="108">
        <f>V1148</f>
        <v>0</v>
      </c>
      <c r="DE1119" s="108">
        <f>W1148</f>
        <v>0</v>
      </c>
      <c r="DF1119" s="108">
        <f>X1148</f>
        <v>0</v>
      </c>
      <c r="DH1119" s="265">
        <f>IF(SUM(V1149:X1149)&gt;0,SUM(V1149:X1149),0)</f>
        <v>0</v>
      </c>
      <c r="DI1119" s="265">
        <f>IF(SUM(Z1149)&gt;0,SUM(Z1149),0)</f>
        <v>0</v>
      </c>
      <c r="DJ1119" s="108">
        <f>V1149</f>
        <v>0</v>
      </c>
      <c r="DK1119" s="108">
        <f>W1149</f>
        <v>0</v>
      </c>
      <c r="DL1119" s="108">
        <f>X1149</f>
        <v>0</v>
      </c>
      <c r="DN1119" s="265">
        <f>IF(SUM(V1150:X1150)&gt;0,SUM(V1150:X1150),0)</f>
        <v>0</v>
      </c>
      <c r="DO1119" s="265">
        <f>IF(SUM(Z1150)&gt;0,SUM(Z1150),0)</f>
        <v>0</v>
      </c>
      <c r="DP1119" s="108">
        <f>V1150</f>
        <v>0</v>
      </c>
      <c r="DQ1119" s="108">
        <f>W1150</f>
        <v>0</v>
      </c>
      <c r="DR1119" s="108">
        <f>X1150</f>
        <v>0</v>
      </c>
      <c r="DT1119" s="265">
        <f>IF(SUM(V1151:X1151)&gt;0,SUM(V1151:X1151),0)</f>
        <v>0</v>
      </c>
      <c r="DU1119" s="265">
        <f>IF(SUM(Z1151)&gt;0,SUM(Z1151),0)</f>
        <v>0</v>
      </c>
      <c r="DV1119" s="108">
        <f>V1151</f>
        <v>0</v>
      </c>
      <c r="DW1119" s="108">
        <f>W1151</f>
        <v>0</v>
      </c>
      <c r="DX1119" s="108">
        <f>X1151</f>
        <v>0</v>
      </c>
      <c r="DZ1119" s="265">
        <f>IF(SUM(V1152:X1152)&gt;0,SUM(V1152:X1152),0)</f>
        <v>0</v>
      </c>
      <c r="EA1119" s="265">
        <f>IF(SUM(Z1152)&gt;0,SUM(Z1152),0)</f>
        <v>0</v>
      </c>
      <c r="EB1119" s="108">
        <f>V1152</f>
        <v>0</v>
      </c>
      <c r="EC1119" s="108">
        <f>W1152</f>
        <v>0</v>
      </c>
      <c r="ED1119" s="108">
        <f>X1152</f>
        <v>0</v>
      </c>
      <c r="EF1119" s="265">
        <f>IF(SUM(V1153:X1153)&gt;0,SUM(V1153:X1153),0)</f>
        <v>0</v>
      </c>
      <c r="EG1119" s="265">
        <f>IF(SUM(Z1153)&gt;0,SUM(Z1153),0)</f>
        <v>0</v>
      </c>
      <c r="EH1119" s="108">
        <f>V1153</f>
        <v>0</v>
      </c>
      <c r="EI1119" s="108">
        <f>W1153</f>
        <v>0</v>
      </c>
      <c r="EJ1119" s="108">
        <f>X1153</f>
        <v>0</v>
      </c>
      <c r="EL1119" s="265">
        <f>IF(SUM(V1154:X1154)&gt;0,SUM(V1154:X1154),0)</f>
        <v>0</v>
      </c>
      <c r="EM1119" s="265">
        <f>IF(SUM(Z1154)&gt;0,SUM(Z1154),0)</f>
        <v>0</v>
      </c>
      <c r="EN1119" s="108">
        <f>V1154</f>
        <v>0</v>
      </c>
      <c r="EO1119" s="108">
        <f>W1154</f>
        <v>0</v>
      </c>
      <c r="EP1119" s="108">
        <f>X1154</f>
        <v>0</v>
      </c>
      <c r="ER1119" s="265">
        <f>IF(SUM(V1155:X1155)&gt;0,SUM(V1155:X1155),0)</f>
        <v>0</v>
      </c>
      <c r="ES1119" s="265">
        <f>IF(SUM(Z1155)&gt;0,SUM(Z1155),0)</f>
        <v>0</v>
      </c>
      <c r="ET1119" s="108">
        <f>V1155</f>
        <v>0</v>
      </c>
      <c r="EU1119" s="108">
        <f>W1155</f>
        <v>0</v>
      </c>
      <c r="EV1119" s="108">
        <f>X1155</f>
        <v>0</v>
      </c>
      <c r="EX1119" s="265">
        <f>IF(SUM(V1156:X1156)&gt;0,SUM(V1156:X1156),0)</f>
        <v>0</v>
      </c>
      <c r="EY1119" s="265">
        <f>IF(SUM(Z1156)&gt;0,SUM(Z1156),0)</f>
        <v>0</v>
      </c>
      <c r="EZ1119" s="108">
        <f>V1156</f>
        <v>0</v>
      </c>
      <c r="FA1119" s="108">
        <f>W1156</f>
        <v>0</v>
      </c>
      <c r="FB1119" s="108">
        <f>X1156</f>
        <v>0</v>
      </c>
      <c r="FC1119" s="108"/>
      <c r="FD1119" s="265">
        <f>IF(SUM(V1157:X1157)&gt;0,SUM(V1157:X1157),0)</f>
        <v>0</v>
      </c>
      <c r="FE1119" s="265">
        <f>IF(SUM(Z1157)&gt;0,SUM(Z1157),0)</f>
        <v>0</v>
      </c>
      <c r="FF1119" s="108">
        <f>V1157</f>
        <v>0</v>
      </c>
      <c r="FG1119" s="108">
        <f>W1157</f>
        <v>0</v>
      </c>
      <c r="FH1119" s="108">
        <f>X1157</f>
        <v>0</v>
      </c>
      <c r="FI1119" s="108"/>
      <c r="FJ1119" s="265">
        <f>LARGE((FD1119,EX1119,ER1119,EL1119,EF1119,DZ1119,DT1119,DN1119,DH1119,DB1119,CV1119,CP1119,CJ1119,CD1119,BX1119,BR1119,BL1119,BF1119,AZ1119,AT1119,AN1119,AH1119),1)</f>
        <v>0</v>
      </c>
      <c r="FK1119" s="265">
        <f>LARGE((FF1119,EZ1119,ET1119,EN1119,EH1119,EB1119,DV1119,DP1119,DJ1119,DD1119,CX1119,CR1119,CL1119,CF1119,BZ1119,BT1119,BN1119,BH1119,BB1119,AV1119,AP1119,AJ1119),1)</f>
        <v>0</v>
      </c>
      <c r="FL1119" s="265">
        <f>LARGE((FG1119,FA1119,EU1119,EO1119,EI1119,EC1119,DW1119,DQ1119,DK1119,DE1119,CY1119,CS1119,CM1119,CG1119,CA1119,BU1119,BO1119,BI1119,BC1119,AW1119,AQ1119,AK1119),1)</f>
        <v>0</v>
      </c>
      <c r="FM1119" s="265">
        <f>LARGE((FH1119,FB1119,EV1119,EP1119,EJ1119,ED1119,DX1119,DR1119,DL1119,DF1119,CZ1119,CT1119,CN1119,CH1119,CB1119,BV1119,BP1119,BJ1119,BD1119,AX1119,AR1119,AL1119),1)</f>
        <v>0</v>
      </c>
    </row>
    <row r="1120" spans="1:169" x14ac:dyDescent="0.2">
      <c r="A1120" s="255" t="s">
        <v>138</v>
      </c>
      <c r="B1120" s="156">
        <v>97</v>
      </c>
      <c r="C1120" s="157">
        <v>93</v>
      </c>
      <c r="D1120" s="158">
        <v>94</v>
      </c>
      <c r="E1120" s="127">
        <f t="shared" si="564"/>
        <v>284</v>
      </c>
      <c r="F1120" s="128">
        <v>12</v>
      </c>
      <c r="G1120" s="156">
        <v>98</v>
      </c>
      <c r="H1120" s="157">
        <v>87</v>
      </c>
      <c r="I1120" s="159">
        <v>94</v>
      </c>
      <c r="J1120" s="127">
        <f t="shared" si="569"/>
        <v>279</v>
      </c>
      <c r="K1120" s="128">
        <v>14</v>
      </c>
      <c r="L1120" s="156"/>
      <c r="M1120" s="157"/>
      <c r="N1120" s="159"/>
      <c r="O1120" s="127" t="str">
        <f t="shared" si="566"/>
        <v/>
      </c>
      <c r="P1120" s="128"/>
      <c r="Q1120" s="156">
        <v>99</v>
      </c>
      <c r="R1120" s="157">
        <v>92</v>
      </c>
      <c r="S1120" s="159">
        <v>88</v>
      </c>
      <c r="T1120" s="127">
        <f t="shared" si="567"/>
        <v>279</v>
      </c>
      <c r="U1120" s="128">
        <v>11</v>
      </c>
      <c r="V1120" s="156">
        <v>92</v>
      </c>
      <c r="W1120" s="157">
        <v>82</v>
      </c>
      <c r="X1120" s="159">
        <v>90</v>
      </c>
      <c r="Y1120" s="127">
        <f t="shared" si="568"/>
        <v>264</v>
      </c>
      <c r="Z1120" s="128">
        <v>8</v>
      </c>
      <c r="AA1120" s="129">
        <f>IF(SUM(E1120,J1120,O1120,T1120,Y1120,E1146,J1146,O1146,T1146,Y1146,E1172,J1172,O1172,T1172,Y1172)&gt;0,(LARGE((E1120,J1120,O1120,T1120,Y1120,E1146,J1146,O1146,T1146,Y1146,E1172,J1172,O1172,T1172,Y1172),1)+LARGE((E1120,J1120,O1120,T1120,Y1120,E1146,J1146,O1146,T1146,Y1146,E1172,J1172,O1172,T1172,Y1172),2)+LARGE((E1120,J1120,O1120,T1120,Y1120,E1146,J1146,O1146,T1146,Y1146,E1172,J1172,O1172,T1172,Y1172),3)+LARGE((E1120,J1120,O1120,T1120,Y1120,E1146,J1146,O1146,T1146,Y1146,E1172,J1172,O1172,T1172,Y1172),4)),"")</f>
        <v>1106</v>
      </c>
      <c r="AB1120" s="135">
        <f>IF(SUM(CQ1141)&gt;0,SUM(CQ1141),"")</f>
        <v>45</v>
      </c>
      <c r="AG1120" s="110"/>
      <c r="AH1120" s="265">
        <f>IF(SUM(B1162:D1162)&gt;0,SUM(B1162:D1162),0)</f>
        <v>0</v>
      </c>
      <c r="AI1120" s="265">
        <f>IF(SUM(F1162)&gt;0,SUM(F1162),0)</f>
        <v>0</v>
      </c>
      <c r="AJ1120" s="108">
        <f>B1162</f>
        <v>0</v>
      </c>
      <c r="AK1120" s="108">
        <f>C1162</f>
        <v>0</v>
      </c>
      <c r="AL1120" s="108">
        <f>D1162</f>
        <v>0</v>
      </c>
      <c r="AN1120" s="265">
        <f>IF(SUM(B1163:D1163)&gt;0,SUM(B1163:D1163),0)</f>
        <v>0</v>
      </c>
      <c r="AO1120" s="265">
        <f>IF(SUM(F1163)&gt;0,SUM(F1163),0)</f>
        <v>0</v>
      </c>
      <c r="AP1120" s="108">
        <f>B1163</f>
        <v>0</v>
      </c>
      <c r="AQ1120" s="108">
        <f>C1163</f>
        <v>0</v>
      </c>
      <c r="AR1120" s="108">
        <f>D1163</f>
        <v>0</v>
      </c>
      <c r="AT1120" s="265">
        <f>IF(SUM(B1164:D1164)&gt;0,SUM(B1164:D1164),0)</f>
        <v>0</v>
      </c>
      <c r="AU1120" s="265">
        <f>IF(SUM(F1164)&gt;0,SUM(F1164),0)</f>
        <v>0</v>
      </c>
      <c r="AV1120" s="108">
        <f>B1164</f>
        <v>0</v>
      </c>
      <c r="AW1120" s="108">
        <f>C1164</f>
        <v>0</v>
      </c>
      <c r="AX1120" s="108">
        <f>D1164</f>
        <v>0</v>
      </c>
      <c r="AZ1120" s="265">
        <f>IF(SUM(B1165:D1165)&gt;0,SUM(B1165:D1165),0)</f>
        <v>0</v>
      </c>
      <c r="BA1120" s="265">
        <f>IF(SUM(F1165)&gt;0,SUM(F1165),0)</f>
        <v>0</v>
      </c>
      <c r="BB1120" s="108">
        <f>B1165</f>
        <v>0</v>
      </c>
      <c r="BC1120" s="108">
        <f>C1165</f>
        <v>0</v>
      </c>
      <c r="BD1120" s="108">
        <f>D1165</f>
        <v>0</v>
      </c>
      <c r="BF1120" s="265">
        <f>IF(SUM(B1166:D1166)&gt;0,SUM(B1166:D1166),0)</f>
        <v>0</v>
      </c>
      <c r="BG1120" s="265">
        <f>IF(SUM(F1166)&gt;0,SUM(F1166),0)</f>
        <v>0</v>
      </c>
      <c r="BH1120" s="108">
        <f>B1166</f>
        <v>0</v>
      </c>
      <c r="BI1120" s="108">
        <f>C1166</f>
        <v>0</v>
      </c>
      <c r="BJ1120" s="108">
        <f>D1166</f>
        <v>0</v>
      </c>
      <c r="BL1120" s="265">
        <f>IF(SUM(B1167:D1167)&gt;0,SUM(B1167:D1167),0)</f>
        <v>0</v>
      </c>
      <c r="BM1120" s="265">
        <f>IF(SUM(F1167)&gt;0,SUM(F1167),0)</f>
        <v>0</v>
      </c>
      <c r="BN1120" s="108">
        <f>B1167</f>
        <v>0</v>
      </c>
      <c r="BO1120" s="108">
        <f>C1167</f>
        <v>0</v>
      </c>
      <c r="BP1120" s="108">
        <f>D1167</f>
        <v>0</v>
      </c>
      <c r="BR1120" s="265">
        <f>IF(SUM(B1168:D1168)&gt;0,SUM(B1168:D1168),0)</f>
        <v>0</v>
      </c>
      <c r="BS1120" s="265">
        <f>IF(SUM(F1168)&gt;0,SUM(F1168),0)</f>
        <v>0</v>
      </c>
      <c r="BT1120" s="108">
        <f>B1168</f>
        <v>0</v>
      </c>
      <c r="BU1120" s="108">
        <f>C1168</f>
        <v>0</v>
      </c>
      <c r="BV1120" s="108">
        <f>D1168</f>
        <v>0</v>
      </c>
      <c r="BX1120" s="265">
        <f>IF(SUM(B1169:D1169)&gt;0,SUM(B1169:D1169),0)</f>
        <v>0</v>
      </c>
      <c r="BY1120" s="265">
        <f>IF(SUM(F1169)&gt;0,SUM(F1169),0)</f>
        <v>0</v>
      </c>
      <c r="BZ1120" s="108">
        <f>B1169</f>
        <v>0</v>
      </c>
      <c r="CA1120" s="108">
        <f>C1169</f>
        <v>0</v>
      </c>
      <c r="CB1120" s="108">
        <f>D1169</f>
        <v>0</v>
      </c>
      <c r="CD1120" s="265">
        <f>IF(SUM(B1170:D1170)&gt;0,SUM(B1170:D1170),0)</f>
        <v>0</v>
      </c>
      <c r="CE1120" s="265">
        <f>IF(SUM(F1170)&gt;0,SUM(F1170),0)</f>
        <v>0</v>
      </c>
      <c r="CF1120" s="108">
        <f>B1170</f>
        <v>0</v>
      </c>
      <c r="CG1120" s="108">
        <f>C1170</f>
        <v>0</v>
      </c>
      <c r="CH1120" s="108">
        <f>D1170</f>
        <v>0</v>
      </c>
      <c r="CJ1120" s="265">
        <f>IF(SUM(B1171:D1171)&gt;0,SUM(B1171:D1171),0)</f>
        <v>0</v>
      </c>
      <c r="CK1120" s="265">
        <f>IF(SUM(F1171)&gt;0,SUM(F1171),0)</f>
        <v>0</v>
      </c>
      <c r="CL1120" s="108">
        <f>B1171</f>
        <v>0</v>
      </c>
      <c r="CM1120" s="108">
        <f>C1171</f>
        <v>0</v>
      </c>
      <c r="CN1120" s="108">
        <f>D1171</f>
        <v>0</v>
      </c>
      <c r="CP1120" s="265">
        <f>IF(SUM(B1172:D1172)&gt;0,SUM(B1172:D1172),0)</f>
        <v>0</v>
      </c>
      <c r="CQ1120" s="265">
        <f>IF(SUM(F1172)&gt;0,SUM(F1172),0)</f>
        <v>0</v>
      </c>
      <c r="CR1120" s="108">
        <f>B1172</f>
        <v>0</v>
      </c>
      <c r="CS1120" s="108">
        <f>C1172</f>
        <v>0</v>
      </c>
      <c r="CT1120" s="108">
        <f>D1172</f>
        <v>0</v>
      </c>
      <c r="CV1120" s="265">
        <f>IF(SUM(B1173:D1173)&gt;0,SUM(B1173:D1173),0)</f>
        <v>0</v>
      </c>
      <c r="CW1120" s="265">
        <f>IF(SUM(F1173)&gt;0,SUM(F1173),0)</f>
        <v>0</v>
      </c>
      <c r="CX1120" s="108">
        <f>B1173</f>
        <v>0</v>
      </c>
      <c r="CY1120" s="108">
        <f>C1173</f>
        <v>0</v>
      </c>
      <c r="CZ1120" s="108">
        <f>D1173</f>
        <v>0</v>
      </c>
      <c r="DB1120" s="265">
        <f>IF(SUM(B1174:D1174)&gt;0,SUM(B1174:D1174),0)</f>
        <v>0</v>
      </c>
      <c r="DC1120" s="265">
        <f>IF(SUM(F1174)&gt;0,SUM(F1174),0)</f>
        <v>0</v>
      </c>
      <c r="DD1120" s="108">
        <f>B1174</f>
        <v>0</v>
      </c>
      <c r="DE1120" s="108">
        <f>C1174</f>
        <v>0</v>
      </c>
      <c r="DF1120" s="108">
        <f>D1174</f>
        <v>0</v>
      </c>
      <c r="DH1120" s="265">
        <f>IF(SUM(B1175:D1175)&gt;0,SUM(B1175:D1175),0)</f>
        <v>0</v>
      </c>
      <c r="DI1120" s="265">
        <f>IF(SUM(F1175)&gt;0,SUM(F1175),0)</f>
        <v>0</v>
      </c>
      <c r="DJ1120" s="108">
        <f>B1175</f>
        <v>0</v>
      </c>
      <c r="DK1120" s="108">
        <f>C1175</f>
        <v>0</v>
      </c>
      <c r="DL1120" s="108">
        <f>D1175</f>
        <v>0</v>
      </c>
      <c r="DN1120" s="265">
        <f>IF(SUM(B1176:D1176)&gt;0,SUM(B1176:D1176),0)</f>
        <v>0</v>
      </c>
      <c r="DO1120" s="265">
        <f>IF(SUM(F1176)&gt;0,SUM(F1176),0)</f>
        <v>0</v>
      </c>
      <c r="DP1120" s="108">
        <f>B1176</f>
        <v>0</v>
      </c>
      <c r="DQ1120" s="108">
        <f>C1176</f>
        <v>0</v>
      </c>
      <c r="DR1120" s="108">
        <f>D1176</f>
        <v>0</v>
      </c>
      <c r="DT1120" s="265">
        <f>IF(SUM(B1177:D1177)&gt;0,SUM(B1177:D1177),0)</f>
        <v>0</v>
      </c>
      <c r="DU1120" s="265">
        <f>IF(SUM(F1177)&gt;0,SUM(F1177),0)</f>
        <v>0</v>
      </c>
      <c r="DV1120" s="108">
        <f>B1177</f>
        <v>0</v>
      </c>
      <c r="DW1120" s="108">
        <f>C1177</f>
        <v>0</v>
      </c>
      <c r="DX1120" s="108">
        <f>D1177</f>
        <v>0</v>
      </c>
      <c r="DZ1120" s="265">
        <f>IF(SUM(B1178:D1178)&gt;0,SUM(B1178:D1178),0)</f>
        <v>0</v>
      </c>
      <c r="EA1120" s="265">
        <f>IF(SUM(F1178)&gt;0,SUM(F1178),0)</f>
        <v>0</v>
      </c>
      <c r="EB1120" s="108">
        <f>B1178</f>
        <v>0</v>
      </c>
      <c r="EC1120" s="108">
        <f>C1178</f>
        <v>0</v>
      </c>
      <c r="ED1120" s="108">
        <f>D1178</f>
        <v>0</v>
      </c>
      <c r="EF1120" s="265">
        <f>IF(SUM(B1179:D1179)&gt;0,SUM(B1179:D1179),0)</f>
        <v>0</v>
      </c>
      <c r="EG1120" s="265">
        <f>IF(SUM(F1179)&gt;0,SUM(F1179),0)</f>
        <v>0</v>
      </c>
      <c r="EH1120" s="108">
        <f>B1179</f>
        <v>0</v>
      </c>
      <c r="EI1120" s="108">
        <f>C1179</f>
        <v>0</v>
      </c>
      <c r="EJ1120" s="108">
        <f>D1179</f>
        <v>0</v>
      </c>
      <c r="EL1120" s="265">
        <f>IF(SUM(B1180:D1180)&gt;0,SUM(B1180:D1180),0)</f>
        <v>0</v>
      </c>
      <c r="EM1120" s="265">
        <f>IF(SUM(F1180)&gt;0,SUM(F1180),0)</f>
        <v>0</v>
      </c>
      <c r="EN1120" s="108">
        <f>B1180</f>
        <v>0</v>
      </c>
      <c r="EO1120" s="108">
        <f>C1180</f>
        <v>0</v>
      </c>
      <c r="EP1120" s="108">
        <f>D1180</f>
        <v>0</v>
      </c>
      <c r="ER1120" s="265">
        <f>IF(SUM(B1181:D1181)&gt;0,SUM(B1181:D1181),0)</f>
        <v>0</v>
      </c>
      <c r="ES1120" s="265">
        <f>IF(SUM(F1181)&gt;0,SUM(F1181),0)</f>
        <v>0</v>
      </c>
      <c r="ET1120" s="108">
        <f>B1181</f>
        <v>0</v>
      </c>
      <c r="EU1120" s="108">
        <f>C1181</f>
        <v>0</v>
      </c>
      <c r="EV1120" s="108">
        <f>D1181</f>
        <v>0</v>
      </c>
      <c r="EX1120" s="265">
        <f>IF(SUM(B1182:D1182)&gt;0,SUM(B1182:D1182),0)</f>
        <v>0</v>
      </c>
      <c r="EY1120" s="265">
        <f>IF(SUM(F1182)&gt;0,SUM(F1182),0)</f>
        <v>0</v>
      </c>
      <c r="EZ1120" s="108">
        <f>B1182</f>
        <v>0</v>
      </c>
      <c r="FA1120" s="108">
        <f>C1182</f>
        <v>0</v>
      </c>
      <c r="FB1120" s="108">
        <f>D1182</f>
        <v>0</v>
      </c>
      <c r="FC1120" s="108"/>
      <c r="FD1120" s="265">
        <f>IF(SUM(B1183:D1183)&gt;0,SUM(B1183:D1183),0)</f>
        <v>0</v>
      </c>
      <c r="FE1120" s="265">
        <f>IF(SUM(F1183)&gt;0,SUM(F1183),0)</f>
        <v>0</v>
      </c>
      <c r="FF1120" s="108">
        <f>B1183</f>
        <v>0</v>
      </c>
      <c r="FG1120" s="108">
        <f>C1183</f>
        <v>0</v>
      </c>
      <c r="FH1120" s="108">
        <f>D1183</f>
        <v>0</v>
      </c>
      <c r="FI1120" s="108"/>
      <c r="FJ1120" s="265">
        <f>LARGE((FD1120,EX1120,ER1120,EL1120,EF1120,DZ1120,DT1120,DN1120,DH1120,DB1120,CV1120,CP1120,CJ1120,CD1120,BX1120,BR1120,BL1120,BF1120,AZ1120,AT1120,AN1120,AH1120),1)</f>
        <v>0</v>
      </c>
      <c r="FK1120" s="265">
        <f>LARGE((FF1120,EZ1120,ET1120,EN1120,EH1120,EB1120,DV1120,DP1120,DJ1120,DD1120,CX1120,CR1120,CL1120,CF1120,BZ1120,BT1120,BN1120,BH1120,BB1120,AV1120,AP1120,AJ1120),1)</f>
        <v>0</v>
      </c>
      <c r="FL1120" s="265">
        <f>LARGE((FG1120,FA1120,EU1120,EO1120,EI1120,EC1120,DW1120,DQ1120,DK1120,DE1120,CY1120,CS1120,CM1120,CG1120,CA1120,BU1120,BO1120,BI1120,BC1120,AW1120,AQ1120,AK1120),1)</f>
        <v>0</v>
      </c>
      <c r="FM1120" s="265">
        <f>LARGE((FH1120,FB1120,EV1120,EP1120,EJ1120,ED1120,DX1120,DR1120,DL1120,DF1120,CZ1120,CT1120,CN1120,CH1120,CB1120,BV1120,BP1120,BJ1120,BD1120,AX1120,AR1120,AL1120),1)</f>
        <v>0</v>
      </c>
    </row>
    <row r="1121" spans="1:169" x14ac:dyDescent="0.2">
      <c r="A1121" s="258" t="s">
        <v>164</v>
      </c>
      <c r="B1121" s="156">
        <v>96</v>
      </c>
      <c r="C1121" s="157">
        <v>86</v>
      </c>
      <c r="D1121" s="158">
        <v>92</v>
      </c>
      <c r="E1121" s="127">
        <f t="shared" si="564"/>
        <v>274</v>
      </c>
      <c r="F1121" s="128">
        <v>6</v>
      </c>
      <c r="G1121" s="156">
        <v>96</v>
      </c>
      <c r="H1121" s="157">
        <v>94</v>
      </c>
      <c r="I1121" s="159">
        <v>94</v>
      </c>
      <c r="J1121" s="127">
        <f t="shared" si="569"/>
        <v>284</v>
      </c>
      <c r="K1121" s="128">
        <v>15</v>
      </c>
      <c r="L1121" s="156"/>
      <c r="M1121" s="157"/>
      <c r="N1121" s="159"/>
      <c r="O1121" s="127" t="str">
        <f t="shared" si="566"/>
        <v/>
      </c>
      <c r="P1121" s="128"/>
      <c r="Q1121" s="156">
        <v>93</v>
      </c>
      <c r="R1121" s="157">
        <v>89</v>
      </c>
      <c r="S1121" s="159">
        <v>95</v>
      </c>
      <c r="T1121" s="127">
        <f t="shared" si="567"/>
        <v>277</v>
      </c>
      <c r="U1121" s="128">
        <v>6</v>
      </c>
      <c r="V1121" s="156"/>
      <c r="W1121" s="157"/>
      <c r="X1121" s="159"/>
      <c r="Y1121" s="127" t="str">
        <f t="shared" si="568"/>
        <v/>
      </c>
      <c r="Z1121" s="128"/>
      <c r="AA1121" s="129">
        <f>IF(SUM(E1121,J1121,O1121,T1121,Y1121,E1147,J1147,O1147,T1147,Y1147,E1173,J1173,O1173,T1173,Y1173)&gt;0,(LARGE((E1121,J1121,O1121,T1121,Y1121,E1147,J1147,O1147,T1147,Y1147,E1173,J1173,O1173,T1173,Y1173),1)+LARGE((E1121,J1121,O1121,T1121,Y1121,E1147,J1147,O1147,T1147,Y1147,E1173,J1173,O1173,T1173,Y1173),2)+LARGE((E1121,J1121,O1121,T1121,Y1121,E1147,J1147,O1147,T1147,Y1147,E1173,J1173,O1173,T1173,Y1173),3)+LARGE((E1121,J1121,O1121,T1121,Y1121,E1147,J1147,O1147,T1147,Y1147,E1173,J1173,O1173,T1173,Y1173),4)),"")</f>
        <v>1085</v>
      </c>
      <c r="AB1121" s="135">
        <f>IF(SUM(CW1141)&gt;0,SUM(CW1141),"")</f>
        <v>31</v>
      </c>
      <c r="AG1121" s="110"/>
      <c r="AH1121" s="265">
        <f>IF(SUM(G1162:I1162)&gt;0,SUM(G1162:I1162),0)</f>
        <v>0</v>
      </c>
      <c r="AI1121" s="265">
        <f>IF(SUM(K1162)&gt;0,SUM(K1162),0)</f>
        <v>0</v>
      </c>
      <c r="AJ1121" s="108">
        <f>G1162</f>
        <v>0</v>
      </c>
      <c r="AK1121" s="108">
        <f>H1162</f>
        <v>0</v>
      </c>
      <c r="AL1121" s="108">
        <f>I1162</f>
        <v>0</v>
      </c>
      <c r="AN1121" s="265">
        <f>IF(SUM(G1163:I1163)&gt;0,SUM(G1163:I1163),0)</f>
        <v>0</v>
      </c>
      <c r="AO1121" s="265">
        <f>IF(SUM(K1163)&gt;0,SUM(K1163),0)</f>
        <v>0</v>
      </c>
      <c r="AP1121" s="108">
        <f>G1163</f>
        <v>0</v>
      </c>
      <c r="AQ1121" s="108">
        <f>H1163</f>
        <v>0</v>
      </c>
      <c r="AR1121" s="108">
        <f>I1163</f>
        <v>0</v>
      </c>
      <c r="AT1121" s="265">
        <f>IF(SUM(G1164:I1164)&gt;0,SUM(G1164:I1164),0)</f>
        <v>0</v>
      </c>
      <c r="AU1121" s="265">
        <f>IF(SUM(K1164)&gt;0,SUM(K1164),0)</f>
        <v>0</v>
      </c>
      <c r="AV1121" s="108">
        <f>G1164</f>
        <v>0</v>
      </c>
      <c r="AW1121" s="108">
        <f>H1164</f>
        <v>0</v>
      </c>
      <c r="AX1121" s="108">
        <f>I1164</f>
        <v>0</v>
      </c>
      <c r="AZ1121" s="265">
        <f>IF(SUM(G1165:I1165)&gt;0,SUM(G1165:I1165),0)</f>
        <v>0</v>
      </c>
      <c r="BA1121" s="265">
        <f>IF(SUM(K1165)&gt;0,SUM(K1165),0)</f>
        <v>0</v>
      </c>
      <c r="BB1121" s="108">
        <f>G1165</f>
        <v>0</v>
      </c>
      <c r="BC1121" s="108">
        <f>H1165</f>
        <v>0</v>
      </c>
      <c r="BD1121" s="108">
        <f>I1165</f>
        <v>0</v>
      </c>
      <c r="BF1121" s="265">
        <f>IF(SUM(G1166:I1166)&gt;0,SUM(G1166:I1166),0)</f>
        <v>0</v>
      </c>
      <c r="BG1121" s="265">
        <f>IF(SUM(K1166)&gt;0,SUM(K1166),0)</f>
        <v>0</v>
      </c>
      <c r="BH1121" s="108">
        <f>G1166</f>
        <v>0</v>
      </c>
      <c r="BI1121" s="108">
        <f>H1166</f>
        <v>0</v>
      </c>
      <c r="BJ1121" s="108">
        <f>I1166</f>
        <v>0</v>
      </c>
      <c r="BL1121" s="265">
        <f>IF(SUM(G1167:I1167)&gt;0,SUM(G1167:I1167),0)</f>
        <v>0</v>
      </c>
      <c r="BM1121" s="265">
        <f>IF(SUM(K1167)&gt;0,SUM(K1167),0)</f>
        <v>0</v>
      </c>
      <c r="BN1121" s="108">
        <f>G1167</f>
        <v>0</v>
      </c>
      <c r="BO1121" s="108">
        <f>H1167</f>
        <v>0</v>
      </c>
      <c r="BP1121" s="108">
        <f>I1167</f>
        <v>0</v>
      </c>
      <c r="BR1121" s="265">
        <f>IF(SUM(G1168:I1168)&gt;0,SUM(G1168:I1168),0)</f>
        <v>0</v>
      </c>
      <c r="BS1121" s="265">
        <f>IF(SUM(K1168)&gt;0,SUM(K1168),0)</f>
        <v>0</v>
      </c>
      <c r="BT1121" s="108">
        <f>G1168</f>
        <v>0</v>
      </c>
      <c r="BU1121" s="108">
        <f>H1168</f>
        <v>0</v>
      </c>
      <c r="BV1121" s="108">
        <f>I1168</f>
        <v>0</v>
      </c>
      <c r="BX1121" s="265">
        <f>IF(SUM(G1169:I1169)&gt;0,SUM(G1169:I1169),0)</f>
        <v>0</v>
      </c>
      <c r="BY1121" s="265">
        <f>IF(SUM(K1169)&gt;0,SUM(K1169),0)</f>
        <v>0</v>
      </c>
      <c r="BZ1121" s="108">
        <f>G1169</f>
        <v>0</v>
      </c>
      <c r="CA1121" s="108">
        <f>H1169</f>
        <v>0</v>
      </c>
      <c r="CB1121" s="108">
        <f>I1169</f>
        <v>0</v>
      </c>
      <c r="CD1121" s="265">
        <f>IF(SUM(G1170:I1170)&gt;0,SUM(G1170:I1170),0)</f>
        <v>0</v>
      </c>
      <c r="CE1121" s="265">
        <f>IF(SUM(K1170)&gt;0,SUM(K1170),0)</f>
        <v>0</v>
      </c>
      <c r="CF1121" s="108">
        <f>G1170</f>
        <v>0</v>
      </c>
      <c r="CG1121" s="108">
        <f>H1170</f>
        <v>0</v>
      </c>
      <c r="CH1121" s="108">
        <f>I1170</f>
        <v>0</v>
      </c>
      <c r="CJ1121" s="265">
        <f>IF(SUM(G1171:I1171)&gt;0,SUM(G1171:I1171),0)</f>
        <v>0</v>
      </c>
      <c r="CK1121" s="265">
        <f>IF(SUM(K1171)&gt;0,SUM(K1171),0)</f>
        <v>0</v>
      </c>
      <c r="CL1121" s="108">
        <f>G1171</f>
        <v>0</v>
      </c>
      <c r="CM1121" s="108">
        <f>H1171</f>
        <v>0</v>
      </c>
      <c r="CN1121" s="108">
        <f>I1171</f>
        <v>0</v>
      </c>
      <c r="CP1121" s="265">
        <f>IF(SUM(G1172:I1172)&gt;0,SUM(G1172:I1172),0)</f>
        <v>0</v>
      </c>
      <c r="CQ1121" s="265">
        <f>IF(SUM(K1172)&gt;0,SUM(K1172),0)</f>
        <v>0</v>
      </c>
      <c r="CR1121" s="108">
        <f>G1172</f>
        <v>0</v>
      </c>
      <c r="CS1121" s="108">
        <f>H1172</f>
        <v>0</v>
      </c>
      <c r="CT1121" s="108">
        <f>I1172</f>
        <v>0</v>
      </c>
      <c r="CV1121" s="265">
        <f>IF(SUM(G1173:I1173)&gt;0,SUM(G1173:I1173),0)</f>
        <v>0</v>
      </c>
      <c r="CW1121" s="265">
        <f>IF(SUM(K1173)&gt;0,SUM(K1173),0)</f>
        <v>0</v>
      </c>
      <c r="CX1121" s="108">
        <f>G1173</f>
        <v>0</v>
      </c>
      <c r="CY1121" s="108">
        <f>H1173</f>
        <v>0</v>
      </c>
      <c r="CZ1121" s="108">
        <f>I1173</f>
        <v>0</v>
      </c>
      <c r="DB1121" s="265">
        <f>IF(SUM(G1174:I1174)&gt;0,SUM(G1174:I1174),0)</f>
        <v>0</v>
      </c>
      <c r="DC1121" s="265">
        <f>IF(SUM(K1174)&gt;0,SUM(K1174),0)</f>
        <v>0</v>
      </c>
      <c r="DD1121" s="108">
        <f>G1174</f>
        <v>0</v>
      </c>
      <c r="DE1121" s="108">
        <f>H1174</f>
        <v>0</v>
      </c>
      <c r="DF1121" s="108">
        <f>I1174</f>
        <v>0</v>
      </c>
      <c r="DH1121" s="265">
        <f>IF(SUM(G1175:I1175)&gt;0,SUM(G1175:I1175),0)</f>
        <v>0</v>
      </c>
      <c r="DI1121" s="265">
        <f>IF(SUM(K1175)&gt;0,SUM(K1175),0)</f>
        <v>0</v>
      </c>
      <c r="DJ1121" s="108">
        <f>G1175</f>
        <v>0</v>
      </c>
      <c r="DK1121" s="108">
        <f>H1175</f>
        <v>0</v>
      </c>
      <c r="DL1121" s="108">
        <f>I1175</f>
        <v>0</v>
      </c>
      <c r="DN1121" s="265">
        <f>IF(SUM(G1176:I1176)&gt;0,SUM(G1176:I1176),0)</f>
        <v>0</v>
      </c>
      <c r="DO1121" s="265">
        <f>IF(SUM(K1176)&gt;0,SUM(K1176),0)</f>
        <v>0</v>
      </c>
      <c r="DP1121" s="108">
        <f>G1176</f>
        <v>0</v>
      </c>
      <c r="DQ1121" s="108">
        <f>H1176</f>
        <v>0</v>
      </c>
      <c r="DR1121" s="108">
        <f>I1176</f>
        <v>0</v>
      </c>
      <c r="DT1121" s="265">
        <f>IF(SUM(G1177:I1177)&gt;0,SUM(G1177:I1177),0)</f>
        <v>0</v>
      </c>
      <c r="DU1121" s="265">
        <f>IF(SUM(K1177)&gt;0,SUM(K1177),0)</f>
        <v>0</v>
      </c>
      <c r="DV1121" s="108">
        <f>G1177</f>
        <v>0</v>
      </c>
      <c r="DW1121" s="108">
        <f>H1177</f>
        <v>0</v>
      </c>
      <c r="DX1121" s="108">
        <f>I1177</f>
        <v>0</v>
      </c>
      <c r="DZ1121" s="265">
        <f>IF(SUM(G1178:I1178)&gt;0,SUM(G1178:I1178),0)</f>
        <v>0</v>
      </c>
      <c r="EA1121" s="265">
        <f>IF(SUM(K1178)&gt;0,SUM(K1178),0)</f>
        <v>0</v>
      </c>
      <c r="EB1121" s="108">
        <f>G1178</f>
        <v>0</v>
      </c>
      <c r="EC1121" s="108">
        <f>H1178</f>
        <v>0</v>
      </c>
      <c r="ED1121" s="108">
        <f>I1178</f>
        <v>0</v>
      </c>
      <c r="EF1121" s="265">
        <f>IF(SUM(G1179:I1179)&gt;0,SUM(G1179:I1179),0)</f>
        <v>0</v>
      </c>
      <c r="EG1121" s="265">
        <f>IF(SUM(K1179)&gt;0,SUM(K1179),0)</f>
        <v>0</v>
      </c>
      <c r="EH1121" s="108">
        <f>G1179</f>
        <v>0</v>
      </c>
      <c r="EI1121" s="108">
        <f>H1179</f>
        <v>0</v>
      </c>
      <c r="EJ1121" s="108">
        <f>I1179</f>
        <v>0</v>
      </c>
      <c r="EL1121" s="265">
        <f>IF(SUM(G1180:I1180)&gt;0,SUM(G1180:I1180),0)</f>
        <v>0</v>
      </c>
      <c r="EM1121" s="265">
        <f>IF(SUM(K1180)&gt;0,SUM(K1180),0)</f>
        <v>0</v>
      </c>
      <c r="EN1121" s="108">
        <f>G1180</f>
        <v>0</v>
      </c>
      <c r="EO1121" s="108">
        <f>H1180</f>
        <v>0</v>
      </c>
      <c r="EP1121" s="108">
        <f>I1180</f>
        <v>0</v>
      </c>
      <c r="ER1121" s="265">
        <f>IF(SUM(G1181:I1181)&gt;0,SUM(G1181:I1181),0)</f>
        <v>0</v>
      </c>
      <c r="ES1121" s="265">
        <f>IF(SUM(K1181)&gt;0,SUM(K1181),0)</f>
        <v>0</v>
      </c>
      <c r="ET1121" s="108">
        <f>G1181</f>
        <v>0</v>
      </c>
      <c r="EU1121" s="108">
        <f>H1181</f>
        <v>0</v>
      </c>
      <c r="EV1121" s="108">
        <f>I1181</f>
        <v>0</v>
      </c>
      <c r="EX1121" s="265">
        <f>IF(SUM(G1182:I1182)&gt;0,SUM(G1182:I1182),0)</f>
        <v>0</v>
      </c>
      <c r="EY1121" s="265">
        <f>IF(SUM(K1182)&gt;0,SUM(K1182),0)</f>
        <v>0</v>
      </c>
      <c r="EZ1121" s="108">
        <f>G1182</f>
        <v>0</v>
      </c>
      <c r="FA1121" s="108">
        <f>H1182</f>
        <v>0</v>
      </c>
      <c r="FB1121" s="108">
        <f>I1182</f>
        <v>0</v>
      </c>
      <c r="FC1121" s="108"/>
      <c r="FD1121" s="265">
        <f>IF(SUM(G1183:I1183)&gt;0,SUM(G1183:I1183),0)</f>
        <v>0</v>
      </c>
      <c r="FE1121" s="265">
        <f>IF(SUM(K1183)&gt;0,SUM(K1183),0)</f>
        <v>0</v>
      </c>
      <c r="FF1121" s="108">
        <f>G1183</f>
        <v>0</v>
      </c>
      <c r="FG1121" s="108">
        <f>H1183</f>
        <v>0</v>
      </c>
      <c r="FH1121" s="108">
        <f>I1183</f>
        <v>0</v>
      </c>
      <c r="FI1121" s="108"/>
      <c r="FJ1121" s="265">
        <f>LARGE((FD1121,EX1121,ER1121,EL1121,EF1121,DZ1121,DT1121,DN1121,DH1121,DB1121,CV1121,CP1121,CJ1121,CD1121,BX1121,BR1121,BL1121,BF1121,AZ1121,AT1121,AN1121,AH1121),1)</f>
        <v>0</v>
      </c>
      <c r="FK1121" s="265">
        <f>LARGE((FF1121,EZ1121,ET1121,EN1121,EH1121,EB1121,DV1121,DP1121,DJ1121,DD1121,CX1121,CR1121,CL1121,CF1121,BZ1121,BT1121,BN1121,BH1121,BB1121,AV1121,AP1121,AJ1121),1)</f>
        <v>0</v>
      </c>
      <c r="FL1121" s="265">
        <f>LARGE((FG1121,FA1121,EU1121,EO1121,EI1121,EC1121,DW1121,DQ1121,DK1121,DE1121,CY1121,CS1121,CM1121,CG1121,CA1121,BU1121,BO1121,BI1121,BC1121,AW1121,AQ1121,AK1121),1)</f>
        <v>0</v>
      </c>
      <c r="FM1121" s="265">
        <f>LARGE((FH1121,FB1121,EV1121,EP1121,EJ1121,ED1121,DX1121,DR1121,DL1121,DF1121,CZ1121,CT1121,CN1121,CH1121,CB1121,BV1121,BP1121,BJ1121,BD1121,AX1121,AR1121,AL1121),1)</f>
        <v>0</v>
      </c>
    </row>
    <row r="1122" spans="1:169" x14ac:dyDescent="0.2">
      <c r="A1122" s="129"/>
      <c r="B1122" s="156"/>
      <c r="C1122" s="157"/>
      <c r="D1122" s="158"/>
      <c r="E1122" s="127" t="str">
        <f t="shared" si="564"/>
        <v/>
      </c>
      <c r="F1122" s="128"/>
      <c r="G1122" s="156"/>
      <c r="H1122" s="157"/>
      <c r="I1122" s="157"/>
      <c r="J1122" s="127" t="str">
        <f t="shared" si="569"/>
        <v/>
      </c>
      <c r="K1122" s="128"/>
      <c r="L1122" s="156"/>
      <c r="M1122" s="157"/>
      <c r="N1122" s="157"/>
      <c r="O1122" s="127" t="str">
        <f t="shared" si="566"/>
        <v/>
      </c>
      <c r="P1122" s="128"/>
      <c r="Q1122" s="156"/>
      <c r="R1122" s="157"/>
      <c r="S1122" s="157"/>
      <c r="T1122" s="127" t="str">
        <f t="shared" si="567"/>
        <v/>
      </c>
      <c r="U1122" s="128"/>
      <c r="V1122" s="156"/>
      <c r="W1122" s="157"/>
      <c r="X1122" s="157"/>
      <c r="Y1122" s="127" t="str">
        <f t="shared" si="568"/>
        <v/>
      </c>
      <c r="Z1122" s="128"/>
      <c r="AA1122" s="129" t="str">
        <f>IF(SUM(E1122,J1122,O1122,T1122,Y1122,E1148,J1148,O1148,T1148,Y1148,E1174,J1174,O1174,T1174,Y1174)&gt;0,(LARGE((E1122,J1122,O1122,T1122,Y1122,E1148,J1148,O1148,T1148,Y1148,E1174,J1174,O1174,T1174,Y1174),1)+LARGE((E1122,J1122,O1122,T1122,Y1122,E1148,J1148,O1148,T1148,Y1148,E1174,J1174,O1174,T1174,Y1174),2)+LARGE((E1122,J1122,O1122,T1122,Y1122,E1148,J1148,O1148,T1148,Y1148,E1174,J1174,O1174,T1174,Y1174),3)+LARGE((E1122,J1122,O1122,T1122,Y1122,E1148,J1148,O1148,T1148,Y1148,E1174,J1174,O1174,T1174,Y1174),4)),"")</f>
        <v/>
      </c>
      <c r="AB1122" s="135" t="str">
        <f>IF(SUM(DC1141)&gt;0,SUM(DC1141),"")</f>
        <v/>
      </c>
      <c r="AG1122" s="110"/>
      <c r="AH1122" s="265">
        <f>IF(SUM(L1162:N1162)&gt;0,SUM(L1162:N1162),0)</f>
        <v>0</v>
      </c>
      <c r="AI1122" s="265">
        <f>IF(SUM(P1162)&gt;0,SUM(P1162),0)</f>
        <v>0</v>
      </c>
      <c r="AJ1122" s="108">
        <f>L1162</f>
        <v>0</v>
      </c>
      <c r="AK1122" s="108">
        <f>M1162</f>
        <v>0</v>
      </c>
      <c r="AL1122" s="108">
        <f>N1162</f>
        <v>0</v>
      </c>
      <c r="AN1122" s="265">
        <f>IF(SUM(L1163:N1163)&gt;0,SUM(L1163:N1163),0)</f>
        <v>0</v>
      </c>
      <c r="AO1122" s="265">
        <f>IF(SUM(P1163)&gt;0,SUM(P1163),0)</f>
        <v>0</v>
      </c>
      <c r="AP1122" s="108">
        <f>L1163</f>
        <v>0</v>
      </c>
      <c r="AQ1122" s="108">
        <f>M1163</f>
        <v>0</v>
      </c>
      <c r="AR1122" s="108">
        <f>N1163</f>
        <v>0</v>
      </c>
      <c r="AT1122" s="265">
        <f>IF(SUM(L1164:N1164)&gt;0,SUM(L1164:N1164),0)</f>
        <v>0</v>
      </c>
      <c r="AU1122" s="265">
        <f>IF(SUM(P1164)&gt;0,SUM(P1164),0)</f>
        <v>0</v>
      </c>
      <c r="AV1122" s="108">
        <f>L1164</f>
        <v>0</v>
      </c>
      <c r="AW1122" s="108">
        <f>M1164</f>
        <v>0</v>
      </c>
      <c r="AX1122" s="108">
        <f>N1164</f>
        <v>0</v>
      </c>
      <c r="AZ1122" s="265">
        <f>IF(SUM(L1165:N1165)&gt;0,SUM(L1165:N1165),0)</f>
        <v>0</v>
      </c>
      <c r="BA1122" s="265">
        <f>IF(SUM(P1165)&gt;0,SUM(P1165),0)</f>
        <v>0</v>
      </c>
      <c r="BB1122" s="108">
        <f>L1165</f>
        <v>0</v>
      </c>
      <c r="BC1122" s="108">
        <f>M1165</f>
        <v>0</v>
      </c>
      <c r="BD1122" s="108">
        <f>N1165</f>
        <v>0</v>
      </c>
      <c r="BF1122" s="265">
        <f>IF(SUM(L1166:N1166)&gt;0,SUM(L1166:N1166),0)</f>
        <v>0</v>
      </c>
      <c r="BG1122" s="265">
        <f>IF(SUM(P1166)&gt;0,SUM(P1166),0)</f>
        <v>0</v>
      </c>
      <c r="BH1122" s="108">
        <f>L1166</f>
        <v>0</v>
      </c>
      <c r="BI1122" s="108">
        <f>M1166</f>
        <v>0</v>
      </c>
      <c r="BJ1122" s="108">
        <f>N1166</f>
        <v>0</v>
      </c>
      <c r="BL1122" s="265">
        <f>IF(SUM(L1167:N1167)&gt;0,SUM(L1167:N1167),0)</f>
        <v>0</v>
      </c>
      <c r="BM1122" s="265">
        <f>IF(SUM(P1167)&gt;0,SUM(P1167),0)</f>
        <v>0</v>
      </c>
      <c r="BN1122" s="108">
        <f>L1167</f>
        <v>0</v>
      </c>
      <c r="BO1122" s="108">
        <f>M1167</f>
        <v>0</v>
      </c>
      <c r="BP1122" s="108">
        <f>N1167</f>
        <v>0</v>
      </c>
      <c r="BR1122" s="265">
        <f>IF(SUM(L1168:N1168)&gt;0,SUM(L1168:N1168),0)</f>
        <v>0</v>
      </c>
      <c r="BS1122" s="265">
        <f>IF(SUM(P1168)&gt;0,SUM(P1168),0)</f>
        <v>0</v>
      </c>
      <c r="BT1122" s="108">
        <f>L1168</f>
        <v>0</v>
      </c>
      <c r="BU1122" s="108">
        <f>M1168</f>
        <v>0</v>
      </c>
      <c r="BV1122" s="108">
        <f>N1168</f>
        <v>0</v>
      </c>
      <c r="BX1122" s="265">
        <f>IF(SUM(L1169:N1169)&gt;0,SUM(L1169:N1169),0)</f>
        <v>0</v>
      </c>
      <c r="BY1122" s="265">
        <f>IF(SUM(P1169)&gt;0,SUM(P1169),0)</f>
        <v>0</v>
      </c>
      <c r="BZ1122" s="108">
        <f>L1169</f>
        <v>0</v>
      </c>
      <c r="CA1122" s="108">
        <f>M1169</f>
        <v>0</v>
      </c>
      <c r="CB1122" s="108">
        <f>N1169</f>
        <v>0</v>
      </c>
      <c r="CD1122" s="265">
        <f>IF(SUM(L1170:N1170)&gt;0,SUM(L1170:N1170),0)</f>
        <v>0</v>
      </c>
      <c r="CE1122" s="265">
        <f>IF(SUM(P1170)&gt;0,SUM(P1170),0)</f>
        <v>0</v>
      </c>
      <c r="CF1122" s="108">
        <f>L1170</f>
        <v>0</v>
      </c>
      <c r="CG1122" s="108">
        <f>M1170</f>
        <v>0</v>
      </c>
      <c r="CH1122" s="108">
        <f>N1170</f>
        <v>0</v>
      </c>
      <c r="CJ1122" s="265">
        <f>IF(SUM(L1171:N1171)&gt;0,SUM(L1171:N1171),0)</f>
        <v>0</v>
      </c>
      <c r="CK1122" s="265">
        <f>IF(SUM(P1171)&gt;0,SUM(P1171),0)</f>
        <v>0</v>
      </c>
      <c r="CL1122" s="108">
        <f>L1171</f>
        <v>0</v>
      </c>
      <c r="CM1122" s="108">
        <f>M1171</f>
        <v>0</v>
      </c>
      <c r="CN1122" s="108">
        <f>N1171</f>
        <v>0</v>
      </c>
      <c r="CP1122" s="265">
        <f>IF(SUM(L1172:N1172)&gt;0,SUM(L1172:N1172),0)</f>
        <v>0</v>
      </c>
      <c r="CQ1122" s="265">
        <f>IF(SUM(P1172)&gt;0,SUM(P1172),0)</f>
        <v>0</v>
      </c>
      <c r="CR1122" s="108">
        <f>L1172</f>
        <v>0</v>
      </c>
      <c r="CS1122" s="108">
        <f>M1172</f>
        <v>0</v>
      </c>
      <c r="CT1122" s="108">
        <f>N1172</f>
        <v>0</v>
      </c>
      <c r="CV1122" s="265">
        <f>IF(SUM(L1173:N1173)&gt;0,SUM(L1173:N1173),0)</f>
        <v>0</v>
      </c>
      <c r="CW1122" s="265">
        <f>IF(SUM(P1173)&gt;0,SUM(P1173),0)</f>
        <v>0</v>
      </c>
      <c r="CX1122" s="108">
        <f>L1173</f>
        <v>0</v>
      </c>
      <c r="CY1122" s="108">
        <f>M1173</f>
        <v>0</v>
      </c>
      <c r="CZ1122" s="108">
        <f>N1173</f>
        <v>0</v>
      </c>
      <c r="DB1122" s="265">
        <f>IF(SUM(L1174:N1174)&gt;0,SUM(L1174:N1174),0)</f>
        <v>0</v>
      </c>
      <c r="DC1122" s="265">
        <f>IF(SUM(P1174)&gt;0,SUM(P1174),0)</f>
        <v>0</v>
      </c>
      <c r="DD1122" s="108">
        <f>L1174</f>
        <v>0</v>
      </c>
      <c r="DE1122" s="108">
        <f>M1174</f>
        <v>0</v>
      </c>
      <c r="DF1122" s="108">
        <f>N1174</f>
        <v>0</v>
      </c>
      <c r="DH1122" s="265">
        <f>IF(SUM(L1175:N1175)&gt;0,SUM(L1175:N1175),0)</f>
        <v>0</v>
      </c>
      <c r="DI1122" s="265">
        <f>IF(SUM(P1175)&gt;0,SUM(P1175),0)</f>
        <v>0</v>
      </c>
      <c r="DJ1122" s="108">
        <f>L1175</f>
        <v>0</v>
      </c>
      <c r="DK1122" s="108">
        <f>M1175</f>
        <v>0</v>
      </c>
      <c r="DL1122" s="108">
        <f>N1175</f>
        <v>0</v>
      </c>
      <c r="DN1122" s="265">
        <f>IF(SUM(L1176:N1176)&gt;0,SUM(L1176:N1176),0)</f>
        <v>0</v>
      </c>
      <c r="DO1122" s="265">
        <f>IF(SUM(P1176)&gt;0,SUM(P1176),0)</f>
        <v>0</v>
      </c>
      <c r="DP1122" s="108">
        <f>L1176</f>
        <v>0</v>
      </c>
      <c r="DQ1122" s="108">
        <f>M1176</f>
        <v>0</v>
      </c>
      <c r="DR1122" s="108">
        <f>N1176</f>
        <v>0</v>
      </c>
      <c r="DT1122" s="265">
        <f>IF(SUM(L1177:N1177)&gt;0,SUM(L1177:N1177),0)</f>
        <v>0</v>
      </c>
      <c r="DU1122" s="265">
        <f>IF(SUM(P1177)&gt;0,SUM(P1177),0)</f>
        <v>0</v>
      </c>
      <c r="DV1122" s="108">
        <f>L1177</f>
        <v>0</v>
      </c>
      <c r="DW1122" s="108">
        <f>M1177</f>
        <v>0</v>
      </c>
      <c r="DX1122" s="108">
        <f>N1177</f>
        <v>0</v>
      </c>
      <c r="DZ1122" s="265">
        <f>IF(SUM(L1178:N1178)&gt;0,SUM(L1178:N1178),0)</f>
        <v>0</v>
      </c>
      <c r="EA1122" s="265">
        <f>IF(SUM(P1178)&gt;0,SUM(P1178),0)</f>
        <v>0</v>
      </c>
      <c r="EB1122" s="108">
        <f>L1178</f>
        <v>0</v>
      </c>
      <c r="EC1122" s="108">
        <f>M1178</f>
        <v>0</v>
      </c>
      <c r="ED1122" s="108">
        <f>N1178</f>
        <v>0</v>
      </c>
      <c r="EF1122" s="265">
        <f>IF(SUM(L1179:N1179)&gt;0,SUM(L1179:N1179),0)</f>
        <v>0</v>
      </c>
      <c r="EG1122" s="265">
        <f>IF(SUM(P1179)&gt;0,SUM(P1179),0)</f>
        <v>0</v>
      </c>
      <c r="EH1122" s="108">
        <f>L1179</f>
        <v>0</v>
      </c>
      <c r="EI1122" s="108">
        <f>M1179</f>
        <v>0</v>
      </c>
      <c r="EJ1122" s="108">
        <f>N1179</f>
        <v>0</v>
      </c>
      <c r="EL1122" s="265">
        <f>IF(SUM(L1180:N1180)&gt;0,SUM(L1180:N1180),0)</f>
        <v>0</v>
      </c>
      <c r="EM1122" s="265">
        <f>IF(SUM(P1180)&gt;0,SUM(P1180),0)</f>
        <v>0</v>
      </c>
      <c r="EN1122" s="108">
        <f>L1180</f>
        <v>0</v>
      </c>
      <c r="EO1122" s="108">
        <f>M1180</f>
        <v>0</v>
      </c>
      <c r="EP1122" s="108">
        <f>N1180</f>
        <v>0</v>
      </c>
      <c r="ER1122" s="265">
        <f>IF(SUM(L1181:N1181)&gt;0,SUM(L1181:N1181),0)</f>
        <v>0</v>
      </c>
      <c r="ES1122" s="265">
        <f>IF(SUM(P1181)&gt;0,SUM(P1181),0)</f>
        <v>0</v>
      </c>
      <c r="ET1122" s="108">
        <f>L1181</f>
        <v>0</v>
      </c>
      <c r="EU1122" s="108">
        <f>M1181</f>
        <v>0</v>
      </c>
      <c r="EV1122" s="108">
        <f>N1181</f>
        <v>0</v>
      </c>
      <c r="EX1122" s="265">
        <f>IF(SUM(L1182:N1182)&gt;0,SUM(L1182:N1182),0)</f>
        <v>0</v>
      </c>
      <c r="EY1122" s="265">
        <f>IF(SUM(P1182)&gt;0,SUM(P1182),0)</f>
        <v>0</v>
      </c>
      <c r="EZ1122" s="108">
        <f>L1182</f>
        <v>0</v>
      </c>
      <c r="FA1122" s="108">
        <f>M1182</f>
        <v>0</v>
      </c>
      <c r="FB1122" s="108">
        <f>N1182</f>
        <v>0</v>
      </c>
      <c r="FC1122" s="108"/>
      <c r="FD1122" s="265">
        <f>IF(SUM(L1183:N1183)&gt;0,SUM(L1183:N1183),0)</f>
        <v>0</v>
      </c>
      <c r="FE1122" s="265">
        <f>IF(SUM(P1183)&gt;0,SUM(P1183),0)</f>
        <v>0</v>
      </c>
      <c r="FF1122" s="108">
        <f>L1183</f>
        <v>0</v>
      </c>
      <c r="FG1122" s="108">
        <f>M1183</f>
        <v>0</v>
      </c>
      <c r="FH1122" s="108">
        <f>N1183</f>
        <v>0</v>
      </c>
      <c r="FI1122" s="108"/>
      <c r="FJ1122" s="265">
        <f>LARGE((FD1122,EX1122,ER1122,EL1122,EF1122,DZ1122,DT1122,DN1122,DH1122,DB1122,CV1122,CP1122,CJ1122,CD1122,BX1122,BR1122,BL1122,BF1122,AZ1122,AT1122,AN1122,AH1122),1)</f>
        <v>0</v>
      </c>
      <c r="FK1122" s="265">
        <f>LARGE((FF1122,EZ1122,ET1122,EN1122,EH1122,EB1122,DV1122,DP1122,DJ1122,DD1122,CX1122,CR1122,CL1122,CF1122,BZ1122,BT1122,BN1122,BH1122,BB1122,AV1122,AP1122,AJ1122),1)</f>
        <v>0</v>
      </c>
      <c r="FL1122" s="265">
        <f>LARGE((FG1122,FA1122,EU1122,EO1122,EI1122,EC1122,DW1122,DQ1122,DK1122,DE1122,CY1122,CS1122,CM1122,CG1122,CA1122,BU1122,BO1122,BI1122,BC1122,AW1122,AQ1122,AK1122),1)</f>
        <v>0</v>
      </c>
      <c r="FM1122" s="265">
        <f>LARGE((FH1122,FB1122,EV1122,EP1122,EJ1122,ED1122,DX1122,DR1122,DL1122,DF1122,CZ1122,CT1122,CN1122,CH1122,CB1122,BV1122,BP1122,BJ1122,BD1122,AX1122,AR1122,AL1122),1)</f>
        <v>0</v>
      </c>
    </row>
    <row r="1123" spans="1:169" x14ac:dyDescent="0.2">
      <c r="A1123" s="129"/>
      <c r="B1123" s="124"/>
      <c r="C1123" s="125"/>
      <c r="D1123" s="126"/>
      <c r="E1123" s="127" t="str">
        <f t="shared" si="564"/>
        <v/>
      </c>
      <c r="F1123" s="128"/>
      <c r="G1123" s="124"/>
      <c r="H1123" s="125"/>
      <c r="I1123" s="126"/>
      <c r="J1123" s="127" t="str">
        <f t="shared" si="569"/>
        <v/>
      </c>
      <c r="K1123" s="128"/>
      <c r="L1123" s="156"/>
      <c r="M1123" s="157"/>
      <c r="N1123" s="157"/>
      <c r="O1123" s="127" t="str">
        <f t="shared" si="566"/>
        <v/>
      </c>
      <c r="P1123" s="128"/>
      <c r="Q1123" s="156"/>
      <c r="R1123" s="157"/>
      <c r="S1123" s="157"/>
      <c r="T1123" s="127" t="str">
        <f t="shared" si="567"/>
        <v/>
      </c>
      <c r="U1123" s="128"/>
      <c r="V1123" s="156"/>
      <c r="W1123" s="157"/>
      <c r="X1123" s="157"/>
      <c r="Y1123" s="127" t="str">
        <f t="shared" si="568"/>
        <v/>
      </c>
      <c r="Z1123" s="128"/>
      <c r="AA1123" s="129" t="str">
        <f>IF(SUM(E1123,J1123,O1123,T1123,Y1123,E1149,J1149,O1149,T1149,Y1149,E1175,J1175,O1175,T1175,Y1175)&gt;0,(LARGE((E1123,J1123,O1123,T1123,Y1123,E1149,J1149,O1149,T1149,Y1149,E1175,J1175,O1175,T1175,Y1175),1)+LARGE((E1123,J1123,O1123,T1123,Y1123,E1149,J1149,O1149,T1149,Y1149,E1175,J1175,O1175,T1175,Y1175),2)+LARGE((E1123,J1123,O1123,T1123,Y1123,E1149,J1149,O1149,T1149,Y1149,E1175,J1175,O1175,T1175,Y1175),3)+LARGE((E1123,J1123,O1123,T1123,Y1123,E1149,J1149,O1149,T1149,Y1149,E1175,J1175,O1175,T1175,Y1175),4)),"")</f>
        <v/>
      </c>
      <c r="AB1123" s="135" t="str">
        <f>IF(SUM(DI1141)&gt;0,SUM(DI1141),"")</f>
        <v/>
      </c>
      <c r="AG1123" s="110"/>
      <c r="AH1123" s="265">
        <f>IF(SUM(Q1162:S1162)&gt;0,SUM(Q1162:S1162),0)</f>
        <v>0</v>
      </c>
      <c r="AI1123" s="265">
        <f>IF(SUM(U1162)&gt;0,SUM(U1162),0)</f>
        <v>0</v>
      </c>
      <c r="AJ1123" s="108">
        <f>Q1162</f>
        <v>0</v>
      </c>
      <c r="AK1123" s="108">
        <f>R1162</f>
        <v>0</v>
      </c>
      <c r="AL1123" s="108">
        <f>S1162</f>
        <v>0</v>
      </c>
      <c r="AN1123" s="265">
        <f>IF(SUM(Q1163:S1163)&gt;0,SUM(Q1163:S1163),0)</f>
        <v>0</v>
      </c>
      <c r="AO1123" s="265">
        <f>IF(SUM(U1163)&gt;0,SUM(U1163),0)</f>
        <v>0</v>
      </c>
      <c r="AP1123" s="108">
        <f>Q1163</f>
        <v>0</v>
      </c>
      <c r="AQ1123" s="108">
        <f>R1163</f>
        <v>0</v>
      </c>
      <c r="AR1123" s="108">
        <f>S1163</f>
        <v>0</v>
      </c>
      <c r="AT1123" s="265">
        <f>IF(SUM(Q1164:S1164)&gt;0,SUM(Q1164:S1164),0)</f>
        <v>0</v>
      </c>
      <c r="AU1123" s="265">
        <f>IF(SUM(U1164)&gt;0,SUM(U1164),0)</f>
        <v>0</v>
      </c>
      <c r="AV1123" s="108">
        <f>Q1164</f>
        <v>0</v>
      </c>
      <c r="AW1123" s="108">
        <f>R1164</f>
        <v>0</v>
      </c>
      <c r="AX1123" s="108">
        <f>S1164</f>
        <v>0</v>
      </c>
      <c r="AZ1123" s="265">
        <f>IF(SUM(Q1165:S1165)&gt;0,SUM(Q1165:S1165),0)</f>
        <v>0</v>
      </c>
      <c r="BA1123" s="265">
        <f>IF(SUM(U1165)&gt;0,SUM(U1165),0)</f>
        <v>0</v>
      </c>
      <c r="BB1123" s="108">
        <f>Q1165</f>
        <v>0</v>
      </c>
      <c r="BC1123" s="108">
        <f>R1165</f>
        <v>0</v>
      </c>
      <c r="BD1123" s="108">
        <f>S1165</f>
        <v>0</v>
      </c>
      <c r="BF1123" s="265">
        <f>IF(SUM(Q1166:S1166)&gt;0,SUM(Q1166:S1166),0)</f>
        <v>0</v>
      </c>
      <c r="BG1123" s="265">
        <f>IF(SUM(U1166)&gt;0,SUM(U1166),0)</f>
        <v>0</v>
      </c>
      <c r="BH1123" s="108">
        <f>Q1166</f>
        <v>0</v>
      </c>
      <c r="BI1123" s="108">
        <f>R1166</f>
        <v>0</v>
      </c>
      <c r="BJ1123" s="108">
        <f>S1166</f>
        <v>0</v>
      </c>
      <c r="BL1123" s="265">
        <f>IF(SUM(Q1167:S1167)&gt;0,SUM(Q1167:S1167),0)</f>
        <v>0</v>
      </c>
      <c r="BM1123" s="265">
        <f>IF(SUM(U1167)&gt;0,SUM(U1167),0)</f>
        <v>0</v>
      </c>
      <c r="BN1123" s="108">
        <f>Q1167</f>
        <v>0</v>
      </c>
      <c r="BO1123" s="108">
        <f>R1167</f>
        <v>0</v>
      </c>
      <c r="BP1123" s="108">
        <f>S1167</f>
        <v>0</v>
      </c>
      <c r="BR1123" s="265">
        <f>IF(SUM(Q1168:S1168)&gt;0,SUM(Q1168:S1168),0)</f>
        <v>0</v>
      </c>
      <c r="BS1123" s="265">
        <f>IF(SUM(U1168)&gt;0,SUM(U1168),0)</f>
        <v>0</v>
      </c>
      <c r="BT1123" s="108">
        <f>Q1168</f>
        <v>0</v>
      </c>
      <c r="BU1123" s="108">
        <f>R1168</f>
        <v>0</v>
      </c>
      <c r="BV1123" s="108">
        <f>S1168</f>
        <v>0</v>
      </c>
      <c r="BX1123" s="265">
        <f>IF(SUM(Q1169:S1169)&gt;0,SUM(Q1169:S1169),0)</f>
        <v>0</v>
      </c>
      <c r="BY1123" s="265">
        <f>IF(SUM(U1169)&gt;0,SUM(U1169),0)</f>
        <v>0</v>
      </c>
      <c r="BZ1123" s="108">
        <f>Q1169</f>
        <v>0</v>
      </c>
      <c r="CA1123" s="108">
        <f>R1169</f>
        <v>0</v>
      </c>
      <c r="CB1123" s="108">
        <f>S1169</f>
        <v>0</v>
      </c>
      <c r="CD1123" s="265">
        <f>IF(SUM(Q1170:S1170)&gt;0,SUM(Q1170:S1170),0)</f>
        <v>0</v>
      </c>
      <c r="CE1123" s="265">
        <f>IF(SUM(U1170)&gt;0,SUM(U1170),0)</f>
        <v>0</v>
      </c>
      <c r="CF1123" s="108">
        <f>Q1170</f>
        <v>0</v>
      </c>
      <c r="CG1123" s="108">
        <f>R1170</f>
        <v>0</v>
      </c>
      <c r="CH1123" s="108">
        <f>S1170</f>
        <v>0</v>
      </c>
      <c r="CJ1123" s="265">
        <f>IF(SUM(Q1171:S1171)&gt;0,SUM(Q1171:S1171),0)</f>
        <v>0</v>
      </c>
      <c r="CK1123" s="265">
        <f>IF(SUM(U1171)&gt;0,SUM(U1171),0)</f>
        <v>0</v>
      </c>
      <c r="CL1123" s="108">
        <f>Q1171</f>
        <v>0</v>
      </c>
      <c r="CM1123" s="108">
        <f>R1171</f>
        <v>0</v>
      </c>
      <c r="CN1123" s="108">
        <f>S1171</f>
        <v>0</v>
      </c>
      <c r="CP1123" s="265">
        <f>IF(SUM(Q1172:S1172)&gt;0,SUM(Q1172:S1172),0)</f>
        <v>0</v>
      </c>
      <c r="CQ1123" s="265">
        <f>IF(SUM(U1172)&gt;0,SUM(U1172),0)</f>
        <v>0</v>
      </c>
      <c r="CR1123" s="108">
        <f>Q1172</f>
        <v>0</v>
      </c>
      <c r="CS1123" s="108">
        <f>R1172</f>
        <v>0</v>
      </c>
      <c r="CT1123" s="108">
        <f>S1172</f>
        <v>0</v>
      </c>
      <c r="CV1123" s="265">
        <f>IF(SUM(Q1173:S1173)&gt;0,SUM(Q1173:S1173),0)</f>
        <v>0</v>
      </c>
      <c r="CW1123" s="265">
        <f>IF(SUM(U1173)&gt;0,SUM(U1173),0)</f>
        <v>0</v>
      </c>
      <c r="CX1123" s="108">
        <f>Q1173</f>
        <v>0</v>
      </c>
      <c r="CY1123" s="108">
        <f>R1173</f>
        <v>0</v>
      </c>
      <c r="CZ1123" s="108">
        <f>S1173</f>
        <v>0</v>
      </c>
      <c r="DB1123" s="265">
        <f>IF(SUM(Q1174:S1174)&gt;0,SUM(Q1174:S1174),0)</f>
        <v>0</v>
      </c>
      <c r="DC1123" s="265">
        <f>IF(SUM(U1174)&gt;0,SUM(U1174),0)</f>
        <v>0</v>
      </c>
      <c r="DD1123" s="108">
        <f>Q1174</f>
        <v>0</v>
      </c>
      <c r="DE1123" s="108">
        <f>R1174</f>
        <v>0</v>
      </c>
      <c r="DF1123" s="108">
        <f>S1174</f>
        <v>0</v>
      </c>
      <c r="DH1123" s="265">
        <f>IF(SUM(Q1175:S1175)&gt;0,SUM(Q1175:S1175),0)</f>
        <v>0</v>
      </c>
      <c r="DI1123" s="265">
        <f>IF(SUM(U1175)&gt;0,SUM(U1175),0)</f>
        <v>0</v>
      </c>
      <c r="DJ1123" s="108">
        <f>Q1175</f>
        <v>0</v>
      </c>
      <c r="DK1123" s="108">
        <f>R1175</f>
        <v>0</v>
      </c>
      <c r="DL1123" s="108">
        <f>S1175</f>
        <v>0</v>
      </c>
      <c r="DN1123" s="265">
        <f>IF(SUM(Q1176:S1176)&gt;0,SUM(Q1176:S1176),0)</f>
        <v>0</v>
      </c>
      <c r="DO1123" s="265">
        <f>IF(SUM(U1176)&gt;0,SUM(U1176),0)</f>
        <v>0</v>
      </c>
      <c r="DP1123" s="108">
        <f>Q1176</f>
        <v>0</v>
      </c>
      <c r="DQ1123" s="108">
        <f>R1176</f>
        <v>0</v>
      </c>
      <c r="DR1123" s="108">
        <f>S1176</f>
        <v>0</v>
      </c>
      <c r="DT1123" s="265">
        <f>IF(SUM(Q1177:S1177)&gt;0,SUM(Q1177:S1177),0)</f>
        <v>0</v>
      </c>
      <c r="DU1123" s="265">
        <f>IF(SUM(U1177)&gt;0,SUM(U1177),0)</f>
        <v>0</v>
      </c>
      <c r="DV1123" s="108">
        <f>Q1177</f>
        <v>0</v>
      </c>
      <c r="DW1123" s="108">
        <f>R1177</f>
        <v>0</v>
      </c>
      <c r="DX1123" s="108">
        <f>S1177</f>
        <v>0</v>
      </c>
      <c r="DZ1123" s="265">
        <f>IF(SUM(Q1178:S1178)&gt;0,SUM(Q1178:S1178),0)</f>
        <v>0</v>
      </c>
      <c r="EA1123" s="265">
        <f>IF(SUM(U1178)&gt;0,SUM(U1178),0)</f>
        <v>0</v>
      </c>
      <c r="EB1123" s="108">
        <f>Q1178</f>
        <v>0</v>
      </c>
      <c r="EC1123" s="108">
        <f>R1178</f>
        <v>0</v>
      </c>
      <c r="ED1123" s="108">
        <f>S1178</f>
        <v>0</v>
      </c>
      <c r="EF1123" s="265">
        <f>IF(SUM(Q1179:S1179)&gt;0,SUM(Q1179:S1179),0)</f>
        <v>0</v>
      </c>
      <c r="EG1123" s="265">
        <f>IF(SUM(U1179)&gt;0,SUM(U1179),0)</f>
        <v>0</v>
      </c>
      <c r="EH1123" s="108">
        <f>Q1179</f>
        <v>0</v>
      </c>
      <c r="EI1123" s="108">
        <f>R1179</f>
        <v>0</v>
      </c>
      <c r="EJ1123" s="108">
        <f>S1179</f>
        <v>0</v>
      </c>
      <c r="EL1123" s="265">
        <f>IF(SUM(Q1180:S1180)&gt;0,SUM(Q1180:S1180),0)</f>
        <v>0</v>
      </c>
      <c r="EM1123" s="265">
        <f>IF(SUM(U1180)&gt;0,SUM(U1180),0)</f>
        <v>0</v>
      </c>
      <c r="EN1123" s="108">
        <f>Q1180</f>
        <v>0</v>
      </c>
      <c r="EO1123" s="108">
        <f>R1180</f>
        <v>0</v>
      </c>
      <c r="EP1123" s="108">
        <f>S1180</f>
        <v>0</v>
      </c>
      <c r="ER1123" s="265">
        <f>IF(SUM(Q1181:S1181)&gt;0,SUM(Q1181:S1181),0)</f>
        <v>0</v>
      </c>
      <c r="ES1123" s="265">
        <f>IF(SUM(U1181)&gt;0,SUM(U1181),0)</f>
        <v>0</v>
      </c>
      <c r="ET1123" s="108">
        <f>Q1181</f>
        <v>0</v>
      </c>
      <c r="EU1123" s="108">
        <f>R1181</f>
        <v>0</v>
      </c>
      <c r="EV1123" s="108">
        <f>S1181</f>
        <v>0</v>
      </c>
      <c r="EX1123" s="265">
        <f>IF(SUM(Q1182:S1182)&gt;0,SUM(Q1182:S1182),0)</f>
        <v>0</v>
      </c>
      <c r="EY1123" s="265">
        <f>IF(SUM(U1182)&gt;0,SUM(U1182),0)</f>
        <v>0</v>
      </c>
      <c r="EZ1123" s="108">
        <f>Q1182</f>
        <v>0</v>
      </c>
      <c r="FA1123" s="108">
        <f>R1182</f>
        <v>0</v>
      </c>
      <c r="FB1123" s="108">
        <f>S1182</f>
        <v>0</v>
      </c>
      <c r="FC1123" s="108"/>
      <c r="FD1123" s="265">
        <f>IF(SUM(Q1183:S1183)&gt;0,SUM(Q1183:S1183),0)</f>
        <v>0</v>
      </c>
      <c r="FE1123" s="265">
        <f>IF(SUM(U1183)&gt;0,SUM(U1183),0)</f>
        <v>0</v>
      </c>
      <c r="FF1123" s="108">
        <f>Q1183</f>
        <v>0</v>
      </c>
      <c r="FG1123" s="108">
        <f>R1183</f>
        <v>0</v>
      </c>
      <c r="FH1123" s="108">
        <f>S1183</f>
        <v>0</v>
      </c>
      <c r="FI1123" s="108"/>
      <c r="FJ1123" s="265">
        <f>LARGE((FD1123,EX1123,ER1123,EL1123,EF1123,DZ1123,DT1123,DN1123,DH1123,DB1123,CV1123,CP1123,CJ1123,CD1123,BX1123,BR1123,BL1123,BF1123,AZ1123,AT1123,AN1123,AH1123),1)</f>
        <v>0</v>
      </c>
      <c r="FK1123" s="265">
        <f>LARGE((FF1123,EZ1123,ET1123,EN1123,EH1123,EB1123,DV1123,DP1123,DJ1123,DD1123,CX1123,CR1123,CL1123,CF1123,BZ1123,BT1123,BN1123,BH1123,BB1123,AV1123,AP1123,AJ1123),1)</f>
        <v>0</v>
      </c>
      <c r="FL1123" s="265">
        <f>LARGE((FG1123,FA1123,EU1123,EO1123,EI1123,EC1123,DW1123,DQ1123,DK1123,DE1123,CY1123,CS1123,CM1123,CG1123,CA1123,BU1123,BO1123,BI1123,BC1123,AW1123,AQ1123,AK1123),1)</f>
        <v>0</v>
      </c>
      <c r="FM1123" s="265">
        <f>LARGE((FH1123,FB1123,EV1123,EP1123,EJ1123,ED1123,DX1123,DR1123,DL1123,DF1123,CZ1123,CT1123,CN1123,CH1123,CB1123,BV1123,BP1123,BJ1123,BD1123,AX1123,AR1123,AL1123),1)</f>
        <v>0</v>
      </c>
    </row>
    <row r="1124" spans="1:169" x14ac:dyDescent="0.2">
      <c r="A1124" s="129"/>
      <c r="B1124" s="156"/>
      <c r="C1124" s="157"/>
      <c r="D1124" s="158"/>
      <c r="E1124" s="127" t="str">
        <f t="shared" si="564"/>
        <v/>
      </c>
      <c r="F1124" s="128"/>
      <c r="G1124" s="156"/>
      <c r="H1124" s="157"/>
      <c r="I1124" s="157"/>
      <c r="J1124" s="127" t="str">
        <f t="shared" si="569"/>
        <v/>
      </c>
      <c r="K1124" s="128"/>
      <c r="L1124" s="156"/>
      <c r="M1124" s="160"/>
      <c r="N1124" s="157"/>
      <c r="O1124" s="127" t="str">
        <f t="shared" si="566"/>
        <v/>
      </c>
      <c r="P1124" s="128"/>
      <c r="Q1124" s="156"/>
      <c r="R1124" s="157"/>
      <c r="S1124" s="157"/>
      <c r="T1124" s="127" t="str">
        <f t="shared" si="567"/>
        <v/>
      </c>
      <c r="U1124" s="128"/>
      <c r="V1124" s="156"/>
      <c r="W1124" s="157"/>
      <c r="X1124" s="157"/>
      <c r="Y1124" s="127" t="str">
        <f t="shared" si="568"/>
        <v/>
      </c>
      <c r="Z1124" s="128"/>
      <c r="AA1124" s="129" t="str">
        <f>IF(SUM(E1124,J1124,O1124,T1124,Y1124,E1150,J1150,O1150,T1150,Y1150,E1176,J1176,O1176,T1176,Y1176)&gt;0,(LARGE((E1124,J1124,O1124,T1124,Y1124,E1150,J1150,O1150,T1150,Y1150,E1176,J1176,O1176,T1176,Y1176),1)+LARGE((E1124,J1124,O1124,T1124,Y1124,E1150,J1150,O1150,T1150,Y1150,E1176,J1176,O1176,T1176,Y1176),2)+LARGE((E1124,J1124,O1124,T1124,Y1124,E1150,J1150,O1150,T1150,Y1150,E1176,J1176,O1176,T1176,Y1176),3)+LARGE((E1124,J1124,O1124,T1124,Y1124,E1150,J1150,O1150,T1150,Y1150,E1176,J1176,O1176,T1176,Y1176),4)),"")</f>
        <v/>
      </c>
      <c r="AB1124" s="135" t="str">
        <f>IF(SUM(DO1141)&gt;0,SUM(DO1141),"")</f>
        <v/>
      </c>
      <c r="AG1124" s="110"/>
      <c r="AH1124" s="265">
        <f>IF(SUM(V1162:X1162)&gt;0,SUM(V1162:X1162),0)</f>
        <v>0</v>
      </c>
      <c r="AI1124" s="265">
        <f>IF(SUM(Z1162)&gt;0,SUM(Z1162),0)</f>
        <v>0</v>
      </c>
      <c r="AJ1124" s="108">
        <f>V1162</f>
        <v>0</v>
      </c>
      <c r="AK1124" s="108">
        <f>W1162</f>
        <v>0</v>
      </c>
      <c r="AL1124" s="108">
        <f>X1162</f>
        <v>0</v>
      </c>
      <c r="AN1124" s="265">
        <f>IF(SUM(V1163:X1163)&gt;0,SUM(V1163:X1163),0)</f>
        <v>0</v>
      </c>
      <c r="AO1124" s="265">
        <f>IF(SUM(Z1163)&gt;0,SUM(Z1163),0)</f>
        <v>0</v>
      </c>
      <c r="AP1124" s="108">
        <f>V1163</f>
        <v>0</v>
      </c>
      <c r="AQ1124" s="108">
        <f>W1163</f>
        <v>0</v>
      </c>
      <c r="AR1124" s="108">
        <f>X1163</f>
        <v>0</v>
      </c>
      <c r="AT1124" s="265">
        <f>IF(SUM(V1164:X1164)&gt;0,SUM(V1164:X1164),0)</f>
        <v>0</v>
      </c>
      <c r="AU1124" s="265">
        <f>IF(SUM(Z1164)&gt;0,SUM(Z1164),0)</f>
        <v>0</v>
      </c>
      <c r="AV1124" s="108">
        <f>V1164</f>
        <v>0</v>
      </c>
      <c r="AW1124" s="108">
        <f>W1164</f>
        <v>0</v>
      </c>
      <c r="AX1124" s="108">
        <f>X1164</f>
        <v>0</v>
      </c>
      <c r="AZ1124" s="265">
        <f>IF(SUM(V1165:X1165)&gt;0,SUM(V1165:X1165),0)</f>
        <v>0</v>
      </c>
      <c r="BA1124" s="265">
        <f>IF(SUM(Z1165)&gt;0,SUM(Z1165),0)</f>
        <v>0</v>
      </c>
      <c r="BB1124" s="108">
        <f>V1165</f>
        <v>0</v>
      </c>
      <c r="BC1124" s="108">
        <f>W1165</f>
        <v>0</v>
      </c>
      <c r="BD1124" s="108">
        <f>X1165</f>
        <v>0</v>
      </c>
      <c r="BF1124" s="265">
        <f>IF(SUM(V1166:X1166)&gt;0,SUM(V1166:X1166),0)</f>
        <v>0</v>
      </c>
      <c r="BG1124" s="265">
        <f>IF(SUM(Z1166)&gt;0,SUM(Z1166),0)</f>
        <v>0</v>
      </c>
      <c r="BH1124" s="108">
        <f>V1166</f>
        <v>0</v>
      </c>
      <c r="BI1124" s="108">
        <f>W1166</f>
        <v>0</v>
      </c>
      <c r="BJ1124" s="108">
        <f>X1166</f>
        <v>0</v>
      </c>
      <c r="BL1124" s="265">
        <f>IF(SUM(V1167:X1167)&gt;0,SUM(V1167:X1167),0)</f>
        <v>0</v>
      </c>
      <c r="BM1124" s="265">
        <f>IF(SUM(Z1167)&gt;0,SUM(Z1167),0)</f>
        <v>0</v>
      </c>
      <c r="BN1124" s="108">
        <f>V1167</f>
        <v>0</v>
      </c>
      <c r="BO1124" s="108">
        <f>W1167</f>
        <v>0</v>
      </c>
      <c r="BP1124" s="108">
        <f>X1167</f>
        <v>0</v>
      </c>
      <c r="BR1124" s="265">
        <f>IF(SUM(V1168:X1168)&gt;0,SUM(V1168:X1168),0)</f>
        <v>0</v>
      </c>
      <c r="BS1124" s="265">
        <f>IF(SUM(Z1168)&gt;0,SUM(Z1168),0)</f>
        <v>0</v>
      </c>
      <c r="BT1124" s="108">
        <f>V1168</f>
        <v>0</v>
      </c>
      <c r="BU1124" s="108">
        <f>W1168</f>
        <v>0</v>
      </c>
      <c r="BV1124" s="108">
        <f>X1168</f>
        <v>0</v>
      </c>
      <c r="BX1124" s="265">
        <f>IF(SUM(V1169:X1169)&gt;0,SUM(V1169:X1169),0)</f>
        <v>0</v>
      </c>
      <c r="BY1124" s="265">
        <f>IF(SUM(Z1169)&gt;0,SUM(Z1169),0)</f>
        <v>0</v>
      </c>
      <c r="BZ1124" s="108">
        <f>V1169</f>
        <v>0</v>
      </c>
      <c r="CA1124" s="108">
        <f>W1169</f>
        <v>0</v>
      </c>
      <c r="CB1124" s="108">
        <f>X1169</f>
        <v>0</v>
      </c>
      <c r="CD1124" s="265">
        <f>IF(SUM(V1170:X1170)&gt;0,SUM(V1170:X1170),0)</f>
        <v>0</v>
      </c>
      <c r="CE1124" s="265">
        <f>IF(SUM(Z1170)&gt;0,SUM(Z1170),0)</f>
        <v>0</v>
      </c>
      <c r="CF1124" s="108">
        <f>V1170</f>
        <v>0</v>
      </c>
      <c r="CG1124" s="108">
        <f>W1170</f>
        <v>0</v>
      </c>
      <c r="CH1124" s="108">
        <f>X1170</f>
        <v>0</v>
      </c>
      <c r="CJ1124" s="265">
        <f>IF(SUM(V1171:X1171)&gt;0,SUM(V1171:X1171),0)</f>
        <v>0</v>
      </c>
      <c r="CK1124" s="265">
        <f>IF(SUM(Z1171)&gt;0,SUM(Z1171),0)</f>
        <v>0</v>
      </c>
      <c r="CL1124" s="108">
        <f>V1171</f>
        <v>0</v>
      </c>
      <c r="CM1124" s="108">
        <f>W1171</f>
        <v>0</v>
      </c>
      <c r="CN1124" s="108">
        <f>X1171</f>
        <v>0</v>
      </c>
      <c r="CP1124" s="265">
        <f>IF(SUM(V1172:X1172)&gt;0,SUM(V1172:X1172),0)</f>
        <v>0</v>
      </c>
      <c r="CQ1124" s="265">
        <f>IF(SUM(Z1172)&gt;0,SUM(Z1172),0)</f>
        <v>0</v>
      </c>
      <c r="CR1124" s="108">
        <f>V1172</f>
        <v>0</v>
      </c>
      <c r="CS1124" s="108">
        <f>W1172</f>
        <v>0</v>
      </c>
      <c r="CT1124" s="108">
        <f>X1172</f>
        <v>0</v>
      </c>
      <c r="CV1124" s="265">
        <f>IF(SUM(V1173:X1173)&gt;0,SUM(V1173:X1173),0)</f>
        <v>0</v>
      </c>
      <c r="CW1124" s="265">
        <f>IF(SUM(Z1173)&gt;0,SUM(Z1173),0)</f>
        <v>0</v>
      </c>
      <c r="CX1124" s="108">
        <f>V1173</f>
        <v>0</v>
      </c>
      <c r="CY1124" s="108">
        <f>W1173</f>
        <v>0</v>
      </c>
      <c r="CZ1124" s="108">
        <f>X1173</f>
        <v>0</v>
      </c>
      <c r="DB1124" s="265">
        <f>IF(SUM(V1174:X1174)&gt;0,SUM(V1174:X1174),0)</f>
        <v>0</v>
      </c>
      <c r="DC1124" s="265">
        <f>IF(SUM(Z1174)&gt;0,SUM(Z1174),0)</f>
        <v>0</v>
      </c>
      <c r="DD1124" s="108">
        <f>V1174</f>
        <v>0</v>
      </c>
      <c r="DE1124" s="108">
        <f>W1174</f>
        <v>0</v>
      </c>
      <c r="DF1124" s="108">
        <f>X1174</f>
        <v>0</v>
      </c>
      <c r="DH1124" s="265">
        <f>IF(SUM(V1175:X1175)&gt;0,SUM(V1175:X1175),0)</f>
        <v>0</v>
      </c>
      <c r="DI1124" s="265">
        <f>IF(SUM(Z1175)&gt;0,SUM(Z1175),0)</f>
        <v>0</v>
      </c>
      <c r="DJ1124" s="108">
        <f>V1175</f>
        <v>0</v>
      </c>
      <c r="DK1124" s="108">
        <f>W1175</f>
        <v>0</v>
      </c>
      <c r="DL1124" s="108">
        <f>X1175</f>
        <v>0</v>
      </c>
      <c r="DN1124" s="265">
        <f>IF(SUM(V1176:X1176)&gt;0,SUM(V1176:X1176),0)</f>
        <v>0</v>
      </c>
      <c r="DO1124" s="265">
        <f>IF(SUM(Z1176)&gt;0,SUM(Z1176),0)</f>
        <v>0</v>
      </c>
      <c r="DP1124" s="108">
        <f>V1176</f>
        <v>0</v>
      </c>
      <c r="DQ1124" s="108">
        <f>W1176</f>
        <v>0</v>
      </c>
      <c r="DR1124" s="108">
        <f>X1176</f>
        <v>0</v>
      </c>
      <c r="DT1124" s="265">
        <f>IF(SUM(V1177:X1177)&gt;0,SUM(V1177:X1177),0)</f>
        <v>0</v>
      </c>
      <c r="DU1124" s="265">
        <f>IF(SUM(Z1177)&gt;0,SUM(Z1177),0)</f>
        <v>0</v>
      </c>
      <c r="DV1124" s="108">
        <f>V1177</f>
        <v>0</v>
      </c>
      <c r="DW1124" s="108">
        <f>W1177</f>
        <v>0</v>
      </c>
      <c r="DX1124" s="108">
        <f>X1177</f>
        <v>0</v>
      </c>
      <c r="DZ1124" s="265">
        <f>IF(SUM(V1178:X1178)&gt;0,SUM(V1178:X1178),0)</f>
        <v>0</v>
      </c>
      <c r="EA1124" s="265">
        <f>IF(SUM(Z1178)&gt;0,SUM(Z1178),0)</f>
        <v>0</v>
      </c>
      <c r="EB1124" s="108">
        <f>V1178</f>
        <v>0</v>
      </c>
      <c r="EC1124" s="108">
        <f>W1178</f>
        <v>0</v>
      </c>
      <c r="ED1124" s="108">
        <f>X1178</f>
        <v>0</v>
      </c>
      <c r="EF1124" s="265">
        <f>IF(SUM(V1179:X1179)&gt;0,SUM(V1179:X1179),0)</f>
        <v>0</v>
      </c>
      <c r="EG1124" s="265">
        <f>IF(SUM(Z1179)&gt;0,SUM(Z1179),0)</f>
        <v>0</v>
      </c>
      <c r="EH1124" s="108">
        <f>V1179</f>
        <v>0</v>
      </c>
      <c r="EI1124" s="108">
        <f>W1179</f>
        <v>0</v>
      </c>
      <c r="EJ1124" s="108">
        <f>X1179</f>
        <v>0</v>
      </c>
      <c r="EL1124" s="265">
        <f>IF(SUM(V1180:X1180)&gt;0,SUM(V1180:X1180),0)</f>
        <v>0</v>
      </c>
      <c r="EM1124" s="265">
        <f>IF(SUM(Z1180)&gt;0,SUM(Z1180),0)</f>
        <v>0</v>
      </c>
      <c r="EN1124" s="108">
        <f>V1180</f>
        <v>0</v>
      </c>
      <c r="EO1124" s="108">
        <f>W1180</f>
        <v>0</v>
      </c>
      <c r="EP1124" s="108">
        <f>X1180</f>
        <v>0</v>
      </c>
      <c r="ER1124" s="265">
        <f>IF(SUM(V1181:X1181)&gt;0,SUM(V1181:X1181),0)</f>
        <v>0</v>
      </c>
      <c r="ES1124" s="265">
        <f>IF(SUM(Z1181)&gt;0,SUM(Z1181),0)</f>
        <v>0</v>
      </c>
      <c r="ET1124" s="108">
        <f>V1181</f>
        <v>0</v>
      </c>
      <c r="EU1124" s="108">
        <f>W1181</f>
        <v>0</v>
      </c>
      <c r="EV1124" s="108">
        <f>X1181</f>
        <v>0</v>
      </c>
      <c r="EX1124" s="265">
        <f>IF(SUM(V1182:X1182)&gt;0,SUM(V1182:X1182),0)</f>
        <v>0</v>
      </c>
      <c r="EY1124" s="265">
        <f>IF(SUM(Z1182)&gt;0,SUM(Z1182),0)</f>
        <v>0</v>
      </c>
      <c r="EZ1124" s="108">
        <f>V1182</f>
        <v>0</v>
      </c>
      <c r="FA1124" s="108">
        <f>W1182</f>
        <v>0</v>
      </c>
      <c r="FB1124" s="108">
        <f>X1182</f>
        <v>0</v>
      </c>
      <c r="FC1124" s="108"/>
      <c r="FD1124" s="265">
        <f>IF(SUM(V1183:X1183)&gt;0,SUM(V1183:X1183),0)</f>
        <v>0</v>
      </c>
      <c r="FE1124" s="265">
        <f>IF(SUM(Z1183)&gt;0,SUM(Z1183),0)</f>
        <v>0</v>
      </c>
      <c r="FF1124" s="108">
        <f>V1183</f>
        <v>0</v>
      </c>
      <c r="FG1124" s="108">
        <f>W1183</f>
        <v>0</v>
      </c>
      <c r="FH1124" s="108">
        <f>X1183</f>
        <v>0</v>
      </c>
      <c r="FI1124" s="108"/>
      <c r="FJ1124" s="265">
        <f>LARGE((FD1124,EX1124,ER1124,EL1124,EF1124,DZ1124,DT1124,DN1124,DH1124,DB1124,CV1124,CP1124,CJ1124,CD1124,BX1124,BR1124,BL1124,BF1124,AZ1124,AT1124,AN1124,AH1124),1)</f>
        <v>0</v>
      </c>
      <c r="FK1124" s="265">
        <f>LARGE((FF1124,EZ1124,ET1124,EN1124,EH1124,EB1124,DV1124,DP1124,DJ1124,DD1124,CX1124,CR1124,CL1124,CF1124,BZ1124,BT1124,BN1124,BH1124,BB1124,AV1124,AP1124,AJ1124),1)</f>
        <v>0</v>
      </c>
      <c r="FL1124" s="265">
        <f>LARGE((FG1124,FA1124,EU1124,EO1124,EI1124,EC1124,DW1124,DQ1124,DK1124,DE1124,CY1124,CS1124,CM1124,CG1124,CA1124,BU1124,BO1124,BI1124,BC1124,AW1124,AQ1124,AK1124),1)</f>
        <v>0</v>
      </c>
      <c r="FM1124" s="265">
        <f>LARGE((FH1124,FB1124,EV1124,EP1124,EJ1124,ED1124,DX1124,DR1124,DL1124,DF1124,CZ1124,CT1124,CN1124,CH1124,CB1124,BV1124,BP1124,BJ1124,BD1124,AX1124,AR1124,AL1124),1)</f>
        <v>0</v>
      </c>
    </row>
    <row r="1125" spans="1:169" x14ac:dyDescent="0.2">
      <c r="A1125" s="129"/>
      <c r="B1125" s="156"/>
      <c r="C1125" s="157"/>
      <c r="D1125" s="158"/>
      <c r="E1125" s="127" t="str">
        <f t="shared" si="564"/>
        <v/>
      </c>
      <c r="F1125" s="128"/>
      <c r="G1125" s="156"/>
      <c r="H1125" s="157"/>
      <c r="I1125" s="157"/>
      <c r="J1125" s="127" t="str">
        <f t="shared" si="569"/>
        <v/>
      </c>
      <c r="K1125" s="128"/>
      <c r="L1125" s="152"/>
      <c r="M1125" s="160"/>
      <c r="N1125" s="157"/>
      <c r="O1125" s="127" t="str">
        <f t="shared" si="566"/>
        <v/>
      </c>
      <c r="P1125" s="128"/>
      <c r="Q1125" s="156"/>
      <c r="R1125" s="157"/>
      <c r="S1125" s="157"/>
      <c r="T1125" s="127" t="str">
        <f t="shared" si="567"/>
        <v/>
      </c>
      <c r="U1125" s="128"/>
      <c r="V1125" s="156"/>
      <c r="W1125" s="157"/>
      <c r="X1125" s="157"/>
      <c r="Y1125" s="127" t="str">
        <f t="shared" si="568"/>
        <v/>
      </c>
      <c r="Z1125" s="128"/>
      <c r="AA1125" s="129" t="str">
        <f>IF(SUM(E1125,J1125,O1125,T1125,Y1125,E1151,J1151,O1151,T1151,Y1151,E1177,J1177,O1177,T1177,Y1177)&gt;0,(LARGE((E1125,J1125,O1125,T1125,Y1125,E1151,J1151,O1151,T1151,Y1151,E1177,J1177,O1177,T1177,Y1177),1)+LARGE((E1125,J1125,O1125,T1125,Y1125,E1151,J1151,O1151,T1151,Y1151,E1177,J1177,O1177,T1177,Y1177),2)+LARGE((E1125,J1125,O1125,T1125,Y1125,E1151,J1151,O1151,T1151,Y1151,E1177,J1177,O1177,T1177,Y1177),3)+LARGE((E1125,J1125,O1125,T1125,Y1125,E1151,J1151,O1151,T1151,Y1151,E1177,J1177,O1177,T1177,Y1177),4)),"")</f>
        <v/>
      </c>
      <c r="AB1125" s="135" t="str">
        <f>IF(SUM(DU1141)&gt;0,SUM(DU1141),"")</f>
        <v/>
      </c>
      <c r="AG1125" s="110"/>
      <c r="AH1125" s="265">
        <f>SUM(AH1110:AH1124)</f>
        <v>0</v>
      </c>
      <c r="AI1125" s="265">
        <f>SUM(AI1110:AI1124)</f>
        <v>0</v>
      </c>
      <c r="AJ1125" s="108">
        <f>SUM(AJ1110:AJ1124)</f>
        <v>0</v>
      </c>
      <c r="AK1125" s="108">
        <f>SUM(AK1110:AK1124)</f>
        <v>0</v>
      </c>
      <c r="AL1125" s="108">
        <f>SUM(AL1110:AL1124)</f>
        <v>0</v>
      </c>
      <c r="AN1125" s="265">
        <f>SUM(AN1110:AN1124)</f>
        <v>1342</v>
      </c>
      <c r="AO1125" s="265">
        <f>SUM(AO1110:AO1124)</f>
        <v>31</v>
      </c>
      <c r="AP1125" s="108">
        <f>SUM(AP1110:AP1124)</f>
        <v>461</v>
      </c>
      <c r="AQ1125" s="108">
        <f>SUM(AQ1110:AQ1124)</f>
        <v>423</v>
      </c>
      <c r="AR1125" s="108">
        <f>SUM(AR1110:AR1124)</f>
        <v>458</v>
      </c>
      <c r="AT1125" s="265">
        <f>SUM(AT1110:AT1124)</f>
        <v>1242</v>
      </c>
      <c r="AU1125" s="265">
        <f>SUM(AU1110:AU1124)</f>
        <v>24</v>
      </c>
      <c r="AV1125" s="108">
        <f>SUM(AV1110:AV1124)</f>
        <v>447</v>
      </c>
      <c r="AW1125" s="108">
        <f>SUM(AW1110:AW1124)</f>
        <v>411</v>
      </c>
      <c r="AX1125" s="108">
        <f>SUM(AX1110:AX1124)</f>
        <v>384</v>
      </c>
      <c r="AZ1125" s="265">
        <f>SUM(AZ1110:AZ1124)</f>
        <v>0</v>
      </c>
      <c r="BA1125" s="265">
        <f>SUM(BA1110:BA1124)</f>
        <v>0</v>
      </c>
      <c r="BB1125" s="108">
        <f>SUM(BB1110:BB1124)</f>
        <v>0</v>
      </c>
      <c r="BC1125" s="108">
        <f>SUM(BC1110:BC1124)</f>
        <v>0</v>
      </c>
      <c r="BD1125" s="108">
        <f>SUM(BD1110:BD1124)</f>
        <v>0</v>
      </c>
      <c r="BF1125" s="265">
        <f>SUM(BF1110:BF1124)</f>
        <v>1305</v>
      </c>
      <c r="BG1125" s="265">
        <f>SUM(BG1110:BG1124)</f>
        <v>28</v>
      </c>
      <c r="BH1125" s="108">
        <f>SUM(BH1110:BH1124)</f>
        <v>442</v>
      </c>
      <c r="BI1125" s="108">
        <f>SUM(BI1110:BI1124)</f>
        <v>413</v>
      </c>
      <c r="BJ1125" s="108">
        <f>SUM(BJ1110:BJ1124)</f>
        <v>450</v>
      </c>
      <c r="BL1125" s="265">
        <f>SUM(BL1110:BL1124)</f>
        <v>1326</v>
      </c>
      <c r="BM1125" s="265">
        <f>SUM(BM1110:BM1124)</f>
        <v>40</v>
      </c>
      <c r="BN1125" s="108">
        <f>SUM(BN1110:BN1124)</f>
        <v>469</v>
      </c>
      <c r="BO1125" s="108">
        <f>SUM(BO1110:BO1124)</f>
        <v>390</v>
      </c>
      <c r="BP1125" s="108">
        <f>SUM(BP1110:BP1124)</f>
        <v>467</v>
      </c>
      <c r="BR1125" s="265">
        <f>SUM(BR1110:BR1124)</f>
        <v>1273</v>
      </c>
      <c r="BS1125" s="265">
        <f>SUM(BS1110:BS1124)</f>
        <v>22</v>
      </c>
      <c r="BT1125" s="108">
        <f>SUM(BT1110:BT1124)</f>
        <v>445</v>
      </c>
      <c r="BU1125" s="108">
        <f>SUM(BU1110:BU1124)</f>
        <v>395</v>
      </c>
      <c r="BV1125" s="108">
        <f>SUM(BV1110:BV1124)</f>
        <v>433</v>
      </c>
      <c r="BX1125" s="265">
        <f>SUM(BX1110:BX1124)</f>
        <v>1332</v>
      </c>
      <c r="BY1125" s="265">
        <f>SUM(BY1110:BY1124)</f>
        <v>34</v>
      </c>
      <c r="BZ1125" s="108">
        <f>SUM(BZ1110:BZ1124)</f>
        <v>462</v>
      </c>
      <c r="CA1125" s="108">
        <f>SUM(CA1110:CA1124)</f>
        <v>421</v>
      </c>
      <c r="CB1125" s="108">
        <f>SUM(CB1110:CB1124)</f>
        <v>449</v>
      </c>
      <c r="CD1125" s="265">
        <f>SUM(CD1110:CD1124)</f>
        <v>1823</v>
      </c>
      <c r="CE1125" s="265">
        <f>SUM(CE1110:CE1124)</f>
        <v>46</v>
      </c>
      <c r="CF1125" s="108">
        <f>SUM(CF1110:CF1124)</f>
        <v>637</v>
      </c>
      <c r="CG1125" s="108">
        <f>SUM(CG1110:CG1124)</f>
        <v>570</v>
      </c>
      <c r="CH1125" s="108">
        <f>SUM(CH1110:CH1124)</f>
        <v>616</v>
      </c>
      <c r="CJ1125" s="265">
        <f>SUM(CJ1110:CJ1124)</f>
        <v>1340</v>
      </c>
      <c r="CK1125" s="265">
        <f>SUM(CK1110:CK1124)</f>
        <v>39</v>
      </c>
      <c r="CL1125" s="108">
        <f>SUM(CL1110:CL1124)</f>
        <v>465</v>
      </c>
      <c r="CM1125" s="108">
        <f>SUM(CM1110:CM1124)</f>
        <v>424</v>
      </c>
      <c r="CN1125" s="108">
        <f>SUM(CN1110:CN1124)</f>
        <v>451</v>
      </c>
      <c r="CP1125" s="265">
        <f>SUM(CP1110:CP1124)</f>
        <v>1363</v>
      </c>
      <c r="CQ1125" s="265">
        <f>SUM(CQ1110:CQ1124)</f>
        <v>48</v>
      </c>
      <c r="CR1125" s="108">
        <f>SUM(CR1110:CR1124)</f>
        <v>474</v>
      </c>
      <c r="CS1125" s="108">
        <f>SUM(CS1110:CS1124)</f>
        <v>434</v>
      </c>
      <c r="CT1125" s="108">
        <f>SUM(CT1110:CT1124)</f>
        <v>455</v>
      </c>
      <c r="CV1125" s="265">
        <f>SUM(CV1110:CV1124)</f>
        <v>1332</v>
      </c>
      <c r="CW1125" s="265">
        <f>SUM(CW1110:CW1124)</f>
        <v>37</v>
      </c>
      <c r="CX1125" s="108">
        <f>SUM(CX1110:CX1124)</f>
        <v>468</v>
      </c>
      <c r="CY1125" s="108">
        <f>SUM(CY1110:CY1124)</f>
        <v>416</v>
      </c>
      <c r="CZ1125" s="108">
        <f>SUM(CZ1110:CZ1124)</f>
        <v>448</v>
      </c>
      <c r="DB1125" s="265">
        <f>SUM(DB1110:DB1124)</f>
        <v>0</v>
      </c>
      <c r="DC1125" s="265">
        <f>SUM(DC1110:DC1124)</f>
        <v>0</v>
      </c>
      <c r="DD1125" s="108">
        <f>SUM(DD1110:DD1124)</f>
        <v>0</v>
      </c>
      <c r="DE1125" s="108">
        <f>SUM(DE1110:DE1124)</f>
        <v>0</v>
      </c>
      <c r="DF1125" s="108">
        <f>SUM(DF1110:DF1124)</f>
        <v>0</v>
      </c>
      <c r="DH1125" s="265">
        <f>SUM(DH1110:DH1124)</f>
        <v>0</v>
      </c>
      <c r="DI1125" s="265">
        <f>SUM(DI1110:DI1124)</f>
        <v>0</v>
      </c>
      <c r="DJ1125" s="108">
        <f>SUM(DJ1110:DJ1124)</f>
        <v>0</v>
      </c>
      <c r="DK1125" s="108">
        <f>SUM(DK1110:DK1124)</f>
        <v>0</v>
      </c>
      <c r="DL1125" s="108">
        <f>SUM(DL1110:DL1124)</f>
        <v>0</v>
      </c>
      <c r="DN1125" s="265">
        <f>SUM(DN1110:DN1124)</f>
        <v>0</v>
      </c>
      <c r="DO1125" s="265">
        <f>SUM(DO1110:DO1124)</f>
        <v>0</v>
      </c>
      <c r="DP1125" s="108">
        <f>SUM(DP1110:DP1124)</f>
        <v>0</v>
      </c>
      <c r="DQ1125" s="108">
        <f>SUM(DQ1110:DQ1124)</f>
        <v>0</v>
      </c>
      <c r="DR1125" s="108">
        <f>SUM(DR1110:DR1124)</f>
        <v>0</v>
      </c>
      <c r="DT1125" s="265">
        <f>SUM(DT1110:DT1124)</f>
        <v>0</v>
      </c>
      <c r="DU1125" s="265">
        <f>SUM(DU1110:DU1124)</f>
        <v>0</v>
      </c>
      <c r="DV1125" s="108">
        <f>SUM(DV1110:DV1124)</f>
        <v>0</v>
      </c>
      <c r="DW1125" s="108">
        <f>SUM(DW1110:DW1124)</f>
        <v>0</v>
      </c>
      <c r="DX1125" s="108">
        <f>SUM(DX1110:DX1124)</f>
        <v>0</v>
      </c>
      <c r="DZ1125" s="265">
        <f>SUM(DZ1110:DZ1124)</f>
        <v>0</v>
      </c>
      <c r="EA1125" s="265">
        <f>SUM(EA1110:EA1124)</f>
        <v>0</v>
      </c>
      <c r="EB1125" s="108">
        <f>SUM(EB1110:EB1124)</f>
        <v>0</v>
      </c>
      <c r="EC1125" s="108">
        <f>SUM(EC1110:EC1124)</f>
        <v>0</v>
      </c>
      <c r="ED1125" s="108">
        <f>SUM(ED1110:ED1124)</f>
        <v>0</v>
      </c>
      <c r="EF1125" s="265">
        <f>SUM(EF1110:EF1124)</f>
        <v>0</v>
      </c>
      <c r="EG1125" s="265">
        <f>SUM(EG1110:EG1124)</f>
        <v>0</v>
      </c>
      <c r="EH1125" s="108">
        <f>SUM(EH1110:EH1124)</f>
        <v>0</v>
      </c>
      <c r="EI1125" s="108">
        <f>SUM(EI1110:EI1124)</f>
        <v>0</v>
      </c>
      <c r="EJ1125" s="108">
        <f>SUM(EJ1110:EJ1124)</f>
        <v>0</v>
      </c>
      <c r="EL1125" s="265">
        <f>SUM(EL1110:EL1124)</f>
        <v>0</v>
      </c>
      <c r="EM1125" s="265">
        <f>SUM(EM1110:EM1124)</f>
        <v>0</v>
      </c>
      <c r="EN1125" s="108">
        <f>SUM(EN1110:EN1124)</f>
        <v>0</v>
      </c>
      <c r="EO1125" s="108">
        <f>SUM(EO1110:EO1124)</f>
        <v>0</v>
      </c>
      <c r="EP1125" s="108">
        <f>SUM(EP1110:EP1124)</f>
        <v>0</v>
      </c>
      <c r="ER1125" s="265">
        <f>SUM(ER1110:ER1124)</f>
        <v>0</v>
      </c>
      <c r="ES1125" s="265">
        <f>SUM(ES1110:ES1124)</f>
        <v>0</v>
      </c>
      <c r="ET1125" s="108">
        <f>SUM(ET1110:ET1124)</f>
        <v>0</v>
      </c>
      <c r="EU1125" s="108">
        <f>SUM(EU1110:EU1124)</f>
        <v>0</v>
      </c>
      <c r="EV1125" s="108">
        <f>SUM(EV1110:EV1124)</f>
        <v>0</v>
      </c>
      <c r="EX1125" s="265">
        <f>SUM(EX1110:EX1124)</f>
        <v>0</v>
      </c>
      <c r="EY1125" s="265">
        <f>SUM(EY1110:EY1124)</f>
        <v>0</v>
      </c>
      <c r="EZ1125" s="108">
        <f>SUM(EZ1110:EZ1124)</f>
        <v>0</v>
      </c>
      <c r="FA1125" s="108">
        <f>SUM(FA1110:FA1124)</f>
        <v>0</v>
      </c>
      <c r="FB1125" s="108">
        <f>SUM(FB1110:FB1124)</f>
        <v>0</v>
      </c>
      <c r="FC1125" s="108"/>
      <c r="FD1125" s="265">
        <f>SUM(FD1110:FD1124)</f>
        <v>0</v>
      </c>
      <c r="FE1125" s="265">
        <f>SUM(FE1110:FE1124)</f>
        <v>0</v>
      </c>
      <c r="FF1125" s="108">
        <f>SUM(FF1110:FF1124)</f>
        <v>0</v>
      </c>
      <c r="FG1125" s="108">
        <f>SUM(FG1110:FG1124)</f>
        <v>0</v>
      </c>
      <c r="FH1125" s="108">
        <f>SUM(FH1110:FH1124)</f>
        <v>0</v>
      </c>
      <c r="FI1125" s="108"/>
    </row>
    <row r="1126" spans="1:169" x14ac:dyDescent="0.2">
      <c r="A1126" s="129"/>
      <c r="B1126" s="124"/>
      <c r="C1126" s="125"/>
      <c r="D1126" s="126"/>
      <c r="E1126" s="127" t="str">
        <f t="shared" si="564"/>
        <v/>
      </c>
      <c r="F1126" s="128"/>
      <c r="G1126" s="124"/>
      <c r="H1126" s="125"/>
      <c r="I1126" s="126"/>
      <c r="J1126" s="127" t="str">
        <f t="shared" si="569"/>
        <v/>
      </c>
      <c r="K1126" s="128"/>
      <c r="L1126" s="152"/>
      <c r="M1126" s="161"/>
      <c r="N1126" s="126"/>
      <c r="O1126" s="127" t="str">
        <f t="shared" si="566"/>
        <v/>
      </c>
      <c r="P1126" s="128"/>
      <c r="Q1126" s="124"/>
      <c r="R1126" s="125"/>
      <c r="S1126" s="126"/>
      <c r="T1126" s="127" t="str">
        <f t="shared" si="567"/>
        <v/>
      </c>
      <c r="U1126" s="128"/>
      <c r="V1126" s="124"/>
      <c r="W1126" s="125"/>
      <c r="X1126" s="126"/>
      <c r="Y1126" s="127" t="str">
        <f t="shared" si="568"/>
        <v/>
      </c>
      <c r="Z1126" s="128"/>
      <c r="AA1126" s="129" t="str">
        <f>IF(SUM(E1126,J1126,O1126,T1126,Y1126,E1152,J1152,O1152,T1152,Y1152,E1178,J1178,O1178,T1178,Y1178)&gt;0,(LARGE((E1126,J1126,O1126,T1126,Y1126,E1152,J1152,O1152,T1152,Y1152,E1178,J1178,O1178,T1178,Y1178),1)+LARGE((E1126,J1126,O1126,T1126,Y1126,E1152,J1152,O1152,T1152,Y1152,E1178,J1178,O1178,T1178,Y1178),2)+LARGE((E1126,J1126,O1126,T1126,Y1126,E1152,J1152,O1152,T1152,Y1152,E1178,J1178,O1178,T1178,Y1178),3)+LARGE((E1126,J1126,O1126,T1126,Y1126,E1152,J1152,O1152,T1152,Y1152,E1178,J1178,O1178,T1178,Y1178),4)),"")</f>
        <v/>
      </c>
      <c r="AB1126" s="135" t="str">
        <f>IF(SUM(EA1141)&gt;0,SUM(EA1141),"")</f>
        <v/>
      </c>
      <c r="AG1126" s="110"/>
      <c r="AK1126" s="136" t="str">
        <f>TEXT(AH1110, "000")&amp;TEXT(AI1110, "-00") &amp; TEXT(AL1110, "-000") &amp; TEXT(AK1110, "-000") &amp; TEXT(AJ1110, "-000")</f>
        <v>000-00-000-000-000</v>
      </c>
      <c r="AL1126" s="108">
        <f>COUNTIF(AK1126:AK1140, "&gt;=" &amp; AK1126)</f>
        <v>15</v>
      </c>
      <c r="AM1126" s="265">
        <f>RANK(AL1126,AL1126:AL1140,1)+COUNTIF(AK1126:AK1126,AK1126)-1</f>
        <v>1</v>
      </c>
      <c r="AN1126" s="265"/>
      <c r="AQ1126" s="136" t="str">
        <f>TEXT(AN1110, "000") &amp; TEXT(AO1110, "-00") &amp; TEXT(AR1110, "-000") &amp; TEXT(AQ1110, "-000") &amp; TEXT(AP1110, "-000")</f>
        <v>283-10-096-089-098</v>
      </c>
      <c r="AR1126" s="108">
        <f>COUNTIF(AQ1126:AQ1140, "&gt;=" &amp; AQ1126)</f>
        <v>1</v>
      </c>
      <c r="AS1126" s="265">
        <f>RANK(AR1126,AR1126:AR1140,1)+COUNTIF(AQ1126:AQ1126,AQ1126)-1</f>
        <v>1</v>
      </c>
      <c r="AT1126" s="265"/>
      <c r="AW1126" s="136" t="str">
        <f>TEXT(AT1110, "000") &amp; TEXT(AU1110, "-00") &amp; TEXT(AX1110, "-000") &amp; TEXT(AW1110, "-000") &amp; TEXT(AV1110, "-000")</f>
        <v>277-10-094-086-097</v>
      </c>
      <c r="AX1126" s="108">
        <f>COUNTIF(AW1126:AW1140, "&gt;=" &amp; AW1126)</f>
        <v>1</v>
      </c>
      <c r="AY1126" s="265">
        <f>RANK(AX1126,AX1126:AX1140,1)+COUNTIF(AW1126:AW1126,AW1126)-1</f>
        <v>1</v>
      </c>
      <c r="AZ1126" s="265"/>
      <c r="BC1126" s="136" t="str">
        <f>TEXT(AZ1110, "000") &amp; TEXT(BA1110, "-00") &amp; TEXT(BD1110, "-000") &amp; TEXT(BC1110, "-000") &amp; TEXT(BB1110, "-000")</f>
        <v>000-00-000-000-000</v>
      </c>
      <c r="BD1126" s="108">
        <f>COUNTIF(BC1126:BC1140, "&gt;=" &amp; BC1126)</f>
        <v>15</v>
      </c>
      <c r="BE1126" s="265">
        <f>RANK(BD1126,BD1126:BD1140,1)+COUNTIF(BC1126:BC1126,BC1126)-1</f>
        <v>1</v>
      </c>
      <c r="BF1126" s="265"/>
      <c r="BI1126" s="136" t="str">
        <f>TEXT(BF1110, "000") &amp; TEXT(BG1110, "-00") &amp; TEXT(BJ1110, "-000") &amp; TEXT(BI1110, "-000") &amp; TEXT(BH1110, "-000")</f>
        <v>280-09-095-090-095</v>
      </c>
      <c r="BJ1126" s="108">
        <f>COUNTIF(BI1126:BI1140, "&gt;=" &amp; BI1126)</f>
        <v>1</v>
      </c>
      <c r="BK1126" s="265">
        <f>RANK(BJ1126,BJ1126:BJ1140,1)+COUNTIF(BI1126:BI1126,BI1126)-1</f>
        <v>1</v>
      </c>
      <c r="BL1126" s="265"/>
      <c r="BO1126" s="136" t="str">
        <f>TEXT(BL1110, "000") &amp; TEXT(BM1110, "-00") &amp; TEXT(BP1110, "-000") &amp; TEXT(BO1110, "-000") &amp; TEXT(BN1110, "-000")</f>
        <v>271-08-091-083-097</v>
      </c>
      <c r="BP1126" s="108">
        <f>COUNTIF(BO1126:BO1140, "&gt;=" &amp; BO1126)</f>
        <v>2</v>
      </c>
      <c r="BQ1126" s="265">
        <f>RANK(BP1126,BP1126:BP1140,1)+COUNTIF(BO1126:BO1126,BO1126)-1</f>
        <v>2</v>
      </c>
      <c r="BR1126" s="265"/>
      <c r="BU1126" s="136" t="str">
        <f>TEXT(BR1110, "000") &amp; TEXT(BS1110, "-00") &amp; TEXT(BV1110, "-000") &amp; TEXT(BU1110, "-000") &amp; TEXT(BT1110, "-000")</f>
        <v>271-06-089-089-093</v>
      </c>
      <c r="BV1126" s="108">
        <f>COUNTIF(BU1126:BU1140, "&gt;=" &amp; BU1126)</f>
        <v>2</v>
      </c>
      <c r="BW1126" s="265">
        <f>RANK(BV1126,BV1126:BV1140,1)+COUNTIF(BU1126:BU1126,BU1126)-1</f>
        <v>2</v>
      </c>
      <c r="BX1126" s="265"/>
      <c r="CA1126" s="136" t="str">
        <f>TEXT(BX1110, "000") &amp; TEXT(BY1110, "-00") &amp; TEXT(CB1110, "-000") &amp; TEXT(CA1110, "-000") &amp; TEXT(BZ1110, "-000")</f>
        <v>269-08-093-089-087</v>
      </c>
      <c r="CB1126" s="108">
        <f>COUNTIF(CA1126:CA1140, "&gt;=" &amp; CA1126)</f>
        <v>3</v>
      </c>
      <c r="CC1126" s="265">
        <f>RANK(CB1126,CB1126:CB1140,1)+COUNTIF(CA1126:CA1126,CA1126)-1</f>
        <v>3</v>
      </c>
      <c r="CD1126" s="265"/>
      <c r="CG1126" s="136" t="str">
        <f>TEXT(CD1110, "000") &amp; TEXT(CE1110, "-00") &amp; TEXT(CH1110, "-000") &amp; TEXT(CG1110, "-000") &amp; TEXT(CF1110, "-000")</f>
        <v>281-13-092-091-098</v>
      </c>
      <c r="CH1126" s="108">
        <f>COUNTIF(CG1126:CG1140, "&gt;=" &amp; CG1126)</f>
        <v>1</v>
      </c>
      <c r="CI1126" s="265">
        <f>RANK(CH1126,CH1126:CH1140,1)+COUNTIF(CG1126:CG1126,CG1126)-1</f>
        <v>1</v>
      </c>
      <c r="CJ1126" s="265"/>
      <c r="CM1126" s="136" t="str">
        <f>TEXT(CJ1110, "000") &amp; TEXT(CK1110, "-00") &amp; TEXT(CN1110, "-000") &amp; TEXT(CM1110, "-000") &amp; TEXT(CL1110, "-000")</f>
        <v>277-09-093-092-092</v>
      </c>
      <c r="CN1126" s="108">
        <f>COUNTIF(CM1126:CM1140, "&gt;=" &amp; CM1126)</f>
        <v>1</v>
      </c>
      <c r="CO1126" s="265">
        <f>RANK(CN1126,CN1126:CN1140,1)+COUNTIF(CM1126:CM1126,CM1126)-1</f>
        <v>1</v>
      </c>
      <c r="CP1126" s="265"/>
      <c r="CS1126" s="136" t="str">
        <f>TEXT(CP1110, "000") &amp; TEXT(CQ1110, "-00") &amp; TEXT(CT1110, "-000") &amp; TEXT(CS1110, "-000") &amp; TEXT(CR1110, "-000")</f>
        <v>284-12-094-093-097</v>
      </c>
      <c r="CT1126" s="108">
        <f>COUNTIF(CS1126:CS1140, "&gt;=" &amp; CS1126)</f>
        <v>1</v>
      </c>
      <c r="CU1126" s="265">
        <f>RANK(CT1126,CT1126:CT1140,1)+COUNTIF(CS1126:CS1126,CS1126)-1</f>
        <v>1</v>
      </c>
      <c r="CV1126" s="265"/>
      <c r="CY1126" s="136" t="str">
        <f>TEXT(CV1110, "000") &amp; TEXT(CW1110, "-00") &amp; TEXT(CZ1110, "-000") &amp; TEXT(CY1110, "-000") &amp; TEXT(CX1110, "-000")</f>
        <v>274-06-092-086-096</v>
      </c>
      <c r="CZ1126" s="108">
        <f>COUNTIF(CY1126:CY1140, "&gt;=" &amp; CY1126)</f>
        <v>3</v>
      </c>
      <c r="DA1126" s="265">
        <f>RANK(CZ1126,CZ1126:CZ1140,1)+COUNTIF(CY1126:CY1126,CY1126)-1</f>
        <v>3</v>
      </c>
      <c r="DB1126" s="265"/>
      <c r="DE1126" s="136" t="str">
        <f>TEXT(DB1110, "000") &amp; TEXT(DC1110, "-00") &amp; TEXT(DF1110, "-000") &amp; TEXT(DE1110, "-000") &amp; TEXT(DD1110, "-000")</f>
        <v>000-00-000-000-000</v>
      </c>
      <c r="DF1126" s="108">
        <f>COUNTIF(DE1126:DE1140, "&gt;=" &amp; DE1126)</f>
        <v>15</v>
      </c>
      <c r="DG1126" s="265">
        <f>RANK(DF1126,DF1126:DF1140,1)+COUNTIF(DE1126:DE1126,DE1126)-1</f>
        <v>1</v>
      </c>
      <c r="DH1126" s="265"/>
      <c r="DK1126" s="136" t="str">
        <f>TEXT(DH1110, "000") &amp; TEXT(DI1110, "-00") &amp; TEXT(DL1110, "-000") &amp; TEXT(DK1110, "-000") &amp; TEXT(DJ1110, "-000")</f>
        <v>000-00-000-000-000</v>
      </c>
      <c r="DL1126" s="108">
        <f>COUNTIF(DK1126:DK1140, "&gt;=" &amp; DK1126)</f>
        <v>15</v>
      </c>
      <c r="DM1126" s="265">
        <f>RANK(DL1126,DL1126:DL1140,1)+COUNTIF(DK1126:DK1126,DK1126)-1</f>
        <v>1</v>
      </c>
      <c r="DN1126" s="265"/>
      <c r="DQ1126" s="136" t="str">
        <f>TEXT(DN1110, "000") &amp; TEXT(DO1110, "-00") &amp; TEXT(DR1110, "-000") &amp; TEXT(DQ1110, "-000") &amp; TEXT(DP1110, "-000")</f>
        <v>000-00-000-000-000</v>
      </c>
      <c r="DR1126" s="108">
        <f>COUNTIF(DQ1126:DQ1140, "&gt;=" &amp; DQ1126)</f>
        <v>15</v>
      </c>
      <c r="DS1126" s="265">
        <f>RANK(DR1126,DR1126:DR1140,1)+COUNTIF(DQ1126:DQ1126,DQ1126)-1</f>
        <v>1</v>
      </c>
      <c r="DT1126" s="265"/>
      <c r="DW1126" s="136" t="str">
        <f>TEXT(DT1110, "000") &amp; TEXT(DU1110, "-00") &amp; TEXT(DX1110, "-000") &amp; TEXT(DW1110, "-000") &amp; TEXT(DV1110, "-000")</f>
        <v>000-00-000-000-000</v>
      </c>
      <c r="DX1126" s="108">
        <f>COUNTIF(DW1126:DW1140, "&gt;=" &amp; DW1126)</f>
        <v>15</v>
      </c>
      <c r="DY1126" s="265">
        <f>RANK(DX1126,DX1126:DX1140,1)+COUNTIF(DW1126:DW1126,DW1126)-1</f>
        <v>1</v>
      </c>
      <c r="DZ1126" s="265"/>
      <c r="EC1126" s="136" t="str">
        <f>TEXT(DZ1110, "000") &amp; TEXT(EA1110, "-00") &amp; TEXT(ED1110, "-000") &amp; TEXT(EC1110, "-000") &amp; TEXT(EB1110, "-000")</f>
        <v>000-00-000-000-000</v>
      </c>
      <c r="ED1126" s="108">
        <f>COUNTIF(EC1126:EC1140, "&gt;=" &amp; EC1126)</f>
        <v>15</v>
      </c>
      <c r="EE1126" s="265">
        <f>RANK(ED1126,ED1126:ED1140,1)+COUNTIF(EC1126:EC1126,EC1126)-1</f>
        <v>1</v>
      </c>
      <c r="EF1126" s="265"/>
      <c r="EI1126" s="136" t="str">
        <f>TEXT(EF1110, "000") &amp; TEXT(EG1110, "-00") &amp; TEXT(EJ1110, "-000") &amp; TEXT(EI1110, "-000") &amp; TEXT(EH1110, "-000")</f>
        <v>000-00-000-000-000</v>
      </c>
      <c r="EJ1126" s="108">
        <f>COUNTIF(EI1126:EI1140, "&gt;=" &amp; EI1126)</f>
        <v>15</v>
      </c>
      <c r="EK1126" s="265">
        <f>RANK(EJ1126,EJ1126:EJ1140,1)+COUNTIF(EI1126:EI1126,EI1126)-1</f>
        <v>1</v>
      </c>
      <c r="EL1126" s="265"/>
      <c r="EO1126" s="136" t="str">
        <f>TEXT(EL1110, "000") &amp; TEXT(EM1110, "-00") &amp; TEXT(EP1110, "-000") &amp; TEXT(EO1110, "-000") &amp; TEXT(EN1110, "-000")</f>
        <v>000-00-000-000-000</v>
      </c>
      <c r="EP1126" s="108">
        <f>COUNTIF(EO1126:EO1140, "&gt;=" &amp; EO1126)</f>
        <v>15</v>
      </c>
      <c r="EQ1126" s="265">
        <f>RANK(EP1126,EP1126:EP1140,1)+COUNTIF(EO1126:EO1126,EO1126)-1</f>
        <v>1</v>
      </c>
      <c r="ER1126" s="265"/>
      <c r="EU1126" s="136" t="str">
        <f>TEXT(ER1110, "000") &amp; TEXT(ES1110, "-00") &amp; TEXT(EV1110, "-000") &amp; TEXT(EU1110, "-000") &amp; TEXT(ET1110, "-000")</f>
        <v>000-00-000-000-000</v>
      </c>
      <c r="EV1126" s="108">
        <f>COUNTIF(EU1126:EU1140, "&gt;=" &amp; EU1126)</f>
        <v>15</v>
      </c>
      <c r="EW1126" s="265">
        <f>RANK(EV1126,EV1126:EV1140,1)+COUNTIF(EU1126:EU1126,EU1126)-1</f>
        <v>1</v>
      </c>
      <c r="EX1126" s="265"/>
      <c r="EY1126" s="108"/>
      <c r="EZ1126" s="108"/>
      <c r="FA1126" s="136" t="str">
        <f>TEXT(EX1110, "000") &amp; TEXT(EY1110, "-00") &amp; TEXT(FB1110, "-000") &amp; TEXT(FA1110, "-000") &amp; TEXT(EZ1110, "-000")</f>
        <v>000-00-000-000-000</v>
      </c>
      <c r="FB1126" s="108">
        <f>COUNTIF(FA1126:FA1140, "&gt;=" &amp; FA1126)</f>
        <v>15</v>
      </c>
      <c r="FC1126" s="265">
        <f>RANK(FB1126,FB1126:FB1140,1)+COUNTIF(FA1126:FA1126,FA1126)-1</f>
        <v>1</v>
      </c>
      <c r="FD1126" s="265"/>
      <c r="FE1126" s="108"/>
      <c r="FF1126" s="108"/>
      <c r="FG1126" s="136" t="str">
        <f>TEXT(FD1110, "000") &amp; TEXT(FE1110, "-00") &amp; TEXT(FH1110, "-000") &amp; TEXT(FG1110, "-000") &amp; TEXT(FF1110, "-000")</f>
        <v>000-00-000-000-000</v>
      </c>
      <c r="FH1126" s="108">
        <f>COUNTIF(FG1126:FG1140, "&gt;=" &amp; FG1126)</f>
        <v>15</v>
      </c>
      <c r="FI1126" s="265">
        <f>RANK(FH1126,FH1126:FH1140,1)+COUNTIF(FG1126:FG1126,FG1126)-1</f>
        <v>1</v>
      </c>
    </row>
    <row r="1127" spans="1:169" x14ac:dyDescent="0.2">
      <c r="A1127" s="129"/>
      <c r="B1127" s="124"/>
      <c r="C1127" s="125"/>
      <c r="D1127" s="126"/>
      <c r="E1127" s="127" t="str">
        <f t="shared" si="564"/>
        <v/>
      </c>
      <c r="F1127" s="128"/>
      <c r="G1127" s="124"/>
      <c r="H1127" s="125"/>
      <c r="I1127" s="126"/>
      <c r="J1127" s="127" t="str">
        <f t="shared" si="569"/>
        <v/>
      </c>
      <c r="K1127" s="128"/>
      <c r="L1127" s="152"/>
      <c r="M1127" s="161"/>
      <c r="N1127" s="126"/>
      <c r="O1127" s="127" t="str">
        <f t="shared" si="566"/>
        <v/>
      </c>
      <c r="P1127" s="128"/>
      <c r="Q1127" s="124"/>
      <c r="R1127" s="125"/>
      <c r="S1127" s="126"/>
      <c r="T1127" s="127" t="str">
        <f t="shared" si="567"/>
        <v/>
      </c>
      <c r="U1127" s="128"/>
      <c r="V1127" s="124"/>
      <c r="W1127" s="125"/>
      <c r="X1127" s="126"/>
      <c r="Y1127" s="127" t="str">
        <f t="shared" si="568"/>
        <v/>
      </c>
      <c r="Z1127" s="128"/>
      <c r="AA1127" s="129" t="str">
        <f>IF(SUM(E1127,J1127,O1127,T1127,Y1127,E1153,J1153,O1153,T1153,Y1153,E1179,J1179,O1179,T1179,Y1179)&gt;0,(LARGE((E1127,J1127,O1127,T1127,Y1127,E1153,J1153,O1153,T1153,Y1153,E1179,J1179,O1179,T1179,Y1179),1)+LARGE((E1127,J1127,O1127,T1127,Y1127,E1153,J1153,O1153,T1153,Y1153,E1179,J1179,O1179,T1179,Y1179),2)+LARGE((E1127,J1127,O1127,T1127,Y1127,E1153,J1153,O1153,T1153,Y1153,E1179,J1179,O1179,T1179,Y1179),3)+LARGE((E1127,J1127,O1127,T1127,Y1127,E1153,J1153,O1153,T1153,Y1153,E1179,J1179,O1179,T1179,Y1179),4)),"")</f>
        <v/>
      </c>
      <c r="AB1127" s="135" t="str">
        <f>IF(SUM(EG1141)&gt;0,SUM(EG1141),"")</f>
        <v/>
      </c>
      <c r="AG1127" s="110"/>
      <c r="AH1127" s="265"/>
      <c r="AI1127" s="265"/>
      <c r="AK1127" s="136" t="str">
        <f t="shared" ref="AK1127:AK1140" si="570">TEXT(AH1111, "000")&amp;TEXT(AI1111, "-00") &amp; TEXT(AL1111, "-000") &amp; TEXT(AK1111, "-000") &amp; TEXT(AJ1111, "-000")</f>
        <v>000-00-000-000-000</v>
      </c>
      <c r="AL1127" s="108">
        <f>COUNTIF(AK1126:AK1140, "&gt;=" &amp; AK1127)</f>
        <v>15</v>
      </c>
      <c r="AM1127" s="265">
        <f>RANK(AL1127,AL1126:AL1140,1)+COUNTIF(AK1126:AK1127,AK1127)-1</f>
        <v>2</v>
      </c>
      <c r="AN1127" s="265"/>
      <c r="AO1127" s="265"/>
      <c r="AQ1127" s="136" t="str">
        <f t="shared" ref="AQ1127:AQ1140" si="571">TEXT(AN1111, "000") &amp; TEXT(AO1111, "-00") &amp; TEXT(AR1111, "-000") &amp; TEXT(AQ1111, "-000") &amp; TEXT(AP1111, "-000")</f>
        <v>272-06-091-091-090</v>
      </c>
      <c r="AR1127" s="108">
        <f>COUNTIF(AQ1126:AQ1140, "&gt;=" &amp; AQ1127)</f>
        <v>2</v>
      </c>
      <c r="AS1127" s="265">
        <f>RANK(AR1127,AR1126:AR1140,1)+COUNTIF(AQ1126:AQ1127,AQ1127)-1</f>
        <v>2</v>
      </c>
      <c r="AT1127" s="265"/>
      <c r="AU1127" s="265"/>
      <c r="AW1127" s="136" t="str">
        <f t="shared" ref="AW1127:AW1140" si="572">TEXT(AT1111, "000") &amp; TEXT(AU1111, "-00") &amp; TEXT(AX1111, "-000") &amp; TEXT(AW1111, "-000") &amp; TEXT(AV1111, "-000")</f>
        <v>275-07-089-091-095</v>
      </c>
      <c r="AX1127" s="108">
        <f>COUNTIF(AW1126:AW1140, "&gt;=" &amp; AW1127)</f>
        <v>2</v>
      </c>
      <c r="AY1127" s="265">
        <f>RANK(AX1127,AX1126:AX1140,1)+COUNTIF(AW1126:AW1127,AW1127)-1</f>
        <v>2</v>
      </c>
      <c r="AZ1127" s="265"/>
      <c r="BA1127" s="265"/>
      <c r="BC1127" s="136" t="str">
        <f t="shared" ref="BC1127:BC1140" si="573">TEXT(AZ1111, "000") &amp; TEXT(BA1111, "-00") &amp; TEXT(BD1111, "-000") &amp; TEXT(BC1111, "-000") &amp; TEXT(BB1111, "-000")</f>
        <v>000-00-000-000-000</v>
      </c>
      <c r="BD1127" s="108">
        <f>COUNTIF(BC1126:BC1140, "&gt;=" &amp; BC1127)</f>
        <v>15</v>
      </c>
      <c r="BE1127" s="265">
        <f>RANK(BD1127,BD1126:BD1140,1)+COUNTIF(BC1126:BC1127,BC1127)-1</f>
        <v>2</v>
      </c>
      <c r="BF1127" s="265"/>
      <c r="BG1127" s="265"/>
      <c r="BI1127" s="136" t="str">
        <f t="shared" ref="BI1127:BI1140" si="574">TEXT(BF1111, "000") &amp; TEXT(BG1111, "-00") &amp; TEXT(BJ1111, "-000") &amp; TEXT(BI1111, "-000") &amp; TEXT(BH1111, "-000")</f>
        <v>265-04-094-083-088</v>
      </c>
      <c r="BJ1127" s="108">
        <f>COUNTIF(BI1126:BI1140, "&gt;=" &amp; BI1127)</f>
        <v>4</v>
      </c>
      <c r="BK1127" s="265">
        <f>RANK(BJ1127,BJ1126:BJ1140,1)+COUNTIF(BI1126:BI1127,BI1127)-1</f>
        <v>4</v>
      </c>
      <c r="BL1127" s="265"/>
      <c r="BM1127" s="265"/>
      <c r="BO1127" s="136" t="str">
        <f t="shared" ref="BO1127:BO1140" si="575">TEXT(BL1111, "000") &amp; TEXT(BM1111, "-00") &amp; TEXT(BP1111, "-000") &amp; TEXT(BO1111, "-000") &amp; TEXT(BN1111, "-000")</f>
        <v>277-12-094-084-099</v>
      </c>
      <c r="BP1127" s="108">
        <f>COUNTIF(BO1126:BO1140, "&gt;=" &amp; BO1127)</f>
        <v>1</v>
      </c>
      <c r="BQ1127" s="265">
        <f>RANK(BP1127,BP1126:BP1140,1)+COUNTIF(BO1126:BO1127,BO1127)-1</f>
        <v>1</v>
      </c>
      <c r="BR1127" s="265"/>
      <c r="BS1127" s="265"/>
      <c r="BU1127" s="136" t="str">
        <f t="shared" ref="BU1127:BU1140" si="576">TEXT(BR1111, "000") &amp; TEXT(BS1111, "-00") &amp; TEXT(BV1111, "-000") &amp; TEXT(BU1111, "-000") &amp; TEXT(BT1111, "-000")</f>
        <v>000-00-000-000-000</v>
      </c>
      <c r="BV1127" s="108">
        <f>COUNTIF(BU1126:BU1140, "&gt;=" &amp; BU1127)</f>
        <v>15</v>
      </c>
      <c r="BW1127" s="265">
        <f>RANK(BV1127,BV1126:BV1140,1)+COUNTIF(BU1126:BU1127,BU1127)-1</f>
        <v>6</v>
      </c>
      <c r="BX1127" s="265"/>
      <c r="BY1127" s="265"/>
      <c r="CA1127" s="136" t="str">
        <f t="shared" ref="CA1127:CA1140" si="577">TEXT(BX1111, "000") &amp; TEXT(BY1111, "-00") &amp; TEXT(CB1111, "-000") &amp; TEXT(CA1111, "-000") &amp; TEXT(BZ1111, "-000")</f>
        <v>278-08-093-090-095</v>
      </c>
      <c r="CB1127" s="108">
        <f>COUNTIF(CA1126:CA1140, "&gt;=" &amp; CA1127)</f>
        <v>1</v>
      </c>
      <c r="CC1127" s="265">
        <f>RANK(CB1127,CB1126:CB1140,1)+COUNTIF(CA1126:CA1127,CA1127)-1</f>
        <v>1</v>
      </c>
      <c r="CD1127" s="265"/>
      <c r="CE1127" s="265"/>
      <c r="CG1127" s="136" t="str">
        <f t="shared" ref="CG1127:CG1140" si="578">TEXT(CD1111, "000") &amp; TEXT(CE1111, "-00") &amp; TEXT(CH1111, "-000") &amp; TEXT(CG1111, "-000") &amp; TEXT(CF1111, "-000")</f>
        <v>276-09-098-088-090</v>
      </c>
      <c r="CH1127" s="108">
        <f>COUNTIF(CG1126:CG1140, "&gt;=" &amp; CG1127)</f>
        <v>2</v>
      </c>
      <c r="CI1127" s="265">
        <f>RANK(CH1127,CH1126:CH1140,1)+COUNTIF(CG1126:CG1127,CG1127)-1</f>
        <v>2</v>
      </c>
      <c r="CJ1127" s="265"/>
      <c r="CK1127" s="265"/>
      <c r="CM1127" s="136" t="str">
        <f t="shared" ref="CM1127:CM1140" si="579">TEXT(CJ1111, "000") &amp; TEXT(CK1111, "-00") &amp; TEXT(CN1111, "-000") &amp; TEXT(CM1111, "-000") &amp; TEXT(CL1111, "-000")</f>
        <v>264-07-085-083-096</v>
      </c>
      <c r="CN1127" s="108">
        <f>COUNTIF(CM1126:CM1140, "&gt;=" &amp; CM1127)</f>
        <v>4</v>
      </c>
      <c r="CO1127" s="265">
        <f>RANK(CN1127,CN1126:CN1140,1)+COUNTIF(CM1126:CM1127,CM1127)-1</f>
        <v>4</v>
      </c>
      <c r="CP1127" s="265"/>
      <c r="CQ1127" s="265"/>
      <c r="CS1127" s="136" t="str">
        <f t="shared" ref="CS1127:CS1140" si="580">TEXT(CP1111, "000") &amp; TEXT(CQ1111, "-00") &amp; TEXT(CT1111, "-000") &amp; TEXT(CS1111, "-000") &amp; TEXT(CR1111, "-000")</f>
        <v>279-14-094-087-098</v>
      </c>
      <c r="CT1127" s="108">
        <f>COUNTIF(CS1126:CS1140, "&gt;=" &amp; CS1127)</f>
        <v>2</v>
      </c>
      <c r="CU1127" s="265">
        <f>RANK(CT1127,CT1126:CT1140,1)+COUNTIF(CS1126:CS1127,CS1127)-1</f>
        <v>2</v>
      </c>
      <c r="CV1127" s="265"/>
      <c r="CW1127" s="265"/>
      <c r="CY1127" s="136" t="str">
        <f t="shared" ref="CY1127:CY1140" si="581">TEXT(CV1111, "000") &amp; TEXT(CW1111, "-00") &amp; TEXT(CZ1111, "-000") &amp; TEXT(CY1111, "-000") &amp; TEXT(CX1111, "-000")</f>
        <v>284-15-094-094-096</v>
      </c>
      <c r="CZ1127" s="108">
        <f>COUNTIF(CY1126:CY1140, "&gt;=" &amp; CY1127)</f>
        <v>1</v>
      </c>
      <c r="DA1127" s="265">
        <f>RANK(CZ1127,CZ1126:CZ1140,1)+COUNTIF(CY1126:CY1127,CY1127)-1</f>
        <v>1</v>
      </c>
      <c r="DB1127" s="265"/>
      <c r="DC1127" s="265"/>
      <c r="DE1127" s="136" t="str">
        <f t="shared" ref="DE1127:DE1140" si="582">TEXT(DB1111, "000") &amp; TEXT(DC1111, "-00") &amp; TEXT(DF1111, "-000") &amp; TEXT(DE1111, "-000") &amp; TEXT(DD1111, "-000")</f>
        <v>000-00-000-000-000</v>
      </c>
      <c r="DF1127" s="108">
        <f>COUNTIF(DE1126:DE1140, "&gt;=" &amp; DE1127)</f>
        <v>15</v>
      </c>
      <c r="DG1127" s="265">
        <f>RANK(DF1127,DF1126:DF1140,1)+COUNTIF(DE1126:DE1127,DE1127)-1</f>
        <v>2</v>
      </c>
      <c r="DH1127" s="265"/>
      <c r="DI1127" s="265"/>
      <c r="DK1127" s="136" t="str">
        <f t="shared" ref="DK1127:DK1140" si="583">TEXT(DH1111, "000") &amp; TEXT(DI1111, "-00") &amp; TEXT(DL1111, "-000") &amp; TEXT(DK1111, "-000") &amp; TEXT(DJ1111, "-000")</f>
        <v>000-00-000-000-000</v>
      </c>
      <c r="DL1127" s="108">
        <f>COUNTIF(DK1126:DK1140, "&gt;=" &amp; DK1127)</f>
        <v>15</v>
      </c>
      <c r="DM1127" s="265">
        <f>RANK(DL1127,DL1126:DL1140,1)+COUNTIF(DK1126:DK1127,DK1127)-1</f>
        <v>2</v>
      </c>
      <c r="DN1127" s="265"/>
      <c r="DO1127" s="265"/>
      <c r="DQ1127" s="136" t="str">
        <f t="shared" ref="DQ1127:DQ1140" si="584">TEXT(DN1111, "000") &amp; TEXT(DO1111, "-00") &amp; TEXT(DR1111, "-000") &amp; TEXT(DQ1111, "-000") &amp; TEXT(DP1111, "-000")</f>
        <v>000-00-000-000-000</v>
      </c>
      <c r="DR1127" s="108">
        <f>COUNTIF(DQ1126:DQ1140, "&gt;=" &amp; DQ1127)</f>
        <v>15</v>
      </c>
      <c r="DS1127" s="265">
        <f>RANK(DR1127,DR1126:DR1140,1)+COUNTIF(DQ1126:DQ1127,DQ1127)-1</f>
        <v>2</v>
      </c>
      <c r="DT1127" s="265"/>
      <c r="DU1127" s="265"/>
      <c r="DW1127" s="136" t="str">
        <f t="shared" ref="DW1127:DW1138" si="585">TEXT(DT1111, "000") &amp; TEXT(DU1111, "-00") &amp; TEXT(DX1111, "-000") &amp; TEXT(DW1111, "-000") &amp; TEXT(DV1111, "-000")</f>
        <v>000-00-000-000-000</v>
      </c>
      <c r="DX1127" s="108">
        <f>COUNTIF(DW1126:DW1140, "&gt;=" &amp; DW1127)</f>
        <v>15</v>
      </c>
      <c r="DY1127" s="265">
        <f>RANK(DX1127,DX1126:DX1140,1)+COUNTIF(DW1126:DW1127,DW1127)-1</f>
        <v>2</v>
      </c>
      <c r="DZ1127" s="265"/>
      <c r="EA1127" s="265"/>
      <c r="EC1127" s="136" t="str">
        <f t="shared" ref="EC1127:EC1140" si="586">TEXT(DZ1111, "000") &amp; TEXT(EA1111, "-00") &amp; TEXT(ED1111, "-000") &amp; TEXT(EC1111, "-000") &amp; TEXT(EB1111, "-000")</f>
        <v>000-00-000-000-000</v>
      </c>
      <c r="ED1127" s="108">
        <f>COUNTIF(EC1126:EC1140, "&gt;=" &amp; EC1127)</f>
        <v>15</v>
      </c>
      <c r="EE1127" s="265">
        <f>RANK(ED1127,ED1126:ED1140,1)+COUNTIF(EC1126:EC1127,EC1127)-1</f>
        <v>2</v>
      </c>
      <c r="EF1127" s="265"/>
      <c r="EG1127" s="265"/>
      <c r="EI1127" s="136" t="str">
        <f t="shared" ref="EI1127:EI1140" si="587">TEXT(EF1111, "000") &amp; TEXT(EG1111, "-00") &amp; TEXT(EJ1111, "-000") &amp; TEXT(EI1111, "-000") &amp; TEXT(EH1111, "-000")</f>
        <v>000-00-000-000-000</v>
      </c>
      <c r="EJ1127" s="108">
        <f>COUNTIF(EI1126:EI1140, "&gt;=" &amp; EI1127)</f>
        <v>15</v>
      </c>
      <c r="EK1127" s="265">
        <f>RANK(EJ1127,EJ1126:EJ1140,1)+COUNTIF(EI1126:EI1127,EI1127)-1</f>
        <v>2</v>
      </c>
      <c r="EL1127" s="265"/>
      <c r="EO1127" s="136" t="str">
        <f t="shared" ref="EO1127:EO1140" si="588">TEXT(EL1111, "000") &amp; TEXT(EM1111, "-00") &amp; TEXT(EP1111, "-000") &amp; TEXT(EO1111, "-000") &amp; TEXT(EN1111, "-000")</f>
        <v>000-00-000-000-000</v>
      </c>
      <c r="EP1127" s="108">
        <f>COUNTIF(EO1126:EO1140, "&gt;=" &amp; EO1127)</f>
        <v>15</v>
      </c>
      <c r="EQ1127" s="265">
        <f>RANK(EP1127,EP1126:EP1140,1)+COUNTIF(EO1126:EO1127,EO1127)-1</f>
        <v>2</v>
      </c>
      <c r="ER1127" s="265"/>
      <c r="EU1127" s="136" t="str">
        <f t="shared" ref="EU1127:EU1140" si="589">TEXT(ER1111, "000") &amp; TEXT(ES1111, "-00") &amp; TEXT(EV1111, "-000") &amp; TEXT(EU1111, "-000") &amp; TEXT(ET1111, "-000")</f>
        <v>000-00-000-000-000</v>
      </c>
      <c r="EV1127" s="108">
        <f>COUNTIF(EU1126:EU1140, "&gt;=" &amp; EU1127)</f>
        <v>15</v>
      </c>
      <c r="EW1127" s="265">
        <f>RANK(EV1127,EV1126:EV1140,1)+COUNTIF(EU1126:EU1127,EU1127)-1</f>
        <v>2</v>
      </c>
      <c r="EX1127" s="265"/>
      <c r="EY1127" s="108"/>
      <c r="EZ1127" s="108"/>
      <c r="FA1127" s="136" t="str">
        <f t="shared" ref="FA1127:FA1140" si="590">TEXT(EX1111, "000") &amp; TEXT(EY1111, "-00") &amp; TEXT(FB1111, "-000") &amp; TEXT(FA1111, "-000") &amp; TEXT(EZ1111, "-000")</f>
        <v>000-00-000-000-000</v>
      </c>
      <c r="FB1127" s="108">
        <f>COUNTIF(FA1126:FA1140, "&gt;=" &amp; FA1127)</f>
        <v>15</v>
      </c>
      <c r="FC1127" s="265">
        <f>RANK(FB1127,FB1126:FB1140,1)+COUNTIF(FA1126:FA1127,FA1127)-1</f>
        <v>2</v>
      </c>
      <c r="FD1127" s="265"/>
      <c r="FE1127" s="108"/>
      <c r="FF1127" s="108"/>
      <c r="FG1127" s="136" t="str">
        <f t="shared" ref="FG1127:FG1140" si="591">TEXT(FD1111, "000") &amp; TEXT(FE1111, "-00") &amp; TEXT(FH1111, "-000") &amp; TEXT(FG1111, "-000") &amp; TEXT(FF1111, "-000")</f>
        <v>000-00-000-000-000</v>
      </c>
      <c r="FH1127" s="108">
        <f>COUNTIF(FG1126:FG1140, "&gt;=" &amp; FG1127)</f>
        <v>15</v>
      </c>
      <c r="FI1127" s="265">
        <f>RANK(FH1127,FH1126:FH1140,1)+COUNTIF(FG1126:FG1127,FG1127)-1</f>
        <v>2</v>
      </c>
    </row>
    <row r="1128" spans="1:169" x14ac:dyDescent="0.2">
      <c r="A1128" s="129"/>
      <c r="B1128" s="124"/>
      <c r="C1128" s="125"/>
      <c r="D1128" s="126"/>
      <c r="E1128" s="127" t="str">
        <f t="shared" si="564"/>
        <v/>
      </c>
      <c r="F1128" s="128"/>
      <c r="G1128" s="124"/>
      <c r="H1128" s="125"/>
      <c r="I1128" s="126"/>
      <c r="J1128" s="127" t="str">
        <f t="shared" si="569"/>
        <v/>
      </c>
      <c r="K1128" s="128"/>
      <c r="L1128" s="152"/>
      <c r="M1128" s="161"/>
      <c r="N1128" s="126"/>
      <c r="O1128" s="127" t="str">
        <f t="shared" si="566"/>
        <v/>
      </c>
      <c r="P1128" s="128"/>
      <c r="Q1128" s="124"/>
      <c r="R1128" s="125"/>
      <c r="S1128" s="126"/>
      <c r="T1128" s="127" t="str">
        <f t="shared" si="567"/>
        <v/>
      </c>
      <c r="U1128" s="128"/>
      <c r="V1128" s="124"/>
      <c r="W1128" s="125"/>
      <c r="X1128" s="126"/>
      <c r="Y1128" s="127" t="str">
        <f t="shared" si="568"/>
        <v/>
      </c>
      <c r="Z1128" s="128"/>
      <c r="AA1128" s="129" t="str">
        <f>IF(SUM(E1128,J1128,O1128,T1128,Y1128,E1154,J1154,O1154,T1154,Y1154,E1180,J1180,O1180,T1180,Y1180)&gt;0,(LARGE((E1128,J1128,O1128,T1128,Y1128,E1154,J1154,O1154,T1154,Y1154,E1180,J1180,O1180,T1180,Y1180),1)+LARGE((E1128,J1128,O1128,T1128,Y1128,E1154,J1154,O1154,T1154,Y1154,E1180,J1180,O1180,T1180,Y1180),2)+LARGE((E1128,J1128,O1128,T1128,Y1128,E1154,J1154,O1154,T1154,Y1154,E1180,J1180,O1180,T1180,Y1180),3)+LARGE((E1128,J1128,O1128,T1128,Y1128,E1154,J1154,O1154,T1154,Y1154,E1180,J1180,O1180,T1180,Y1180),4)),"")</f>
        <v/>
      </c>
      <c r="AB1128" s="135" t="str">
        <f>IF(SUM(EM1141)&gt;0,SUM(EM1141),"")</f>
        <v/>
      </c>
      <c r="AG1128" s="110"/>
      <c r="AH1128" s="265"/>
      <c r="AI1128" s="265"/>
      <c r="AK1128" s="136" t="str">
        <f t="shared" si="570"/>
        <v>000-00-000-000-000</v>
      </c>
      <c r="AL1128" s="108">
        <f>COUNTIF(AK1126:AK1140, "&gt;=" &amp; AK1128)</f>
        <v>15</v>
      </c>
      <c r="AM1128" s="265">
        <f>RANK(AL1128,AL1126:AL1140,1)+COUNTIF(AK1126:AK1128,AK1128)-1</f>
        <v>3</v>
      </c>
      <c r="AN1128" s="265"/>
      <c r="AQ1128" s="136" t="str">
        <f t="shared" si="571"/>
        <v>270-08-091-085-094</v>
      </c>
      <c r="AR1128" s="108">
        <f>COUNTIF(AQ1126:AQ1140, "&gt;=" &amp; AQ1128)</f>
        <v>3</v>
      </c>
      <c r="AS1128" s="265">
        <f>RANK(AR1128,AR1126:AR1140,1)+COUNTIF(AQ1126:AQ1128,AQ1128)-1</f>
        <v>3</v>
      </c>
      <c r="AT1128" s="265"/>
      <c r="AU1128" s="265"/>
      <c r="AW1128" s="136" t="str">
        <f t="shared" si="572"/>
        <v>260-04-090-078-092</v>
      </c>
      <c r="AX1128" s="108">
        <f>COUNTIF(AW1126:AW1140, "&gt;=" &amp; AW1128)</f>
        <v>3</v>
      </c>
      <c r="AY1128" s="265">
        <f>RANK(AX1128,AX1126:AX1140,1)+COUNTIF(AW1126:AW1128,AW1128)-1</f>
        <v>3</v>
      </c>
      <c r="AZ1128" s="265"/>
      <c r="BA1128" s="265"/>
      <c r="BC1128" s="136" t="str">
        <f t="shared" si="573"/>
        <v>000-00-000-000-000</v>
      </c>
      <c r="BD1128" s="108">
        <f>COUNTIF(BC1126:BC1140, "&gt;=" &amp; BC1128)</f>
        <v>15</v>
      </c>
      <c r="BE1128" s="265">
        <f>RANK(BD1128,BD1126:BD1140,1)+COUNTIF(BC1126:BC1128,BC1128)-1</f>
        <v>3</v>
      </c>
      <c r="BF1128" s="265"/>
      <c r="BG1128" s="265"/>
      <c r="BI1128" s="136" t="str">
        <f t="shared" si="574"/>
        <v>276-09-096-090-090</v>
      </c>
      <c r="BJ1128" s="108">
        <f>COUNTIF(BI1126:BI1140, "&gt;=" &amp; BI1128)</f>
        <v>2</v>
      </c>
      <c r="BK1128" s="265">
        <f>RANK(BJ1128,BJ1126:BJ1140,1)+COUNTIF(BI1126:BI1128,BI1128)-1</f>
        <v>2</v>
      </c>
      <c r="BL1128" s="265"/>
      <c r="BM1128" s="265"/>
      <c r="BO1128" s="136" t="str">
        <f t="shared" si="575"/>
        <v>268-09-098-077-093</v>
      </c>
      <c r="BP1128" s="108">
        <f>COUNTIF(BO1126:BO1140, "&gt;=" &amp; BO1128)</f>
        <v>4</v>
      </c>
      <c r="BQ1128" s="265">
        <f>RANK(BP1128,BP1126:BP1140,1)+COUNTIF(BO1126:BO1128,BO1128)-1</f>
        <v>4</v>
      </c>
      <c r="BR1128" s="265"/>
      <c r="BS1128" s="265"/>
      <c r="BU1128" s="136" t="str">
        <f t="shared" si="576"/>
        <v>256-06-089-075-092</v>
      </c>
      <c r="BV1128" s="108">
        <f>COUNTIF(BU1126:BU1140, "&gt;=" &amp; BU1128)</f>
        <v>3</v>
      </c>
      <c r="BW1128" s="265">
        <f>RANK(BV1128,BV1126:BV1140,1)+COUNTIF(BU1126:BU1128,BU1128)-1</f>
        <v>3</v>
      </c>
      <c r="BX1128" s="265"/>
      <c r="BY1128" s="265"/>
      <c r="CA1128" s="136" t="str">
        <f t="shared" si="577"/>
        <v>262-09-089-077-096</v>
      </c>
      <c r="CB1128" s="108">
        <f>COUNTIF(CA1126:CA1140, "&gt;=" &amp; CA1128)</f>
        <v>4</v>
      </c>
      <c r="CC1128" s="265">
        <f>RANK(CB1128,CB1126:CB1140,1)+COUNTIF(CA1126:CA1128,CA1128)-1</f>
        <v>4</v>
      </c>
      <c r="CD1128" s="265"/>
      <c r="CE1128" s="265"/>
      <c r="CG1128" s="136" t="str">
        <f t="shared" si="578"/>
        <v>265-07-091-081-093</v>
      </c>
      <c r="CH1128" s="108">
        <f>COUNTIF(CG1126:CG1140, "&gt;=" &amp; CG1128)</f>
        <v>4</v>
      </c>
      <c r="CI1128" s="265">
        <f>RANK(CH1128,CH1126:CH1140,1)+COUNTIF(CG1126:CG1128,CG1128)-1</f>
        <v>4</v>
      </c>
      <c r="CJ1128" s="265"/>
      <c r="CK1128" s="265"/>
      <c r="CM1128" s="136" t="str">
        <f t="shared" si="579"/>
        <v>274-09-092-088-094</v>
      </c>
      <c r="CN1128" s="108">
        <f>COUNTIF(CM1126:CM1140, "&gt;=" &amp; CM1128)</f>
        <v>3</v>
      </c>
      <c r="CO1128" s="265">
        <f>RANK(CN1128,CN1126:CN1140,1)+COUNTIF(CM1126:CM1128,CM1128)-1</f>
        <v>3</v>
      </c>
      <c r="CP1128" s="265"/>
      <c r="CQ1128" s="265"/>
      <c r="CS1128" s="136" t="str">
        <f t="shared" si="580"/>
        <v>000-00-000-000-000</v>
      </c>
      <c r="CT1128" s="108">
        <f>COUNTIF(CS1126:CS1140, "&gt;=" &amp; CS1128)</f>
        <v>15</v>
      </c>
      <c r="CU1128" s="265">
        <f>RANK(CT1128,CT1126:CT1140,1)+COUNTIF(CS1126:CS1128,CS1128)-1</f>
        <v>6</v>
      </c>
      <c r="CV1128" s="265"/>
      <c r="CW1128" s="265"/>
      <c r="CY1128" s="136" t="str">
        <f t="shared" si="581"/>
        <v>000-00-000-000-000</v>
      </c>
      <c r="CZ1128" s="108">
        <f>COUNTIF(CY1126:CY1140, "&gt;=" &amp; CY1128)</f>
        <v>15</v>
      </c>
      <c r="DA1128" s="265">
        <f>RANK(CZ1128,CZ1126:CZ1140,1)+COUNTIF(CY1126:CY1128,CY1128)-1</f>
        <v>6</v>
      </c>
      <c r="DB1128" s="265"/>
      <c r="DC1128" s="265"/>
      <c r="DE1128" s="136" t="str">
        <f t="shared" si="582"/>
        <v>000-00-000-000-000</v>
      </c>
      <c r="DF1128" s="108">
        <f>COUNTIF(DE1126:DE1140, "&gt;=" &amp; DE1128)</f>
        <v>15</v>
      </c>
      <c r="DG1128" s="265">
        <f>RANK(DF1128,DF1126:DF1140,1)+COUNTIF(DE1126:DE1128,DE1128)-1</f>
        <v>3</v>
      </c>
      <c r="DH1128" s="265"/>
      <c r="DI1128" s="265"/>
      <c r="DK1128" s="136" t="str">
        <f t="shared" si="583"/>
        <v>000-00-000-000-000</v>
      </c>
      <c r="DL1128" s="108">
        <f>COUNTIF(DK1126:DK1140, "&gt;=" &amp; DK1128)</f>
        <v>15</v>
      </c>
      <c r="DM1128" s="265">
        <f>RANK(DL1128,DL1126:DL1140,1)+COUNTIF(DK1126:DK1128,DK1128)-1</f>
        <v>3</v>
      </c>
      <c r="DN1128" s="265"/>
      <c r="DO1128" s="265"/>
      <c r="DQ1128" s="136" t="str">
        <f t="shared" si="584"/>
        <v>000-00-000-000-000</v>
      </c>
      <c r="DR1128" s="108">
        <f>COUNTIF(DQ1126:DQ1140, "&gt;=" &amp; DQ1128)</f>
        <v>15</v>
      </c>
      <c r="DS1128" s="265">
        <f>RANK(DR1128,DR1126:DR1140,1)+COUNTIF(DQ1126:DQ1128,DQ1128)-1</f>
        <v>3</v>
      </c>
      <c r="DT1128" s="265"/>
      <c r="DU1128" s="265"/>
      <c r="DW1128" s="136" t="str">
        <f t="shared" si="585"/>
        <v>000-00-000-000-000</v>
      </c>
      <c r="DX1128" s="108">
        <f>COUNTIF(DW1126:DW1140, "&gt;=" &amp; DW1128)</f>
        <v>15</v>
      </c>
      <c r="DY1128" s="265">
        <f>RANK(DX1128,DX1126:DX1140,1)+COUNTIF(DW1126:DW1128,DW1128)-1</f>
        <v>3</v>
      </c>
      <c r="DZ1128" s="265"/>
      <c r="EA1128" s="265"/>
      <c r="EC1128" s="136" t="str">
        <f t="shared" si="586"/>
        <v>000-00-000-000-000</v>
      </c>
      <c r="ED1128" s="108">
        <f>COUNTIF(EC1126:EC1140, "&gt;=" &amp; EC1128)</f>
        <v>15</v>
      </c>
      <c r="EE1128" s="265">
        <f>RANK(ED1128,ED1126:ED1140,1)+COUNTIF(EC1126:EC1128,EC1128)-1</f>
        <v>3</v>
      </c>
      <c r="EF1128" s="265"/>
      <c r="EG1128" s="265"/>
      <c r="EI1128" s="136" t="str">
        <f t="shared" si="587"/>
        <v>000-00-000-000-000</v>
      </c>
      <c r="EJ1128" s="108">
        <f>COUNTIF(EI1126:EI1140, "&gt;=" &amp; EI1128)</f>
        <v>15</v>
      </c>
      <c r="EK1128" s="265">
        <f>RANK(EJ1128,EJ1126:EJ1140,1)+COUNTIF(EI1126:EI1128,EI1128)-1</f>
        <v>3</v>
      </c>
      <c r="EL1128" s="265"/>
      <c r="EO1128" s="136" t="str">
        <f t="shared" si="588"/>
        <v>000-00-000-000-000</v>
      </c>
      <c r="EP1128" s="108">
        <f>COUNTIF(EO1126:EO1140, "&gt;=" &amp; EO1128)</f>
        <v>15</v>
      </c>
      <c r="EQ1128" s="265">
        <f>RANK(EP1128,EP1126:EP1140,1)+COUNTIF(EO1126:EO1128,EO1128)-1</f>
        <v>3</v>
      </c>
      <c r="ER1128" s="265"/>
      <c r="EU1128" s="136" t="str">
        <f t="shared" si="589"/>
        <v>000-00-000-000-000</v>
      </c>
      <c r="EV1128" s="108">
        <f>COUNTIF(EU1126:EU1140, "&gt;=" &amp; EU1128)</f>
        <v>15</v>
      </c>
      <c r="EW1128" s="265">
        <f>RANK(EV1128,EV1126:EV1140,1)+COUNTIF(EU1126:EU1128,EU1128)-1</f>
        <v>3</v>
      </c>
      <c r="EX1128" s="265"/>
      <c r="EY1128" s="108"/>
      <c r="EZ1128" s="108"/>
      <c r="FA1128" s="136" t="str">
        <f t="shared" si="590"/>
        <v>000-00-000-000-000</v>
      </c>
      <c r="FB1128" s="108">
        <f>COUNTIF(FA1126:FA1140, "&gt;=" &amp; FA1128)</f>
        <v>15</v>
      </c>
      <c r="FC1128" s="265">
        <f>RANK(FB1128,FB1126:FB1140,1)+COUNTIF(FA1126:FA1128,FA1128)-1</f>
        <v>3</v>
      </c>
      <c r="FD1128" s="265"/>
      <c r="FE1128" s="108"/>
      <c r="FF1128" s="108"/>
      <c r="FG1128" s="136" t="str">
        <f t="shared" si="591"/>
        <v>000-00-000-000-000</v>
      </c>
      <c r="FH1128" s="108">
        <f>COUNTIF(FG1126:FG1140, "&gt;=" &amp; FG1128)</f>
        <v>15</v>
      </c>
      <c r="FI1128" s="265">
        <f>RANK(FH1128,FH1126:FH1140,1)+COUNTIF(FG1126:FG1128,FG1128)-1</f>
        <v>3</v>
      </c>
    </row>
    <row r="1129" spans="1:169" x14ac:dyDescent="0.2">
      <c r="A1129" s="129"/>
      <c r="B1129" s="124"/>
      <c r="C1129" s="125"/>
      <c r="D1129" s="126"/>
      <c r="E1129" s="127" t="str">
        <f t="shared" si="564"/>
        <v/>
      </c>
      <c r="F1129" s="128"/>
      <c r="G1129" s="124"/>
      <c r="H1129" s="125"/>
      <c r="I1129" s="126"/>
      <c r="J1129" s="127" t="str">
        <f t="shared" si="569"/>
        <v/>
      </c>
      <c r="K1129" s="128"/>
      <c r="L1129" s="152"/>
      <c r="M1129" s="161"/>
      <c r="N1129" s="126"/>
      <c r="O1129" s="127" t="str">
        <f t="shared" si="566"/>
        <v/>
      </c>
      <c r="P1129" s="128"/>
      <c r="Q1129" s="124"/>
      <c r="R1129" s="125"/>
      <c r="S1129" s="126"/>
      <c r="T1129" s="127" t="str">
        <f t="shared" si="567"/>
        <v/>
      </c>
      <c r="U1129" s="128"/>
      <c r="V1129" s="124"/>
      <c r="W1129" s="125"/>
      <c r="X1129" s="126"/>
      <c r="Y1129" s="127" t="str">
        <f t="shared" si="568"/>
        <v/>
      </c>
      <c r="Z1129" s="128"/>
      <c r="AA1129" s="129" t="str">
        <f>IF(SUM(E1129,J1129,O1129,T1129,Y1129,E1155,J1155,O1155,T1155,Y1155,E1181,J1181,O1181,T1181,Y1181)&gt;0,(LARGE((E1129,J1129,O1129,T1129,Y1129,E1155,J1155,O1155,T1155,Y1155,E1181,J1181,O1181,T1181,Y1181),1)+LARGE((E1129,J1129,O1129,T1129,Y1129,E1155,J1155,O1155,T1155,Y1155,E1181,J1181,O1181,T1181,Y1181),2)+LARGE((E1129,J1129,O1129,T1129,Y1129,E1155,J1155,O1155,T1155,Y1155,E1181,J1181,O1181,T1181,Y1181),3)+LARGE((E1129,J1129,O1129,T1129,Y1129,E1155,J1155,O1155,T1155,Y1155,E1181,J1181,O1181,T1181,Y1181),4)),"")</f>
        <v/>
      </c>
      <c r="AB1129" s="135" t="str">
        <f>IF(SUM(ES1141)&gt;0,SUM(ES1141),"")</f>
        <v/>
      </c>
      <c r="AG1129" s="110"/>
      <c r="AH1129" s="265"/>
      <c r="AI1129" s="265"/>
      <c r="AK1129" s="136" t="str">
        <f t="shared" si="570"/>
        <v>000-00-000-000-000</v>
      </c>
      <c r="AL1129" s="108">
        <f>COUNTIF(AK1126:AK1140, "&gt;=" &amp; AK1129)</f>
        <v>15</v>
      </c>
      <c r="AM1129" s="265">
        <f>RANK(AL1129,AL1126:AL1140,1)+COUNTIF(AK1126:AK1129,AK1129)-1</f>
        <v>4</v>
      </c>
      <c r="AN1129" s="265"/>
      <c r="AQ1129" s="136" t="str">
        <f t="shared" si="571"/>
        <v>264-05-087-083-094</v>
      </c>
      <c r="AR1129" s="108">
        <f>COUNTIF(AQ1126:AQ1140, "&gt;=" &amp; AQ1129)</f>
        <v>4</v>
      </c>
      <c r="AS1129" s="265">
        <f>RANK(AR1129,AR1126:AR1140,1)+COUNTIF(AQ1126:AQ1129,AQ1129)-1</f>
        <v>4</v>
      </c>
      <c r="AT1129" s="265"/>
      <c r="AU1129" s="265"/>
      <c r="AW1129" s="136" t="str">
        <f t="shared" si="572"/>
        <v>260-03-083-089-088</v>
      </c>
      <c r="AX1129" s="108">
        <f>COUNTIF(AW1126:AW1140, "&gt;=" &amp; AW1129)</f>
        <v>4</v>
      </c>
      <c r="AY1129" s="265">
        <f>RANK(AX1129,AX1126:AX1140,1)+COUNTIF(AW1126:AW1129,AW1129)-1</f>
        <v>4</v>
      </c>
      <c r="AZ1129" s="265"/>
      <c r="BA1129" s="265"/>
      <c r="BC1129" s="136" t="str">
        <f t="shared" si="573"/>
        <v>000-00-000-000-000</v>
      </c>
      <c r="BD1129" s="108">
        <f>COUNTIF(BC1126:BC1140, "&gt;=" &amp; BC1129)</f>
        <v>15</v>
      </c>
      <c r="BE1129" s="265">
        <f>RANK(BD1129,BD1126:BD1140,1)+COUNTIF(BC1126:BC1129,BC1129)-1</f>
        <v>4</v>
      </c>
      <c r="BF1129" s="265"/>
      <c r="BG1129" s="265"/>
      <c r="BI1129" s="136" t="str">
        <f t="shared" si="574"/>
        <v>265-05-084-093-088</v>
      </c>
      <c r="BJ1129" s="108">
        <f>COUNTIF(BI1126:BI1140, "&gt;=" &amp; BI1129)</f>
        <v>3</v>
      </c>
      <c r="BK1129" s="265">
        <f>RANK(BJ1129,BJ1126:BJ1140,1)+COUNTIF(BI1126:BI1129,BI1129)-1</f>
        <v>3</v>
      </c>
      <c r="BL1129" s="265"/>
      <c r="BM1129" s="265"/>
      <c r="BO1129" s="136" t="str">
        <f t="shared" si="575"/>
        <v>270-07-095-086-089</v>
      </c>
      <c r="BP1129" s="108">
        <f>COUNTIF(BO1126:BO1140, "&gt;=" &amp; BO1129)</f>
        <v>3</v>
      </c>
      <c r="BQ1129" s="265">
        <f>RANK(BP1129,BP1126:BP1140,1)+COUNTIF(BO1126:BO1129,BO1129)-1</f>
        <v>3</v>
      </c>
      <c r="BR1129" s="265"/>
      <c r="BS1129" s="265"/>
      <c r="BU1129" s="136" t="str">
        <f t="shared" si="576"/>
        <v>281-08-091-094-096</v>
      </c>
      <c r="BV1129" s="108">
        <f>COUNTIF(BU1126:BU1140, "&gt;=" &amp; BU1129)</f>
        <v>1</v>
      </c>
      <c r="BW1129" s="265">
        <f>RANK(BV1129,BV1126:BV1140,1)+COUNTIF(BU1126:BU1129,BU1129)-1</f>
        <v>1</v>
      </c>
      <c r="BX1129" s="265"/>
      <c r="BY1129" s="265"/>
      <c r="CA1129" s="136" t="str">
        <f t="shared" si="577"/>
        <v>272-06-089-088-095</v>
      </c>
      <c r="CB1129" s="108">
        <f>COUNTIF(CA1126:CA1140, "&gt;=" &amp; CA1129)</f>
        <v>2</v>
      </c>
      <c r="CC1129" s="265">
        <f>RANK(CB1129,CB1126:CB1140,1)+COUNTIF(CA1126:CA1129,CA1129)-1</f>
        <v>2</v>
      </c>
      <c r="CD1129" s="265"/>
      <c r="CE1129" s="265"/>
      <c r="CG1129" s="136" t="str">
        <f t="shared" si="578"/>
        <v>273-11-086-093-094</v>
      </c>
      <c r="CH1129" s="108">
        <f>COUNTIF(CG1126:CG1140, "&gt;=" &amp; CG1129)</f>
        <v>3</v>
      </c>
      <c r="CI1129" s="265">
        <f>RANK(CH1129,CH1126:CH1140,1)+COUNTIF(CG1126:CG1129,CG1129)-1</f>
        <v>3</v>
      </c>
      <c r="CJ1129" s="265"/>
      <c r="CK1129" s="265"/>
      <c r="CM1129" s="136" t="str">
        <f t="shared" si="579"/>
        <v>275-09-091-093-091</v>
      </c>
      <c r="CN1129" s="108">
        <f>COUNTIF(CM1126:CM1140, "&gt;=" &amp; CM1129)</f>
        <v>2</v>
      </c>
      <c r="CO1129" s="265">
        <f>RANK(CN1129,CN1126:CN1140,1)+COUNTIF(CM1126:CM1129,CM1129)-1</f>
        <v>2</v>
      </c>
      <c r="CP1129" s="265"/>
      <c r="CQ1129" s="265"/>
      <c r="CS1129" s="136" t="str">
        <f t="shared" si="580"/>
        <v>279-11-088-092-099</v>
      </c>
      <c r="CT1129" s="108">
        <f>COUNTIF(CS1126:CS1140, "&gt;=" &amp; CS1129)</f>
        <v>3</v>
      </c>
      <c r="CU1129" s="265">
        <f>RANK(CT1129,CT1126:CT1140,1)+COUNTIF(CS1126:CS1129,CS1129)-1</f>
        <v>3</v>
      </c>
      <c r="CV1129" s="265"/>
      <c r="CW1129" s="265"/>
      <c r="CY1129" s="136" t="str">
        <f t="shared" si="581"/>
        <v>277-06-095-089-093</v>
      </c>
      <c r="CZ1129" s="108">
        <f>COUNTIF(CY1126:CY1140, "&gt;=" &amp; CY1129)</f>
        <v>2</v>
      </c>
      <c r="DA1129" s="265">
        <f>RANK(CZ1129,CZ1126:CZ1140,1)+COUNTIF(CY1126:CY1129,CY1129)-1</f>
        <v>2</v>
      </c>
      <c r="DB1129" s="265"/>
      <c r="DC1129" s="265"/>
      <c r="DE1129" s="136" t="str">
        <f t="shared" si="582"/>
        <v>000-00-000-000-000</v>
      </c>
      <c r="DF1129" s="108">
        <f>COUNTIF(DE1126:DE1140, "&gt;=" &amp; DE1129)</f>
        <v>15</v>
      </c>
      <c r="DG1129" s="265">
        <f>RANK(DF1129,DF1126:DF1140,1)+COUNTIF(DE1126:DE1129,DE1129)-1</f>
        <v>4</v>
      </c>
      <c r="DH1129" s="265"/>
      <c r="DI1129" s="265"/>
      <c r="DK1129" s="136" t="str">
        <f t="shared" si="583"/>
        <v>000-00-000-000-000</v>
      </c>
      <c r="DL1129" s="108">
        <f>COUNTIF(DK1126:DK1140, "&gt;=" &amp; DK1129)</f>
        <v>15</v>
      </c>
      <c r="DM1129" s="265">
        <f>RANK(DL1129,DL1126:DL1140,1)+COUNTIF(DK1126:DK1129,DK1129)-1</f>
        <v>4</v>
      </c>
      <c r="DN1129" s="265"/>
      <c r="DO1129" s="265"/>
      <c r="DQ1129" s="136" t="str">
        <f t="shared" si="584"/>
        <v>000-00-000-000-000</v>
      </c>
      <c r="DR1129" s="108">
        <f>COUNTIF(DQ1126:DQ1140, "&gt;=" &amp; DQ1129)</f>
        <v>15</v>
      </c>
      <c r="DS1129" s="265">
        <f>RANK(DR1129,DR1126:DR1140,1)+COUNTIF(DQ1126:DQ1129,DQ1129)-1</f>
        <v>4</v>
      </c>
      <c r="DT1129" s="265"/>
      <c r="DU1129" s="265"/>
      <c r="DW1129" s="136" t="str">
        <f t="shared" si="585"/>
        <v>000-00-000-000-000</v>
      </c>
      <c r="DX1129" s="108">
        <f>COUNTIF(DW1126:DW1140, "&gt;=" &amp; DW1129)</f>
        <v>15</v>
      </c>
      <c r="DY1129" s="265">
        <f>RANK(DX1129,DX1126:DX1140,1)+COUNTIF(DW1126:DW1129,DW1129)-1</f>
        <v>4</v>
      </c>
      <c r="DZ1129" s="265"/>
      <c r="EA1129" s="265"/>
      <c r="EC1129" s="136" t="str">
        <f t="shared" si="586"/>
        <v>000-00-000-000-000</v>
      </c>
      <c r="ED1129" s="108">
        <f>COUNTIF(EC1126:EC1140, "&gt;=" &amp; EC1129)</f>
        <v>15</v>
      </c>
      <c r="EE1129" s="265">
        <f>RANK(ED1129,ED1126:ED1140,1)+COUNTIF(EC1126:EC1129,EC1129)-1</f>
        <v>4</v>
      </c>
      <c r="EF1129" s="265"/>
      <c r="EG1129" s="265"/>
      <c r="EI1129" s="136" t="str">
        <f t="shared" si="587"/>
        <v>000-00-000-000-000</v>
      </c>
      <c r="EJ1129" s="108">
        <f>COUNTIF(EI1126:EI1140, "&gt;=" &amp; EI1129)</f>
        <v>15</v>
      </c>
      <c r="EK1129" s="265">
        <f>RANK(EJ1129,EJ1126:EJ1140,1)+COUNTIF(EI1126:EI1129,EI1129)-1</f>
        <v>4</v>
      </c>
      <c r="EL1129" s="265"/>
      <c r="EO1129" s="136" t="str">
        <f t="shared" si="588"/>
        <v>000-00-000-000-000</v>
      </c>
      <c r="EP1129" s="108">
        <f>COUNTIF(EO1126:EO1140, "&gt;=" &amp; EO1129)</f>
        <v>15</v>
      </c>
      <c r="EQ1129" s="265">
        <f>RANK(EP1129,EP1126:EP1140,1)+COUNTIF(EO1126:EO1129,EO1129)-1</f>
        <v>4</v>
      </c>
      <c r="ER1129" s="265"/>
      <c r="EU1129" s="136" t="str">
        <f t="shared" si="589"/>
        <v>000-00-000-000-000</v>
      </c>
      <c r="EV1129" s="108">
        <f>COUNTIF(EU1126:EU1140, "&gt;=" &amp; EU1129)</f>
        <v>15</v>
      </c>
      <c r="EW1129" s="265">
        <f>RANK(EV1129,EV1126:EV1140,1)+COUNTIF(EU1126:EU1129,EU1129)-1</f>
        <v>4</v>
      </c>
      <c r="EX1129" s="265"/>
      <c r="EY1129" s="108"/>
      <c r="EZ1129" s="108"/>
      <c r="FA1129" s="136" t="str">
        <f t="shared" si="590"/>
        <v>000-00-000-000-000</v>
      </c>
      <c r="FB1129" s="108">
        <f>COUNTIF(FA1126:FA1140, "&gt;=" &amp; FA1129)</f>
        <v>15</v>
      </c>
      <c r="FC1129" s="265">
        <f>RANK(FB1129,FB1126:FB1140,1)+COUNTIF(FA1126:FA1129,FA1129)-1</f>
        <v>4</v>
      </c>
      <c r="FD1129" s="265"/>
      <c r="FE1129" s="108"/>
      <c r="FF1129" s="108"/>
      <c r="FG1129" s="136" t="str">
        <f t="shared" si="591"/>
        <v>000-00-000-000-000</v>
      </c>
      <c r="FH1129" s="108">
        <f>COUNTIF(FG1126:FG1140, "&gt;=" &amp; FG1129)</f>
        <v>15</v>
      </c>
      <c r="FI1129" s="265">
        <f>RANK(FH1129,FH1126:FH1140,1)+COUNTIF(FG1126:FG1129,FG1129)-1</f>
        <v>4</v>
      </c>
    </row>
    <row r="1130" spans="1:169" x14ac:dyDescent="0.2">
      <c r="A1130" s="129" t="s">
        <v>58</v>
      </c>
      <c r="B1130" s="124"/>
      <c r="C1130" s="125"/>
      <c r="D1130" s="126"/>
      <c r="E1130" s="127" t="str">
        <f t="shared" si="564"/>
        <v/>
      </c>
      <c r="F1130" s="128"/>
      <c r="G1130" s="124"/>
      <c r="H1130" s="125"/>
      <c r="I1130" s="126"/>
      <c r="J1130" s="127" t="str">
        <f t="shared" si="569"/>
        <v/>
      </c>
      <c r="K1130" s="128"/>
      <c r="L1130" s="152"/>
      <c r="M1130" s="161"/>
      <c r="N1130" s="126"/>
      <c r="O1130" s="127" t="str">
        <f t="shared" si="566"/>
        <v/>
      </c>
      <c r="P1130" s="128"/>
      <c r="Q1130" s="124"/>
      <c r="R1130" s="125"/>
      <c r="S1130" s="126"/>
      <c r="T1130" s="127" t="str">
        <f t="shared" si="567"/>
        <v/>
      </c>
      <c r="U1130" s="128"/>
      <c r="V1130" s="124"/>
      <c r="W1130" s="125"/>
      <c r="X1130" s="126"/>
      <c r="Y1130" s="127" t="str">
        <f t="shared" si="568"/>
        <v/>
      </c>
      <c r="Z1130" s="128"/>
      <c r="AA1130" s="129" t="str">
        <f>IF(SUM(E1130,J1130,O1130,T1130,Y1130,E1156,J1156,O1156,T1156,Y1156,E1182,J1182,O1182,T1182,Y1182)&gt;0,(LARGE((E1130,J1130,O1130,T1130,Y1130,E1156,J1156,O1156,T1156,Y1156,E1182,J1182,O1182,T1182,Y1182),1)+LARGE((E1130,J1130,O1130,T1130,Y1130,E1156,J1156,O1156,T1156,Y1156,E1182,J1182,O1182,T1182,Y1182),2)+LARGE((E1130,J1130,O1130,T1130,Y1130,E1156,J1156,O1156,T1156,Y1156,E1182,J1182,O1182,T1182,Y1182),3)+LARGE((E1130,J1130,O1130,T1130,Y1130,E1156,J1156,O1156,T1156,Y1156,E1182,J1182,O1182,T1182,Y1182),4)),"")</f>
        <v/>
      </c>
      <c r="AB1130" s="135" t="str">
        <f>IF(SUM(EY1141)&gt;0,SUM(EY1141),"")</f>
        <v/>
      </c>
      <c r="AG1130" s="110"/>
      <c r="AH1130" s="265"/>
      <c r="AI1130" s="265"/>
      <c r="AK1130" s="136" t="str">
        <f t="shared" si="570"/>
        <v>000-00-000-000-000</v>
      </c>
      <c r="AL1130" s="108">
        <f>COUNTIF(AK1126:AK1140, "&gt;=" &amp; AK1130)</f>
        <v>15</v>
      </c>
      <c r="AM1130" s="265">
        <f>RANK(AL1130,AL1126:AL1140,1)+COUNTIF(AK1126:AK1130,AK1130)-1</f>
        <v>5</v>
      </c>
      <c r="AN1130" s="265"/>
      <c r="AQ1130" s="136" t="str">
        <f t="shared" si="571"/>
        <v>253-02-093-075-085</v>
      </c>
      <c r="AR1130" s="108">
        <f>COUNTIF(AQ1126:AQ1140, "&gt;=" &amp; AQ1130)</f>
        <v>5</v>
      </c>
      <c r="AS1130" s="265">
        <f>RANK(AR1130,AR1126:AR1140,1)+COUNTIF(AQ1126:AQ1130,AQ1130)-1</f>
        <v>5</v>
      </c>
      <c r="AT1130" s="265"/>
      <c r="AU1130" s="265"/>
      <c r="AW1130" s="136" t="str">
        <f t="shared" si="572"/>
        <v>000-00-000-000-000</v>
      </c>
      <c r="AX1130" s="108">
        <f>COUNTIF(AW1126:AW1140, "&gt;=" &amp; AW1130)</f>
        <v>15</v>
      </c>
      <c r="AY1130" s="265">
        <f>RANK(AX1130,AX1126:AX1140,1)+COUNTIF(AW1126:AW1130,AW1130)-1</f>
        <v>6</v>
      </c>
      <c r="AZ1130" s="265"/>
      <c r="BA1130" s="265"/>
      <c r="BC1130" s="136" t="str">
        <f t="shared" si="573"/>
        <v>000-00-000-000-000</v>
      </c>
      <c r="BD1130" s="108">
        <f>COUNTIF(BC1126:BC1140, "&gt;=" &amp; BC1130)</f>
        <v>15</v>
      </c>
      <c r="BE1130" s="265">
        <f>RANK(BD1130,BD1126:BD1140,1)+COUNTIF(BC1126:BC1130,BC1130)-1</f>
        <v>5</v>
      </c>
      <c r="BF1130" s="265"/>
      <c r="BG1130" s="265"/>
      <c r="BI1130" s="136" t="str">
        <f t="shared" si="574"/>
        <v>000-00-000-000-000</v>
      </c>
      <c r="BJ1130" s="108">
        <f>COUNTIF(BI1126:BI1140, "&gt;=" &amp; BI1130)</f>
        <v>15</v>
      </c>
      <c r="BK1130" s="265">
        <f>RANK(BJ1130,BJ1126:BJ1140,1)+COUNTIF(BI1126:BI1130,BI1130)-1</f>
        <v>6</v>
      </c>
      <c r="BL1130" s="265"/>
      <c r="BM1130" s="265"/>
      <c r="BO1130" s="136" t="str">
        <f t="shared" si="575"/>
        <v>240-04-089-060-091</v>
      </c>
      <c r="BP1130" s="108">
        <f>COUNTIF(BO1126:BO1140, "&gt;=" &amp; BO1130)</f>
        <v>5</v>
      </c>
      <c r="BQ1130" s="265">
        <f>RANK(BP1130,BP1126:BP1140,1)+COUNTIF(BO1126:BO1130,BO1130)-1</f>
        <v>5</v>
      </c>
      <c r="BR1130" s="265"/>
      <c r="BS1130" s="265"/>
      <c r="BU1130" s="136" t="str">
        <f t="shared" si="576"/>
        <v>237-01-079-071-087</v>
      </c>
      <c r="BV1130" s="108">
        <f>COUNTIF(BU1126:BU1140, "&gt;=" &amp; BU1130)</f>
        <v>4</v>
      </c>
      <c r="BW1130" s="265">
        <f>RANK(BV1130,BV1126:BV1140,1)+COUNTIF(BU1126:BU1130,BU1130)-1</f>
        <v>4</v>
      </c>
      <c r="BX1130" s="265"/>
      <c r="BY1130" s="265"/>
      <c r="CA1130" s="136" t="str">
        <f t="shared" si="577"/>
        <v>000-00-000-000-000</v>
      </c>
      <c r="CB1130" s="108">
        <f>COUNTIF(CA1126:CA1140, "&gt;=" &amp; CA1130)</f>
        <v>15</v>
      </c>
      <c r="CC1130" s="265">
        <f>RANK(CB1130,CB1126:CB1140,1)+COUNTIF(CA1126:CA1130,CA1130)-1</f>
        <v>6</v>
      </c>
      <c r="CD1130" s="265"/>
      <c r="CE1130" s="265"/>
      <c r="CG1130" s="136" t="str">
        <f t="shared" si="578"/>
        <v>238-00-088-063-087</v>
      </c>
      <c r="CH1130" s="108">
        <f>COUNTIF(CG1126:CG1140, "&gt;=" &amp; CG1130)</f>
        <v>6</v>
      </c>
      <c r="CI1130" s="265">
        <f>RANK(CH1130,CH1126:CH1140,1)+COUNTIF(CG1126:CG1130,CG1130)-1</f>
        <v>6</v>
      </c>
      <c r="CJ1130" s="265"/>
      <c r="CK1130" s="265"/>
      <c r="CM1130" s="136" t="str">
        <f t="shared" si="579"/>
        <v>250-05-090-068-092</v>
      </c>
      <c r="CN1130" s="108">
        <f>COUNTIF(CM1126:CM1140, "&gt;=" &amp; CM1130)</f>
        <v>5</v>
      </c>
      <c r="CO1130" s="265">
        <f>RANK(CN1130,CN1126:CN1140,1)+COUNTIF(CM1126:CM1130,CM1130)-1</f>
        <v>5</v>
      </c>
      <c r="CP1130" s="265"/>
      <c r="CQ1130" s="265"/>
      <c r="CS1130" s="136" t="str">
        <f t="shared" si="580"/>
        <v>264-08-090-082-092</v>
      </c>
      <c r="CT1130" s="108">
        <f>COUNTIF(CS1126:CS1140, "&gt;=" &amp; CS1130)</f>
        <v>4</v>
      </c>
      <c r="CU1130" s="265">
        <f>RANK(CT1130,CT1126:CT1140,1)+COUNTIF(CS1126:CS1130,CS1130)-1</f>
        <v>4</v>
      </c>
      <c r="CV1130" s="265"/>
      <c r="CW1130" s="265"/>
      <c r="CY1130" s="136" t="str">
        <f t="shared" si="581"/>
        <v>000-00-000-000-000</v>
      </c>
      <c r="CZ1130" s="108">
        <f>COUNTIF(CY1126:CY1140, "&gt;=" &amp; CY1130)</f>
        <v>15</v>
      </c>
      <c r="DA1130" s="265">
        <f>RANK(CZ1130,CZ1126:CZ1140,1)+COUNTIF(CY1126:CY1130,CY1130)-1</f>
        <v>7</v>
      </c>
      <c r="DB1130" s="265"/>
      <c r="DC1130" s="265"/>
      <c r="DE1130" s="136" t="str">
        <f t="shared" si="582"/>
        <v>000-00-000-000-000</v>
      </c>
      <c r="DF1130" s="108">
        <f>COUNTIF(DE1126:DE1140, "&gt;=" &amp; DE1130)</f>
        <v>15</v>
      </c>
      <c r="DG1130" s="265">
        <f>RANK(DF1130,DF1126:DF1140,1)+COUNTIF(DE1126:DE1130,DE1130)-1</f>
        <v>5</v>
      </c>
      <c r="DH1130" s="265"/>
      <c r="DI1130" s="265"/>
      <c r="DK1130" s="136" t="str">
        <f t="shared" si="583"/>
        <v>000-00-000-000-000</v>
      </c>
      <c r="DL1130" s="108">
        <f>COUNTIF(DK1126:DK1140, "&gt;=" &amp; DK1130)</f>
        <v>15</v>
      </c>
      <c r="DM1130" s="265">
        <f>RANK(DL1130,DL1126:DL1140,1)+COUNTIF(DK1126:DK1130,DK1130)-1</f>
        <v>5</v>
      </c>
      <c r="DN1130" s="265"/>
      <c r="DO1130" s="265"/>
      <c r="DQ1130" s="136" t="str">
        <f t="shared" si="584"/>
        <v>000-00-000-000-000</v>
      </c>
      <c r="DR1130" s="108">
        <f>COUNTIF(DQ1126:DQ1140, "&gt;=" &amp; DQ1130)</f>
        <v>15</v>
      </c>
      <c r="DS1130" s="265">
        <f>RANK(DR1130,DR1126:DR1140,1)+COUNTIF(DQ1126:DQ1130,DQ1130)-1</f>
        <v>5</v>
      </c>
      <c r="DT1130" s="265"/>
      <c r="DU1130" s="265"/>
      <c r="DW1130" s="136" t="str">
        <f t="shared" si="585"/>
        <v>000-00-000-000-000</v>
      </c>
      <c r="DX1130" s="108">
        <f>COUNTIF(DW1126:DW1140, "&gt;=" &amp; DW1130)</f>
        <v>15</v>
      </c>
      <c r="DY1130" s="265">
        <f>RANK(DX1130,DX1126:DX1140,1)+COUNTIF(DW1126:DW1130,DW1130)-1</f>
        <v>5</v>
      </c>
      <c r="DZ1130" s="265"/>
      <c r="EA1130" s="265"/>
      <c r="EC1130" s="136" t="str">
        <f t="shared" si="586"/>
        <v>000-00-000-000-000</v>
      </c>
      <c r="ED1130" s="108">
        <f>COUNTIF(EC1126:EC1140, "&gt;=" &amp; EC1130)</f>
        <v>15</v>
      </c>
      <c r="EE1130" s="265">
        <f>RANK(ED1130,ED1126:ED1140,1)+COUNTIF(EC1126:EC1130,EC1130)-1</f>
        <v>5</v>
      </c>
      <c r="EF1130" s="265"/>
      <c r="EG1130" s="265"/>
      <c r="EI1130" s="136" t="str">
        <f t="shared" si="587"/>
        <v>000-00-000-000-000</v>
      </c>
      <c r="EJ1130" s="108">
        <f>COUNTIF(EI1126:EI1140, "&gt;=" &amp; EI1130)</f>
        <v>15</v>
      </c>
      <c r="EK1130" s="265">
        <f>RANK(EJ1130,EJ1126:EJ1140,1)+COUNTIF(EI1126:EI1130,EI1130)-1</f>
        <v>5</v>
      </c>
      <c r="EL1130" s="265"/>
      <c r="EO1130" s="136" t="str">
        <f t="shared" si="588"/>
        <v>000-00-000-000-000</v>
      </c>
      <c r="EP1130" s="108">
        <f>COUNTIF(EO1126:EO1140, "&gt;=" &amp; EO1130)</f>
        <v>15</v>
      </c>
      <c r="EQ1130" s="265">
        <f>RANK(EP1130,EP1126:EP1140,1)+COUNTIF(EO1126:EO1130,EO1130)-1</f>
        <v>5</v>
      </c>
      <c r="ER1130" s="265"/>
      <c r="EU1130" s="136" t="str">
        <f t="shared" si="589"/>
        <v>000-00-000-000-000</v>
      </c>
      <c r="EV1130" s="108">
        <f>COUNTIF(EU1126:EU1140, "&gt;=" &amp; EU1130)</f>
        <v>15</v>
      </c>
      <c r="EW1130" s="265">
        <f>RANK(EV1130,EV1126:EV1140,1)+COUNTIF(EU1126:EU1130,EU1130)-1</f>
        <v>5</v>
      </c>
      <c r="EX1130" s="265"/>
      <c r="EY1130" s="108"/>
      <c r="EZ1130" s="108"/>
      <c r="FA1130" s="136" t="str">
        <f t="shared" si="590"/>
        <v>000-00-000-000-000</v>
      </c>
      <c r="FB1130" s="108">
        <f>COUNTIF(FA1126:FA1140, "&gt;=" &amp; FA1130)</f>
        <v>15</v>
      </c>
      <c r="FC1130" s="265">
        <f>RANK(FB1130,FB1126:FB1140,1)+COUNTIF(FA1126:FA1130,FA1130)-1</f>
        <v>5</v>
      </c>
      <c r="FD1130" s="265"/>
      <c r="FE1130" s="108"/>
      <c r="FF1130" s="108"/>
      <c r="FG1130" s="136" t="str">
        <f t="shared" si="591"/>
        <v>000-00-000-000-000</v>
      </c>
      <c r="FH1130" s="108">
        <f>COUNTIF(FG1126:FG1140, "&gt;=" &amp; FG1130)</f>
        <v>15</v>
      </c>
      <c r="FI1130" s="265">
        <f>RANK(FH1130,FH1126:FH1140,1)+COUNTIF(FG1126:FG1130,FG1130)-1</f>
        <v>5</v>
      </c>
    </row>
    <row r="1131" spans="1:169" x14ac:dyDescent="0.2">
      <c r="A1131" s="129" t="s">
        <v>35</v>
      </c>
      <c r="B1131" s="124"/>
      <c r="C1131" s="125"/>
      <c r="D1131" s="126"/>
      <c r="E1131" s="127" t="str">
        <f t="shared" si="564"/>
        <v/>
      </c>
      <c r="F1131" s="128"/>
      <c r="G1131" s="124"/>
      <c r="H1131" s="125"/>
      <c r="I1131" s="126"/>
      <c r="J1131" s="127" t="str">
        <f t="shared" si="569"/>
        <v/>
      </c>
      <c r="K1131" s="128"/>
      <c r="L1131" s="152"/>
      <c r="M1131" s="161"/>
      <c r="N1131" s="126"/>
      <c r="O1131" s="127" t="str">
        <f t="shared" si="566"/>
        <v/>
      </c>
      <c r="P1131" s="128"/>
      <c r="Q1131" s="124"/>
      <c r="R1131" s="125"/>
      <c r="S1131" s="126"/>
      <c r="T1131" s="127" t="str">
        <f t="shared" si="567"/>
        <v/>
      </c>
      <c r="U1131" s="128"/>
      <c r="V1131" s="124"/>
      <c r="W1131" s="125"/>
      <c r="X1131" s="126"/>
      <c r="Y1131" s="127" t="str">
        <f t="shared" si="568"/>
        <v/>
      </c>
      <c r="Z1131" s="128"/>
      <c r="AA1131" s="129" t="str">
        <f>IF(SUM(E1131,J1131,O1131,T1131,Y1131,E1157,J1157,O1157,T1157,Y1157,E1183,J1183,O1183,T1183,Y1183)&gt;0,(LARGE((E1131,J1131,O1131,T1131,Y1131,E1157,J1157,O1157,T1157,Y1157,E1183,J1183,O1183,T1183,Y1183),1)+LARGE((E1131,J1131,O1131,T1131,Y1131,E1157,J1157,O1157,T1157,Y1157,E1183,J1183,O1183,T1183,Y1183),2)+LARGE((E1131,J1131,O1131,T1131,Y1131,E1157,J1157,O1157,T1157,Y1157,E1183,J1183,O1183,T1183,Y1183),3)+LARGE((E1131,J1131,O1131,T1131,Y1131,E1157,J1157,O1157,T1157,Y1157,E1183,J1183,O1183,T1183,Y1183),4)),"")</f>
        <v/>
      </c>
      <c r="AB1131" s="135" t="str">
        <f>IF(SUM(FE1141)&gt;0,SUM(FE1141),"")</f>
        <v/>
      </c>
      <c r="AG1131" s="110"/>
      <c r="AH1131" s="265"/>
      <c r="AI1131" s="265"/>
      <c r="AK1131" s="136" t="str">
        <f t="shared" si="570"/>
        <v>000-00-000-000-000</v>
      </c>
      <c r="AL1131" s="108">
        <f>COUNTIF(AK1126:AK1140, "&gt;=" &amp; AK1131)</f>
        <v>15</v>
      </c>
      <c r="AM1131" s="265">
        <f>RANK(AL1131,AL1126:AL1140,1)+COUNTIF(AK1126:AK1131,AK1131)-1</f>
        <v>6</v>
      </c>
      <c r="AN1131" s="265"/>
      <c r="AQ1131" s="136" t="str">
        <f t="shared" si="571"/>
        <v>000-00-000-000-000</v>
      </c>
      <c r="AR1131" s="108">
        <f>COUNTIF(AQ1126:AQ1140, "&gt;=" &amp; AQ1131)</f>
        <v>15</v>
      </c>
      <c r="AS1131" s="265">
        <f>RANK(AR1131,AR1126:AR1140,1)+COUNTIF(AQ1126:AQ1131,AQ1131)-1</f>
        <v>6</v>
      </c>
      <c r="AT1131" s="265"/>
      <c r="AU1131" s="265"/>
      <c r="AW1131" s="136" t="str">
        <f t="shared" si="572"/>
        <v>170-00-028-067-075</v>
      </c>
      <c r="AX1131" s="108">
        <f>COUNTIF(AW1126:AW1140, "&gt;=" &amp; AW1131)</f>
        <v>5</v>
      </c>
      <c r="AY1131" s="265">
        <f>RANK(AX1131,AX1126:AX1140,1)+COUNTIF(AW1126:AW1131,AW1131)-1</f>
        <v>5</v>
      </c>
      <c r="AZ1131" s="265"/>
      <c r="BA1131" s="265"/>
      <c r="BC1131" s="136" t="str">
        <f t="shared" si="573"/>
        <v>000-00-000-000-000</v>
      </c>
      <c r="BD1131" s="108">
        <f>COUNTIF(BC1126:BC1140, "&gt;=" &amp; BC1131)</f>
        <v>15</v>
      </c>
      <c r="BE1131" s="265">
        <f>RANK(BD1131,BD1126:BD1140,1)+COUNTIF(BC1126:BC1131,BC1131)-1</f>
        <v>6</v>
      </c>
      <c r="BF1131" s="265"/>
      <c r="BG1131" s="265"/>
      <c r="BI1131" s="136" t="str">
        <f t="shared" si="574"/>
        <v>000-00-000-000-000</v>
      </c>
      <c r="BJ1131" s="108">
        <f>COUNTIF(BI1126:BI1140, "&gt;=" &amp; BI1131)</f>
        <v>15</v>
      </c>
      <c r="BK1131" s="265">
        <f>RANK(BJ1131,BJ1126:BJ1140,1)+COUNTIF(BI1126:BI1131,BI1131)-1</f>
        <v>7</v>
      </c>
      <c r="BL1131" s="265"/>
      <c r="BM1131" s="265"/>
      <c r="BO1131" s="136" t="str">
        <f t="shared" si="575"/>
        <v>000-00-000-000-000</v>
      </c>
      <c r="BP1131" s="108">
        <f>COUNTIF(BO1126:BO1140, "&gt;=" &amp; BO1131)</f>
        <v>15</v>
      </c>
      <c r="BQ1131" s="265">
        <f>RANK(BP1131,BP1126:BP1140,1)+COUNTIF(BO1126:BO1131,BO1131)-1</f>
        <v>6</v>
      </c>
      <c r="BR1131" s="265"/>
      <c r="BS1131" s="265"/>
      <c r="BU1131" s="136" t="str">
        <f t="shared" si="576"/>
        <v>000-00-000-000-000</v>
      </c>
      <c r="BV1131" s="108">
        <f>COUNTIF(BU1126:BU1140, "&gt;=" &amp; BU1131)</f>
        <v>15</v>
      </c>
      <c r="BW1131" s="265">
        <f>RANK(BV1131,BV1126:BV1140,1)+COUNTIF(BU1126:BU1131,BU1131)-1</f>
        <v>7</v>
      </c>
      <c r="BX1131" s="265"/>
      <c r="BY1131" s="265"/>
      <c r="CA1131" s="136" t="str">
        <f t="shared" si="577"/>
        <v>251-03-085-077-089</v>
      </c>
      <c r="CB1131" s="108">
        <f>COUNTIF(CA1126:CA1140, "&gt;=" &amp; CA1131)</f>
        <v>5</v>
      </c>
      <c r="CC1131" s="265">
        <f>RANK(CB1131,CB1126:CB1140,1)+COUNTIF(CA1126:CA1131,CA1131)-1</f>
        <v>5</v>
      </c>
      <c r="CD1131" s="265"/>
      <c r="CE1131" s="265"/>
      <c r="CG1131" s="136" t="str">
        <f t="shared" si="578"/>
        <v>235-02-071-080-084</v>
      </c>
      <c r="CH1131" s="108">
        <f>COUNTIF(CG1126:CG1140, "&gt;=" &amp; CG1131)</f>
        <v>7</v>
      </c>
      <c r="CI1131" s="265">
        <f>RANK(CH1131,CH1126:CH1140,1)+COUNTIF(CG1126:CG1131,CG1131)-1</f>
        <v>7</v>
      </c>
      <c r="CJ1131" s="265"/>
      <c r="CK1131" s="265"/>
      <c r="CM1131" s="136" t="str">
        <f t="shared" si="579"/>
        <v>000-00-000-000-000</v>
      </c>
      <c r="CN1131" s="108">
        <f>COUNTIF(CM1126:CM1140, "&gt;=" &amp; CM1131)</f>
        <v>15</v>
      </c>
      <c r="CO1131" s="265">
        <f>RANK(CN1131,CN1126:CN1140,1)+COUNTIF(CM1126:CM1131,CM1131)-1</f>
        <v>6</v>
      </c>
      <c r="CP1131" s="265"/>
      <c r="CQ1131" s="265"/>
      <c r="CS1131" s="136" t="str">
        <f t="shared" si="580"/>
        <v>000-00-000-000-000</v>
      </c>
      <c r="CT1131" s="108">
        <f>COUNTIF(CS1126:CS1140, "&gt;=" &amp; CS1131)</f>
        <v>15</v>
      </c>
      <c r="CU1131" s="265">
        <f>RANK(CT1131,CT1126:CT1140,1)+COUNTIF(CS1126:CS1131,CS1131)-1</f>
        <v>7</v>
      </c>
      <c r="CV1131" s="265"/>
      <c r="CW1131" s="265"/>
      <c r="CY1131" s="136" t="str">
        <f t="shared" si="581"/>
        <v>250-04-079-079-092</v>
      </c>
      <c r="CZ1131" s="108">
        <f>COUNTIF(CY1126:CY1140, "&gt;=" &amp; CY1131)</f>
        <v>4</v>
      </c>
      <c r="DA1131" s="265">
        <f>RANK(CZ1131,CZ1126:CZ1140,1)+COUNTIF(CY1126:CY1131,CY1131)-1</f>
        <v>4</v>
      </c>
      <c r="DB1131" s="265"/>
      <c r="DC1131" s="265"/>
      <c r="DE1131" s="136" t="str">
        <f t="shared" si="582"/>
        <v>000-00-000-000-000</v>
      </c>
      <c r="DF1131" s="108">
        <f>COUNTIF(DE1126:DE1140, "&gt;=" &amp; DE1131)</f>
        <v>15</v>
      </c>
      <c r="DG1131" s="265">
        <f>RANK(DF1131,DF1126:DF1140,1)+COUNTIF(DE1126:DE1131,DE1131)-1</f>
        <v>6</v>
      </c>
      <c r="DH1131" s="265"/>
      <c r="DI1131" s="265"/>
      <c r="DK1131" s="136" t="str">
        <f t="shared" si="583"/>
        <v>000-00-000-000-000</v>
      </c>
      <c r="DL1131" s="108">
        <f>COUNTIF(DK1126:DK1140, "&gt;=" &amp; DK1131)</f>
        <v>15</v>
      </c>
      <c r="DM1131" s="265">
        <f>RANK(DL1131,DL1126:DL1140,1)+COUNTIF(DK1126:DK1131,DK1131)-1</f>
        <v>6</v>
      </c>
      <c r="DN1131" s="265"/>
      <c r="DO1131" s="265"/>
      <c r="DQ1131" s="136" t="str">
        <f t="shared" si="584"/>
        <v>000-00-000-000-000</v>
      </c>
      <c r="DR1131" s="108">
        <f>COUNTIF(DQ1126:DQ1140, "&gt;=" &amp; DQ1131)</f>
        <v>15</v>
      </c>
      <c r="DS1131" s="265">
        <f>RANK(DR1131,DR1126:DR1140,1)+COUNTIF(DQ1126:DQ1131,DQ1131)-1</f>
        <v>6</v>
      </c>
      <c r="DT1131" s="265"/>
      <c r="DU1131" s="265"/>
      <c r="DW1131" s="136" t="str">
        <f t="shared" si="585"/>
        <v>000-00-000-000-000</v>
      </c>
      <c r="DX1131" s="108">
        <f>COUNTIF(DW1126:DW1140, "&gt;=" &amp; DW1131)</f>
        <v>15</v>
      </c>
      <c r="DY1131" s="265">
        <f>RANK(DX1131,DX1126:DX1140,1)+COUNTIF(DW1126:DW1131,DW1131)-1</f>
        <v>6</v>
      </c>
      <c r="DZ1131" s="265"/>
      <c r="EA1131" s="265"/>
      <c r="EC1131" s="136" t="str">
        <f t="shared" si="586"/>
        <v>000-00-000-000-000</v>
      </c>
      <c r="ED1131" s="108">
        <f>COUNTIF(EC1126:EC1140, "&gt;=" &amp; EC1131)</f>
        <v>15</v>
      </c>
      <c r="EE1131" s="265">
        <f>RANK(ED1131,ED1126:ED1140,1)+COUNTIF(EC1126:EC1131,EC1131)-1</f>
        <v>6</v>
      </c>
      <c r="EF1131" s="265"/>
      <c r="EG1131" s="265"/>
      <c r="EI1131" s="136" t="str">
        <f t="shared" si="587"/>
        <v>000-00-000-000-000</v>
      </c>
      <c r="EJ1131" s="108">
        <f>COUNTIF(EI1126:EI1140, "&gt;=" &amp; EI1131)</f>
        <v>15</v>
      </c>
      <c r="EK1131" s="265">
        <f>RANK(EJ1131,EJ1126:EJ1140,1)+COUNTIF(EI1126:EI1131,EI1131)-1</f>
        <v>6</v>
      </c>
      <c r="EL1131" s="265"/>
      <c r="EO1131" s="136" t="str">
        <f t="shared" si="588"/>
        <v>000-00-000-000-000</v>
      </c>
      <c r="EP1131" s="108">
        <f>COUNTIF(EO1126:EO1140, "&gt;=" &amp; EO1131)</f>
        <v>15</v>
      </c>
      <c r="EQ1131" s="265">
        <f>RANK(EP1131,EP1126:EP1140,1)+COUNTIF(EO1126:EO1131,EO1131)-1</f>
        <v>6</v>
      </c>
      <c r="ER1131" s="265"/>
      <c r="EU1131" s="136" t="str">
        <f t="shared" si="589"/>
        <v>000-00-000-000-000</v>
      </c>
      <c r="EV1131" s="108">
        <f>COUNTIF(EU1126:EU1140, "&gt;=" &amp; EU1131)</f>
        <v>15</v>
      </c>
      <c r="EW1131" s="265">
        <f>RANK(EV1131,EV1126:EV1140,1)+COUNTIF(EU1126:EU1131,EU1131)-1</f>
        <v>6</v>
      </c>
      <c r="EX1131" s="265"/>
      <c r="EY1131" s="108"/>
      <c r="EZ1131" s="108"/>
      <c r="FA1131" s="136" t="str">
        <f t="shared" si="590"/>
        <v>000-00-000-000-000</v>
      </c>
      <c r="FB1131" s="108">
        <f>COUNTIF(FA1126:FA1140, "&gt;=" &amp; FA1131)</f>
        <v>15</v>
      </c>
      <c r="FC1131" s="265">
        <f>RANK(FB1131,FB1126:FB1140,1)+COUNTIF(FA1126:FA1131,FA1131)-1</f>
        <v>6</v>
      </c>
      <c r="FD1131" s="265"/>
      <c r="FE1131" s="108"/>
      <c r="FF1131" s="108"/>
      <c r="FG1131" s="136" t="str">
        <f t="shared" si="591"/>
        <v>000-00-000-000-000</v>
      </c>
      <c r="FH1131" s="108">
        <f>COUNTIF(FG1126:FG1140, "&gt;=" &amp; FG1131)</f>
        <v>15</v>
      </c>
      <c r="FI1131" s="265">
        <f>RANK(FH1131,FH1126:FH1140,1)+COUNTIF(FG1126:FG1131,FG1131)-1</f>
        <v>6</v>
      </c>
    </row>
    <row r="1132" spans="1:169" ht="15" thickBot="1" x14ac:dyDescent="0.25">
      <c r="A1132" s="197" t="s">
        <v>10</v>
      </c>
      <c r="B1132" s="198">
        <f>IF(SUM(B1110:B1131)=0,0,AVERAGE(B1110:B1131))</f>
        <v>95</v>
      </c>
      <c r="C1132" s="199">
        <f>IF(SUM(C1110:C1131)=0,0,AVERAGE(C1110:C1131))</f>
        <v>88.8</v>
      </c>
      <c r="D1132" s="200">
        <f>IF(SUM(D1110:D1131)=0,0,AVERAGE(D1110:D1131))</f>
        <v>92.9</v>
      </c>
      <c r="E1132" s="201">
        <f>IF(SUM(E1110:E1131)=0,0,AVERAGE(E1110:E1131))</f>
        <v>276.7</v>
      </c>
      <c r="F1132" s="202"/>
      <c r="G1132" s="198">
        <f>IF(SUM(G1110:G1131)=0,0,AVERAGE(G1110:G1131))</f>
        <v>94.111111111111114</v>
      </c>
      <c r="H1132" s="199">
        <f>IF(SUM(H1110:H1131)=0,0,AVERAGE(H1110:H1131))</f>
        <v>87.888888888888886</v>
      </c>
      <c r="I1132" s="200">
        <f>IF(SUM(I1110:I1131)=0,0,AVERAGE(I1110:I1131))</f>
        <v>92.444444444444443</v>
      </c>
      <c r="J1132" s="201">
        <f>IF(SUM(J1110:J1131)=0,0,AVERAGE(J1110:J1131))</f>
        <v>274.44444444444446</v>
      </c>
      <c r="K1132" s="202"/>
      <c r="L1132" s="198">
        <f>IF(SUM(L1110:L1131)=0,0,AVERAGE(L1110:L1131))</f>
        <v>93</v>
      </c>
      <c r="M1132" s="199">
        <f>IF(SUM(M1110:M1131)=0,0,AVERAGE(M1110:M1131))</f>
        <v>81.375</v>
      </c>
      <c r="N1132" s="200">
        <f>IF(SUM(N1110:N1131)=0,0,AVERAGE(N1110:N1131))</f>
        <v>92</v>
      </c>
      <c r="O1132" s="201">
        <f>IF(SUM(O1110:O1131)=0,0,AVERAGE(O1110:O1131))</f>
        <v>266.375</v>
      </c>
      <c r="P1132" s="202"/>
      <c r="Q1132" s="198">
        <f>IF(SUM(Q1110:Q1131)=0,0,AVERAGE(Q1110:Q1131))</f>
        <v>92.7</v>
      </c>
      <c r="R1132" s="199">
        <f>IF(SUM(R1110:R1131)=0,0,AVERAGE(R1110:R1131))</f>
        <v>90</v>
      </c>
      <c r="S1132" s="200">
        <f>IF(SUM(S1110:S1131)=0,0,AVERAGE(S1110:S1131))</f>
        <v>88.9</v>
      </c>
      <c r="T1132" s="201">
        <f>IF(SUM(T1110:T1131)=0,0,AVERAGE(T1110:T1131))</f>
        <v>271.60000000000002</v>
      </c>
      <c r="U1132" s="202"/>
      <c r="V1132" s="198">
        <f>IF(SUM(V1110:V1131)=0,0,AVERAGE(V1110:V1131))</f>
        <v>89</v>
      </c>
      <c r="W1132" s="199">
        <f>IF(SUM(W1110:W1131)=0,0,AVERAGE(W1110:W1131))</f>
        <v>69.833333333333329</v>
      </c>
      <c r="X1132" s="200">
        <f>IF(SUM(X1110:X1131)=0,0,AVERAGE(X1110:X1131))</f>
        <v>88.166666666666671</v>
      </c>
      <c r="Y1132" s="201">
        <f>IF(SUM(Y1110:Y1131)=0,0,AVERAGE(Y1110:Y1131))</f>
        <v>247</v>
      </c>
      <c r="Z1132" s="202"/>
      <c r="AA1132" s="203">
        <f>IF(SUM(AA1110:AA1131)=0,0,AVERAGE(AA1110:AA1131))</f>
        <v>1083.5</v>
      </c>
      <c r="AB1132" s="204">
        <f>IF(SUM(AB1110:AB1131)=0,0,AVERAGE(AB1110:AB1131))</f>
        <v>31.8</v>
      </c>
      <c r="AG1132" s="110"/>
      <c r="AH1132" s="265"/>
      <c r="AI1132" s="265"/>
      <c r="AK1132" s="136" t="str">
        <f t="shared" si="570"/>
        <v>000-00-000-000-000</v>
      </c>
      <c r="AL1132" s="108">
        <f>COUNTIF(AK1126:AK1140, "&gt;=" &amp; AK1132)</f>
        <v>15</v>
      </c>
      <c r="AM1132" s="265">
        <f>RANK(AL1132,AL1126:AL1140,1)+COUNTIF(AK1126:AK1132,AK1132)-1</f>
        <v>7</v>
      </c>
      <c r="AN1132" s="265"/>
      <c r="AQ1132" s="136" t="str">
        <f t="shared" si="571"/>
        <v>000-00-000-000-000</v>
      </c>
      <c r="AR1132" s="108">
        <f>COUNTIF(AQ1126:AQ1140, "&gt;=" &amp; AQ1132)</f>
        <v>15</v>
      </c>
      <c r="AS1132" s="265">
        <f>RANK(AR1132,AR1126:AR1140,1)+COUNTIF(AQ1126:AQ1132,AQ1132)-1</f>
        <v>7</v>
      </c>
      <c r="AT1132" s="265"/>
      <c r="AU1132" s="265"/>
      <c r="AW1132" s="136" t="str">
        <f t="shared" si="572"/>
        <v>000-00-000-000-000</v>
      </c>
      <c r="AX1132" s="108">
        <f>COUNTIF(AW1126:AW1140, "&gt;=" &amp; AW1132)</f>
        <v>15</v>
      </c>
      <c r="AY1132" s="265">
        <f>RANK(AX1132,AX1126:AX1140,1)+COUNTIF(AW1126:AW1132,AW1132)-1</f>
        <v>7</v>
      </c>
      <c r="AZ1132" s="265"/>
      <c r="BA1132" s="265"/>
      <c r="BC1132" s="136" t="str">
        <f t="shared" si="573"/>
        <v>000-00-000-000-000</v>
      </c>
      <c r="BD1132" s="108">
        <f>COUNTIF(BC1126:BC1140, "&gt;=" &amp; BC1132)</f>
        <v>15</v>
      </c>
      <c r="BE1132" s="265">
        <f>RANK(BD1132,BD1126:BD1140,1)+COUNTIF(BC1126:BC1132,BC1132)-1</f>
        <v>7</v>
      </c>
      <c r="BF1132" s="265"/>
      <c r="BG1132" s="265"/>
      <c r="BI1132" s="136" t="str">
        <f t="shared" si="574"/>
        <v>219-01-081-057-081</v>
      </c>
      <c r="BJ1132" s="108">
        <f>COUNTIF(BI1126:BI1140, "&gt;=" &amp; BI1132)</f>
        <v>5</v>
      </c>
      <c r="BK1132" s="265">
        <f>RANK(BJ1132,BJ1126:BJ1140,1)+COUNTIF(BI1126:BI1132,BI1132)-1</f>
        <v>5</v>
      </c>
      <c r="BL1132" s="265"/>
      <c r="BM1132" s="265"/>
      <c r="BO1132" s="136" t="str">
        <f t="shared" si="575"/>
        <v>000-00-000-000-000</v>
      </c>
      <c r="BP1132" s="108">
        <f>COUNTIF(BO1126:BO1140, "&gt;=" &amp; BO1132)</f>
        <v>15</v>
      </c>
      <c r="BQ1132" s="265">
        <f>RANK(BP1132,BP1126:BP1140,1)+COUNTIF(BO1126:BO1132,BO1132)-1</f>
        <v>7</v>
      </c>
      <c r="BR1132" s="265"/>
      <c r="BS1132" s="265"/>
      <c r="BU1132" s="136" t="str">
        <f t="shared" si="576"/>
        <v>228-01-085-066-077</v>
      </c>
      <c r="BV1132" s="108">
        <f>COUNTIF(BU1126:BU1140, "&gt;=" &amp; BU1132)</f>
        <v>5</v>
      </c>
      <c r="BW1132" s="265">
        <f>RANK(BV1132,BV1126:BV1140,1)+COUNTIF(BU1126:BU1132,BU1132)-1</f>
        <v>5</v>
      </c>
      <c r="BX1132" s="265"/>
      <c r="BY1132" s="265"/>
      <c r="CA1132" s="136" t="str">
        <f t="shared" si="577"/>
        <v>000-00-000-000-000</v>
      </c>
      <c r="CB1132" s="108">
        <f>COUNTIF(CA1126:CA1140, "&gt;=" &amp; CA1132)</f>
        <v>15</v>
      </c>
      <c r="CC1132" s="265">
        <f>RANK(CB1132,CB1126:CB1140,1)+COUNTIF(CA1126:CA1132,CA1132)-1</f>
        <v>7</v>
      </c>
      <c r="CD1132" s="265"/>
      <c r="CE1132" s="265"/>
      <c r="CG1132" s="136" t="str">
        <f t="shared" si="578"/>
        <v>255-04-090-074-091</v>
      </c>
      <c r="CH1132" s="108">
        <f>COUNTIF(CG1126:CG1140, "&gt;=" &amp; CG1132)</f>
        <v>5</v>
      </c>
      <c r="CI1132" s="265">
        <f>RANK(CH1132,CH1126:CH1140,1)+COUNTIF(CG1126:CG1132,CG1132)-1</f>
        <v>5</v>
      </c>
      <c r="CJ1132" s="265"/>
      <c r="CK1132" s="265"/>
      <c r="CM1132" s="136" t="str">
        <f t="shared" si="579"/>
        <v>000-00-000-000-000</v>
      </c>
      <c r="CN1132" s="108">
        <f>COUNTIF(CM1126:CM1140, "&gt;=" &amp; CM1132)</f>
        <v>15</v>
      </c>
      <c r="CO1132" s="265">
        <f>RANK(CN1132,CN1126:CN1140,1)+COUNTIF(CM1126:CM1132,CM1132)-1</f>
        <v>7</v>
      </c>
      <c r="CP1132" s="265"/>
      <c r="CQ1132" s="265"/>
      <c r="CS1132" s="136" t="str">
        <f t="shared" si="580"/>
        <v>257-03-089-080-088</v>
      </c>
      <c r="CT1132" s="108">
        <f>COUNTIF(CS1126:CS1140, "&gt;=" &amp; CS1132)</f>
        <v>5</v>
      </c>
      <c r="CU1132" s="265">
        <f>RANK(CT1132,CT1126:CT1140,1)+COUNTIF(CS1126:CS1132,CS1132)-1</f>
        <v>5</v>
      </c>
      <c r="CV1132" s="265"/>
      <c r="CW1132" s="265"/>
      <c r="CY1132" s="136" t="str">
        <f t="shared" si="581"/>
        <v>247-06-088-068-091</v>
      </c>
      <c r="CZ1132" s="108">
        <f>COUNTIF(CY1126:CY1140, "&gt;=" &amp; CY1132)</f>
        <v>5</v>
      </c>
      <c r="DA1132" s="265">
        <f>RANK(CZ1132,CZ1126:CZ1140,1)+COUNTIF(CY1126:CY1132,CY1132)-1</f>
        <v>5</v>
      </c>
      <c r="DB1132" s="265"/>
      <c r="DC1132" s="265"/>
      <c r="DE1132" s="136" t="str">
        <f t="shared" si="582"/>
        <v>000-00-000-000-000</v>
      </c>
      <c r="DF1132" s="108">
        <f>COUNTIF(DE1126:DE1140, "&gt;=" &amp; DE1132)</f>
        <v>15</v>
      </c>
      <c r="DG1132" s="265">
        <f>RANK(DF1132,DF1126:DF1140,1)+COUNTIF(DE1126:DE1132,DE1132)-1</f>
        <v>7</v>
      </c>
      <c r="DH1132" s="265"/>
      <c r="DI1132" s="265"/>
      <c r="DK1132" s="136" t="str">
        <f t="shared" si="583"/>
        <v>000-00-000-000-000</v>
      </c>
      <c r="DL1132" s="108">
        <f>COUNTIF(DK1126:DK1140, "&gt;=" &amp; DK1132)</f>
        <v>15</v>
      </c>
      <c r="DM1132" s="265">
        <f>RANK(DL1132,DL1126:DL1140,1)+COUNTIF(DK1126:DK1132,DK1132)-1</f>
        <v>7</v>
      </c>
      <c r="DN1132" s="265"/>
      <c r="DO1132" s="265"/>
      <c r="DQ1132" s="136" t="str">
        <f t="shared" si="584"/>
        <v>000-00-000-000-000</v>
      </c>
      <c r="DR1132" s="108">
        <f>COUNTIF(DQ1126:DQ1140, "&gt;=" &amp; DQ1132)</f>
        <v>15</v>
      </c>
      <c r="DS1132" s="265">
        <f>RANK(DR1132,DR1126:DR1140,1)+COUNTIF(DQ1126:DQ1132,DQ1132)-1</f>
        <v>7</v>
      </c>
      <c r="DT1132" s="265"/>
      <c r="DU1132" s="265"/>
      <c r="DW1132" s="136" t="str">
        <f t="shared" si="585"/>
        <v>000-00-000-000-000</v>
      </c>
      <c r="DX1132" s="108">
        <f>COUNTIF(DW1126:DW1140, "&gt;=" &amp; DW1132)</f>
        <v>15</v>
      </c>
      <c r="DY1132" s="265">
        <f>RANK(DX1132,DX1126:DX1140,1)+COUNTIF(DW1126:DW1132,DW1132)-1</f>
        <v>7</v>
      </c>
      <c r="DZ1132" s="265"/>
      <c r="EA1132" s="265"/>
      <c r="EC1132" s="136" t="str">
        <f t="shared" si="586"/>
        <v>000-00-000-000-000</v>
      </c>
      <c r="ED1132" s="108">
        <f>COUNTIF(EC1126:EC1140, "&gt;=" &amp; EC1132)</f>
        <v>15</v>
      </c>
      <c r="EE1132" s="265">
        <f>RANK(ED1132,ED1126:ED1140,1)+COUNTIF(EC1126:EC1132,EC1132)-1</f>
        <v>7</v>
      </c>
      <c r="EF1132" s="265"/>
      <c r="EG1132" s="265"/>
      <c r="EI1132" s="136" t="str">
        <f t="shared" si="587"/>
        <v>000-00-000-000-000</v>
      </c>
      <c r="EJ1132" s="108">
        <f>COUNTIF(EI1126:EI1140, "&gt;=" &amp; EI1132)</f>
        <v>15</v>
      </c>
      <c r="EK1132" s="265">
        <f>RANK(EJ1132,EJ1126:EJ1140,1)+COUNTIF(EI1126:EI1132,EI1132)-1</f>
        <v>7</v>
      </c>
      <c r="EL1132" s="265"/>
      <c r="EO1132" s="136" t="str">
        <f t="shared" si="588"/>
        <v>000-00-000-000-000</v>
      </c>
      <c r="EP1132" s="108">
        <f>COUNTIF(EO1126:EO1140, "&gt;=" &amp; EO1132)</f>
        <v>15</v>
      </c>
      <c r="EQ1132" s="265">
        <f>RANK(EP1132,EP1126:EP1140,1)+COUNTIF(EO1126:EO1132,EO1132)-1</f>
        <v>7</v>
      </c>
      <c r="ER1132" s="265"/>
      <c r="EU1132" s="136" t="str">
        <f t="shared" si="589"/>
        <v>000-00-000-000-000</v>
      </c>
      <c r="EV1132" s="108">
        <f>COUNTIF(EU1126:EU1140, "&gt;=" &amp; EU1132)</f>
        <v>15</v>
      </c>
      <c r="EW1132" s="265">
        <f>RANK(EV1132,EV1126:EV1140,1)+COUNTIF(EU1126:EU1132,EU1132)-1</f>
        <v>7</v>
      </c>
      <c r="EX1132" s="265"/>
      <c r="EY1132" s="108"/>
      <c r="EZ1132" s="108"/>
      <c r="FA1132" s="136" t="str">
        <f t="shared" si="590"/>
        <v>000-00-000-000-000</v>
      </c>
      <c r="FB1132" s="108">
        <f>COUNTIF(FA1126:FA1140, "&gt;=" &amp; FA1132)</f>
        <v>15</v>
      </c>
      <c r="FC1132" s="265">
        <f>RANK(FB1132,FB1126:FB1140,1)+COUNTIF(FA1126:FA1132,FA1132)-1</f>
        <v>7</v>
      </c>
      <c r="FD1132" s="265"/>
      <c r="FE1132" s="108"/>
      <c r="FF1132" s="108"/>
      <c r="FG1132" s="136" t="str">
        <f t="shared" si="591"/>
        <v>000-00-000-000-000</v>
      </c>
      <c r="FH1132" s="108">
        <f>COUNTIF(FG1126:FG1140, "&gt;=" &amp; FG1132)</f>
        <v>15</v>
      </c>
      <c r="FI1132" s="265">
        <f>RANK(FH1132,FH1126:FH1140,1)+COUNTIF(FG1126:FG1132,FG1132)-1</f>
        <v>7</v>
      </c>
    </row>
    <row r="1133" spans="1:169" ht="15" thickBot="1" x14ac:dyDescent="0.25">
      <c r="A1133" s="137" t="s">
        <v>216</v>
      </c>
      <c r="B1133" s="138"/>
      <c r="C1133" s="138"/>
      <c r="D1133" s="138"/>
      <c r="E1133" s="138"/>
      <c r="F1133" s="138"/>
      <c r="G1133" s="138"/>
      <c r="H1133" s="138"/>
      <c r="I1133" s="138"/>
      <c r="J1133" s="138"/>
      <c r="K1133" s="138"/>
      <c r="L1133" s="138"/>
      <c r="M1133" s="138"/>
      <c r="N1133" s="138"/>
      <c r="O1133" s="138"/>
      <c r="P1133" s="138"/>
      <c r="Q1133" s="138"/>
      <c r="R1133" s="138"/>
      <c r="S1133" s="138"/>
      <c r="T1133" s="138"/>
      <c r="U1133" s="138"/>
      <c r="V1133" s="138"/>
      <c r="W1133" s="138"/>
      <c r="X1133" s="138"/>
      <c r="Y1133" s="138"/>
      <c r="Z1133" s="138"/>
      <c r="AA1133" s="139"/>
      <c r="AB1133" s="140"/>
      <c r="AG1133" s="110"/>
      <c r="AH1133" s="265"/>
      <c r="AI1133" s="265"/>
      <c r="AK1133" s="136" t="str">
        <f t="shared" si="570"/>
        <v>000-00-000-000-000</v>
      </c>
      <c r="AL1133" s="108">
        <f>COUNTIF(AK1126:AK1140, "&gt;=" &amp; AK1133)</f>
        <v>15</v>
      </c>
      <c r="AM1133" s="265">
        <f>RANK(AL1133,AL1126:AL1140,1)+COUNTIF(AK1126:AK1133,AK1133)-1</f>
        <v>8</v>
      </c>
      <c r="AN1133" s="265"/>
      <c r="AQ1133" s="136" t="str">
        <f t="shared" si="571"/>
        <v>000-00-000-000-000</v>
      </c>
      <c r="AR1133" s="108">
        <f>COUNTIF(AQ1126:AQ1140, "&gt;=" &amp; AQ1133)</f>
        <v>15</v>
      </c>
      <c r="AS1133" s="265">
        <f>RANK(AR1133,AR1126:AR1140,1)+COUNTIF(AQ1126:AQ1133,AQ1133)-1</f>
        <v>8</v>
      </c>
      <c r="AT1133" s="265"/>
      <c r="AU1133" s="265"/>
      <c r="AW1133" s="136" t="str">
        <f t="shared" si="572"/>
        <v>000-00-000-000-000</v>
      </c>
      <c r="AX1133" s="108">
        <f>COUNTIF(AW1126:AW1140, "&gt;=" &amp; AW1133)</f>
        <v>15</v>
      </c>
      <c r="AY1133" s="265">
        <f>RANK(AX1133,AX1126:AX1140,1)+COUNTIF(AW1126:AW1133,AW1133)-1</f>
        <v>8</v>
      </c>
      <c r="AZ1133" s="265"/>
      <c r="BA1133" s="265"/>
      <c r="BC1133" s="136" t="str">
        <f t="shared" si="573"/>
        <v>000-00-000-000-000</v>
      </c>
      <c r="BD1133" s="108">
        <f>COUNTIF(BC1126:BC1140, "&gt;=" &amp; BC1133)</f>
        <v>15</v>
      </c>
      <c r="BE1133" s="265">
        <f>RANK(BD1133,BD1126:BD1140,1)+COUNTIF(BC1126:BC1133,BC1133)-1</f>
        <v>8</v>
      </c>
      <c r="BF1133" s="265"/>
      <c r="BG1133" s="265"/>
      <c r="BI1133" s="136" t="str">
        <f t="shared" si="574"/>
        <v>000-00-000-000-000</v>
      </c>
      <c r="BJ1133" s="108">
        <f>COUNTIF(BI1126:BI1140, "&gt;=" &amp; BI1133)</f>
        <v>15</v>
      </c>
      <c r="BK1133" s="265">
        <f>RANK(BJ1133,BJ1126:BJ1140,1)+COUNTIF(BI1126:BI1133,BI1133)-1</f>
        <v>8</v>
      </c>
      <c r="BL1133" s="265"/>
      <c r="BM1133" s="265"/>
      <c r="BO1133" s="136" t="str">
        <f t="shared" si="575"/>
        <v>000-00-000-000-000</v>
      </c>
      <c r="BP1133" s="108">
        <f>COUNTIF(BO1126:BO1140, "&gt;=" &amp; BO1133)</f>
        <v>15</v>
      </c>
      <c r="BQ1133" s="265">
        <f>RANK(BP1133,BP1126:BP1140,1)+COUNTIF(BO1126:BO1133,BO1133)-1</f>
        <v>8</v>
      </c>
      <c r="BR1133" s="265"/>
      <c r="BS1133" s="265"/>
      <c r="BU1133" s="136" t="str">
        <f t="shared" si="576"/>
        <v>000-00-000-000-000</v>
      </c>
      <c r="BV1133" s="108">
        <f>COUNTIF(BU1126:BU1140, "&gt;=" &amp; BU1133)</f>
        <v>15</v>
      </c>
      <c r="BW1133" s="265">
        <f>RANK(BV1133,BV1126:BV1140,1)+COUNTIF(BU1126:BU1133,BU1133)-1</f>
        <v>8</v>
      </c>
      <c r="BX1133" s="265"/>
      <c r="BY1133" s="265"/>
      <c r="CA1133" s="136" t="str">
        <f t="shared" si="577"/>
        <v>000-00-000-000-000</v>
      </c>
      <c r="CB1133" s="108">
        <f>COUNTIF(CA1126:CA1140, "&gt;=" &amp; CA1133)</f>
        <v>15</v>
      </c>
      <c r="CC1133" s="265">
        <f>RANK(CB1133,CB1126:CB1140,1)+COUNTIF(CA1126:CA1133,CA1133)-1</f>
        <v>8</v>
      </c>
      <c r="CD1133" s="265"/>
      <c r="CE1133" s="265"/>
      <c r="CG1133" s="136" t="str">
        <f t="shared" si="578"/>
        <v>000-00-000-000-000</v>
      </c>
      <c r="CH1133" s="108">
        <f>COUNTIF(CG1126:CG1140, "&gt;=" &amp; CG1133)</f>
        <v>15</v>
      </c>
      <c r="CI1133" s="265">
        <f>RANK(CH1133,CH1126:CH1140,1)+COUNTIF(CG1126:CG1133,CG1133)-1</f>
        <v>8</v>
      </c>
      <c r="CJ1133" s="265"/>
      <c r="CK1133" s="265"/>
      <c r="CM1133" s="136" t="str">
        <f t="shared" si="579"/>
        <v>000-00-000-000-000</v>
      </c>
      <c r="CN1133" s="108">
        <f>COUNTIF(CM1126:CM1140, "&gt;=" &amp; CM1133)</f>
        <v>15</v>
      </c>
      <c r="CO1133" s="265">
        <f>RANK(CN1133,CN1126:CN1140,1)+COUNTIF(CM1126:CM1133,CM1133)-1</f>
        <v>8</v>
      </c>
      <c r="CP1133" s="265"/>
      <c r="CQ1133" s="265"/>
      <c r="CS1133" s="136" t="str">
        <f t="shared" si="580"/>
        <v>000-00-000-000-000</v>
      </c>
      <c r="CT1133" s="108">
        <f>COUNTIF(CS1126:CS1140, "&gt;=" &amp; CS1133)</f>
        <v>15</v>
      </c>
      <c r="CU1133" s="265">
        <f>RANK(CT1133,CT1126:CT1140,1)+COUNTIF(CS1126:CS1133,CS1133)-1</f>
        <v>8</v>
      </c>
      <c r="CV1133" s="265"/>
      <c r="CW1133" s="265"/>
      <c r="CY1133" s="136" t="str">
        <f t="shared" si="581"/>
        <v>000-00-000-000-000</v>
      </c>
      <c r="CZ1133" s="108">
        <f>COUNTIF(CY1126:CY1140, "&gt;=" &amp; CY1133)</f>
        <v>15</v>
      </c>
      <c r="DA1133" s="265">
        <f>RANK(CZ1133,CZ1126:CZ1140,1)+COUNTIF(CY1126:CY1133,CY1133)-1</f>
        <v>8</v>
      </c>
      <c r="DB1133" s="265"/>
      <c r="DC1133" s="265"/>
      <c r="DE1133" s="136" t="str">
        <f t="shared" si="582"/>
        <v>000-00-000-000-000</v>
      </c>
      <c r="DF1133" s="108">
        <f>COUNTIF(DE1126:DE1140, "&gt;=" &amp; DE1133)</f>
        <v>15</v>
      </c>
      <c r="DG1133" s="265">
        <f>RANK(DF1133,DF1126:DF1140,1)+COUNTIF(DE1126:DE1133,DE1133)-1</f>
        <v>8</v>
      </c>
      <c r="DH1133" s="265"/>
      <c r="DI1133" s="265"/>
      <c r="DK1133" s="136" t="str">
        <f t="shared" si="583"/>
        <v>000-00-000-000-000</v>
      </c>
      <c r="DL1133" s="108">
        <f>COUNTIF(DK1126:DK1140, "&gt;=" &amp; DK1133)</f>
        <v>15</v>
      </c>
      <c r="DM1133" s="265">
        <f>RANK(DL1133,DL1126:DL1140,1)+COUNTIF(DK1126:DK1133,DK1133)-1</f>
        <v>8</v>
      </c>
      <c r="DN1133" s="265"/>
      <c r="DO1133" s="265"/>
      <c r="DQ1133" s="136" t="str">
        <f t="shared" si="584"/>
        <v>000-00-000-000-000</v>
      </c>
      <c r="DR1133" s="108">
        <f>COUNTIF(DQ1126:DQ1140, "&gt;=" &amp; DQ1133)</f>
        <v>15</v>
      </c>
      <c r="DS1133" s="265">
        <f>RANK(DR1133,DR1126:DR1140,1)+COUNTIF(DQ1126:DQ1133,DQ1133)-1</f>
        <v>8</v>
      </c>
      <c r="DT1133" s="265"/>
      <c r="DU1133" s="265"/>
      <c r="DW1133" s="136" t="str">
        <f t="shared" si="585"/>
        <v>000-00-000-000-000</v>
      </c>
      <c r="DX1133" s="108">
        <f>COUNTIF(DW1126:DW1140, "&gt;=" &amp; DW1133)</f>
        <v>15</v>
      </c>
      <c r="DY1133" s="265">
        <f>RANK(DX1133,DX1126:DX1140,1)+COUNTIF(DW1126:DW1133,DW1133)-1</f>
        <v>8</v>
      </c>
      <c r="DZ1133" s="265"/>
      <c r="EA1133" s="265"/>
      <c r="EC1133" s="136" t="str">
        <f t="shared" si="586"/>
        <v>000-00-000-000-000</v>
      </c>
      <c r="ED1133" s="108">
        <f>COUNTIF(EC1126:EC1140, "&gt;=" &amp; EC1133)</f>
        <v>15</v>
      </c>
      <c r="EE1133" s="265">
        <f>RANK(ED1133,ED1126:ED1140,1)+COUNTIF(EC1126:EC1133,EC1133)-1</f>
        <v>8</v>
      </c>
      <c r="EF1133" s="265"/>
      <c r="EG1133" s="265"/>
      <c r="EI1133" s="136" t="str">
        <f t="shared" si="587"/>
        <v>000-00-000-000-000</v>
      </c>
      <c r="EJ1133" s="108">
        <f>COUNTIF(EI1126:EI1140, "&gt;=" &amp; EI1133)</f>
        <v>15</v>
      </c>
      <c r="EK1133" s="265">
        <f>RANK(EJ1133,EJ1126:EJ1140,1)+COUNTIF(EI1126:EI1133,EI1133)-1</f>
        <v>8</v>
      </c>
      <c r="EL1133" s="265"/>
      <c r="EO1133" s="136" t="str">
        <f t="shared" si="588"/>
        <v>000-00-000-000-000</v>
      </c>
      <c r="EP1133" s="108">
        <f>COUNTIF(EO1126:EO1140, "&gt;=" &amp; EO1133)</f>
        <v>15</v>
      </c>
      <c r="EQ1133" s="265">
        <f>RANK(EP1133,EP1126:EP1140,1)+COUNTIF(EO1126:EO1133,EO1133)-1</f>
        <v>8</v>
      </c>
      <c r="ER1133" s="265"/>
      <c r="EU1133" s="136" t="str">
        <f t="shared" si="589"/>
        <v>000-00-000-000-000</v>
      </c>
      <c r="EV1133" s="108">
        <f>COUNTIF(EU1126:EU1140, "&gt;=" &amp; EU1133)</f>
        <v>15</v>
      </c>
      <c r="EW1133" s="265">
        <f>RANK(EV1133,EV1126:EV1140,1)+COUNTIF(EU1126:EU1133,EU1133)-1</f>
        <v>8</v>
      </c>
      <c r="EX1133" s="265"/>
      <c r="EY1133" s="108"/>
      <c r="EZ1133" s="108"/>
      <c r="FA1133" s="136" t="str">
        <f t="shared" si="590"/>
        <v>000-00-000-000-000</v>
      </c>
      <c r="FB1133" s="108">
        <f>COUNTIF(FA1126:FA1140, "&gt;=" &amp; FA1133)</f>
        <v>15</v>
      </c>
      <c r="FC1133" s="265">
        <f>RANK(FB1133,FB1126:FB1140,1)+COUNTIF(FA1126:FA1133,FA1133)-1</f>
        <v>8</v>
      </c>
      <c r="FD1133" s="265"/>
      <c r="FE1133" s="108"/>
      <c r="FF1133" s="108"/>
      <c r="FG1133" s="136" t="str">
        <f t="shared" si="591"/>
        <v>000-00-000-000-000</v>
      </c>
      <c r="FH1133" s="108">
        <f>COUNTIF(FG1126:FG1140, "&gt;=" &amp; FG1133)</f>
        <v>15</v>
      </c>
      <c r="FI1133" s="265">
        <f>RANK(FH1133,FH1126:FH1140,1)+COUNTIF(FG1126:FG1133,FG1133)-1</f>
        <v>8</v>
      </c>
    </row>
    <row r="1134" spans="1:169" x14ac:dyDescent="0.2">
      <c r="A1134" s="175" t="s">
        <v>131</v>
      </c>
      <c r="B1134" s="346" t="s">
        <v>551</v>
      </c>
      <c r="C1134" s="347"/>
      <c r="D1134" s="347"/>
      <c r="E1134" s="347"/>
      <c r="F1134" s="348"/>
      <c r="G1134" s="346" t="s">
        <v>552</v>
      </c>
      <c r="H1134" s="347"/>
      <c r="I1134" s="347"/>
      <c r="J1134" s="347"/>
      <c r="K1134" s="348"/>
      <c r="L1134" s="346" t="s">
        <v>222</v>
      </c>
      <c r="M1134" s="347"/>
      <c r="N1134" s="347"/>
      <c r="O1134" s="347"/>
      <c r="P1134" s="348"/>
      <c r="Q1134" s="346" t="s">
        <v>223</v>
      </c>
      <c r="R1134" s="347"/>
      <c r="S1134" s="347"/>
      <c r="T1134" s="347"/>
      <c r="U1134" s="348"/>
      <c r="V1134" s="346" t="s">
        <v>224</v>
      </c>
      <c r="W1134" s="347"/>
      <c r="X1134" s="347"/>
      <c r="Y1134" s="347"/>
      <c r="Z1134" s="348"/>
      <c r="AA1134" s="6"/>
      <c r="AB1134" s="266"/>
      <c r="AG1134" s="110"/>
      <c r="AH1134" s="265"/>
      <c r="AI1134" s="265"/>
      <c r="AK1134" s="136" t="str">
        <f t="shared" si="570"/>
        <v>000-00-000-000-000</v>
      </c>
      <c r="AL1134" s="108">
        <f>COUNTIF(AK1126:AK1140, "&gt;=" &amp; AK1134)</f>
        <v>15</v>
      </c>
      <c r="AM1134" s="265">
        <f>RANK(AL1134,AL1126:AL1140,1)+COUNTIF(AK1126:AK1134,AK1134)-1</f>
        <v>9</v>
      </c>
      <c r="AN1134" s="265"/>
      <c r="AQ1134" s="136" t="str">
        <f t="shared" si="571"/>
        <v>000-00-000-000-000</v>
      </c>
      <c r="AR1134" s="108">
        <f>COUNTIF(AQ1126:AQ1140, "&gt;=" &amp; AQ1134)</f>
        <v>15</v>
      </c>
      <c r="AS1134" s="265">
        <f>RANK(AR1134,AR1126:AR1140,1)+COUNTIF(AQ1126:AQ1134,AQ1134)-1</f>
        <v>9</v>
      </c>
      <c r="AT1134" s="265"/>
      <c r="AU1134" s="265"/>
      <c r="AW1134" s="136" t="str">
        <f t="shared" si="572"/>
        <v>000-00-000-000-000</v>
      </c>
      <c r="AX1134" s="108">
        <f>COUNTIF(AW1126:AW1140, "&gt;=" &amp; AW1134)</f>
        <v>15</v>
      </c>
      <c r="AY1134" s="265">
        <f>RANK(AX1134,AX1126:AX1140,1)+COUNTIF(AW1126:AW1134,AW1134)-1</f>
        <v>9</v>
      </c>
      <c r="AZ1134" s="265"/>
      <c r="BA1134" s="265"/>
      <c r="BC1134" s="136" t="str">
        <f t="shared" si="573"/>
        <v>000-00-000-000-000</v>
      </c>
      <c r="BD1134" s="108">
        <f>COUNTIF(BC1126:BC1140, "&gt;=" &amp; BC1134)</f>
        <v>15</v>
      </c>
      <c r="BE1134" s="265">
        <f>RANK(BD1134,BD1126:BD1140,1)+COUNTIF(BC1126:BC1134,BC1134)-1</f>
        <v>9</v>
      </c>
      <c r="BF1134" s="265"/>
      <c r="BG1134" s="265"/>
      <c r="BI1134" s="136" t="str">
        <f t="shared" si="574"/>
        <v>000-00-000-000-000</v>
      </c>
      <c r="BJ1134" s="108">
        <f>COUNTIF(BI1126:BI1140, "&gt;=" &amp; BI1134)</f>
        <v>15</v>
      </c>
      <c r="BK1134" s="265">
        <f>RANK(BJ1134,BJ1126:BJ1140,1)+COUNTIF(BI1126:BI1134,BI1134)-1</f>
        <v>9</v>
      </c>
      <c r="BL1134" s="265"/>
      <c r="BM1134" s="265"/>
      <c r="BO1134" s="136" t="str">
        <f t="shared" si="575"/>
        <v>000-00-000-000-000</v>
      </c>
      <c r="BP1134" s="108">
        <f>COUNTIF(BO1126:BO1140, "&gt;=" &amp; BO1134)</f>
        <v>15</v>
      </c>
      <c r="BQ1134" s="265">
        <f>RANK(BP1134,BP1126:BP1140,1)+COUNTIF(BO1126:BO1134,BO1134)-1</f>
        <v>9</v>
      </c>
      <c r="BR1134" s="265"/>
      <c r="BS1134" s="265"/>
      <c r="BU1134" s="136" t="str">
        <f t="shared" si="576"/>
        <v>000-00-000-000-000</v>
      </c>
      <c r="BV1134" s="108">
        <f>COUNTIF(BU1126:BU1140, "&gt;=" &amp; BU1134)</f>
        <v>15</v>
      </c>
      <c r="BW1134" s="265">
        <f>RANK(BV1134,BV1126:BV1140,1)+COUNTIF(BU1126:BU1134,BU1134)-1</f>
        <v>9</v>
      </c>
      <c r="BX1134" s="265"/>
      <c r="BY1134" s="265"/>
      <c r="CA1134" s="136" t="str">
        <f t="shared" si="577"/>
        <v>000-00-000-000-000</v>
      </c>
      <c r="CB1134" s="108">
        <f>COUNTIF(CA1126:CA1140, "&gt;=" &amp; CA1134)</f>
        <v>15</v>
      </c>
      <c r="CC1134" s="265">
        <f>RANK(CB1134,CB1126:CB1140,1)+COUNTIF(CA1126:CA1134,CA1134)-1</f>
        <v>9</v>
      </c>
      <c r="CD1134" s="265"/>
      <c r="CE1134" s="265"/>
      <c r="CG1134" s="136" t="str">
        <f t="shared" si="578"/>
        <v>000-00-000-000-000</v>
      </c>
      <c r="CH1134" s="108">
        <f>COUNTIF(CG1126:CG1140, "&gt;=" &amp; CG1134)</f>
        <v>15</v>
      </c>
      <c r="CI1134" s="265">
        <f>RANK(CH1134,CH1126:CH1140,1)+COUNTIF(CG1126:CG1134,CG1134)-1</f>
        <v>9</v>
      </c>
      <c r="CJ1134" s="265"/>
      <c r="CK1134" s="265"/>
      <c r="CM1134" s="136" t="str">
        <f t="shared" si="579"/>
        <v>000-00-000-000-000</v>
      </c>
      <c r="CN1134" s="108">
        <f>COUNTIF(CM1126:CM1140, "&gt;=" &amp; CM1134)</f>
        <v>15</v>
      </c>
      <c r="CO1134" s="265">
        <f>RANK(CN1134,CN1126:CN1140,1)+COUNTIF(CM1126:CM1134,CM1134)-1</f>
        <v>9</v>
      </c>
      <c r="CP1134" s="265"/>
      <c r="CQ1134" s="265"/>
      <c r="CS1134" s="136" t="str">
        <f t="shared" si="580"/>
        <v>000-00-000-000-000</v>
      </c>
      <c r="CT1134" s="108">
        <f>COUNTIF(CS1126:CS1140, "&gt;=" &amp; CS1134)</f>
        <v>15</v>
      </c>
      <c r="CU1134" s="265">
        <f>RANK(CT1134,CT1126:CT1140,1)+COUNTIF(CS1126:CS1134,CS1134)-1</f>
        <v>9</v>
      </c>
      <c r="CV1134" s="265"/>
      <c r="CW1134" s="265"/>
      <c r="CY1134" s="136" t="str">
        <f t="shared" si="581"/>
        <v>000-00-000-000-000</v>
      </c>
      <c r="CZ1134" s="108">
        <f>COUNTIF(CY1126:CY1140, "&gt;=" &amp; CY1134)</f>
        <v>15</v>
      </c>
      <c r="DA1134" s="265">
        <f>RANK(CZ1134,CZ1126:CZ1140,1)+COUNTIF(CY1126:CY1134,CY1134)-1</f>
        <v>9</v>
      </c>
      <c r="DB1134" s="265"/>
      <c r="DC1134" s="265"/>
      <c r="DE1134" s="136" t="str">
        <f t="shared" si="582"/>
        <v>000-00-000-000-000</v>
      </c>
      <c r="DF1134" s="108">
        <f>COUNTIF(DE1126:DE1140, "&gt;=" &amp; DE1134)</f>
        <v>15</v>
      </c>
      <c r="DG1134" s="265">
        <f>RANK(DF1134,DF1126:DF1140,1)+COUNTIF(DE1126:DE1134,DE1134)-1</f>
        <v>9</v>
      </c>
      <c r="DH1134" s="265"/>
      <c r="DI1134" s="265"/>
      <c r="DK1134" s="136" t="str">
        <f t="shared" si="583"/>
        <v>000-00-000-000-000</v>
      </c>
      <c r="DL1134" s="108">
        <f>COUNTIF(DK1126:DK1140, "&gt;=" &amp; DK1134)</f>
        <v>15</v>
      </c>
      <c r="DM1134" s="265">
        <f>RANK(DL1134,DL1126:DL1140,1)+COUNTIF(DK1126:DK1134,DK1134)-1</f>
        <v>9</v>
      </c>
      <c r="DN1134" s="265"/>
      <c r="DO1134" s="265"/>
      <c r="DQ1134" s="136" t="str">
        <f t="shared" si="584"/>
        <v>000-00-000-000-000</v>
      </c>
      <c r="DR1134" s="108">
        <f>COUNTIF(DQ1126:DQ1140, "&gt;=" &amp; DQ1134)</f>
        <v>15</v>
      </c>
      <c r="DS1134" s="265">
        <f>RANK(DR1134,DR1126:DR1140,1)+COUNTIF(DQ1126:DQ1134,DQ1134)-1</f>
        <v>9</v>
      </c>
      <c r="DT1134" s="265"/>
      <c r="DU1134" s="265"/>
      <c r="DW1134" s="136" t="str">
        <f t="shared" si="585"/>
        <v>000-00-000-000-000</v>
      </c>
      <c r="DX1134" s="108">
        <f>COUNTIF(DW1126:DW1140, "&gt;=" &amp; DW1134)</f>
        <v>15</v>
      </c>
      <c r="DY1134" s="265">
        <f>RANK(DX1134,DX1126:DX1140,1)+COUNTIF(DW1126:DW1134,DW1134)-1</f>
        <v>9</v>
      </c>
      <c r="DZ1134" s="265"/>
      <c r="EA1134" s="265"/>
      <c r="EC1134" s="136" t="str">
        <f t="shared" si="586"/>
        <v>000-00-000-000-000</v>
      </c>
      <c r="ED1134" s="108">
        <f>COUNTIF(EC1126:EC1140, "&gt;=" &amp; EC1134)</f>
        <v>15</v>
      </c>
      <c r="EE1134" s="265">
        <f>RANK(ED1134,ED1126:ED1140,1)+COUNTIF(EC1126:EC1134,EC1134)-1</f>
        <v>9</v>
      </c>
      <c r="EF1134" s="265"/>
      <c r="EG1134" s="265"/>
      <c r="EI1134" s="136" t="str">
        <f t="shared" si="587"/>
        <v>000-00-000-000-000</v>
      </c>
      <c r="EJ1134" s="108">
        <f>COUNTIF(EI1126:EI1140, "&gt;=" &amp; EI1134)</f>
        <v>15</v>
      </c>
      <c r="EK1134" s="265">
        <f>RANK(EJ1134,EJ1126:EJ1140,1)+COUNTIF(EI1126:EI1134,EI1134)-1</f>
        <v>9</v>
      </c>
      <c r="EL1134" s="265"/>
      <c r="EO1134" s="136" t="str">
        <f t="shared" si="588"/>
        <v>000-00-000-000-000</v>
      </c>
      <c r="EP1134" s="108">
        <f>COUNTIF(EO1126:EO1140, "&gt;=" &amp; EO1134)</f>
        <v>15</v>
      </c>
      <c r="EQ1134" s="265">
        <f>RANK(EP1134,EP1126:EP1140,1)+COUNTIF(EO1126:EO1134,EO1134)-1</f>
        <v>9</v>
      </c>
      <c r="ER1134" s="265"/>
      <c r="EU1134" s="136" t="str">
        <f t="shared" si="589"/>
        <v>000-00-000-000-000</v>
      </c>
      <c r="EV1134" s="108">
        <f>COUNTIF(EU1126:EU1140, "&gt;=" &amp; EU1134)</f>
        <v>15</v>
      </c>
      <c r="EW1134" s="265">
        <f>RANK(EV1134,EV1126:EV1140,1)+COUNTIF(EU1126:EU1134,EU1134)-1</f>
        <v>9</v>
      </c>
      <c r="EX1134" s="265"/>
      <c r="EY1134" s="108"/>
      <c r="EZ1134" s="108"/>
      <c r="FA1134" s="136" t="str">
        <f t="shared" si="590"/>
        <v>000-00-000-000-000</v>
      </c>
      <c r="FB1134" s="108">
        <f>COUNTIF(FA1126:FA1140, "&gt;=" &amp; FA1134)</f>
        <v>15</v>
      </c>
      <c r="FC1134" s="265">
        <f>RANK(FB1134,FB1126:FB1140,1)+COUNTIF(FA1126:FA1134,FA1134)-1</f>
        <v>9</v>
      </c>
      <c r="FD1134" s="265"/>
      <c r="FE1134" s="108"/>
      <c r="FF1134" s="108"/>
      <c r="FG1134" s="136" t="str">
        <f t="shared" si="591"/>
        <v>000-00-000-000-000</v>
      </c>
      <c r="FH1134" s="108">
        <f>COUNTIF(FG1126:FG1140, "&gt;=" &amp; FG1134)</f>
        <v>15</v>
      </c>
      <c r="FI1134" s="265">
        <f>RANK(FH1134,FH1126:FH1140,1)+COUNTIF(FG1126:FG1134,FG1134)-1</f>
        <v>9</v>
      </c>
    </row>
    <row r="1135" spans="1:169" ht="15" thickBot="1" x14ac:dyDescent="0.25">
      <c r="A1135" s="115" t="s">
        <v>4</v>
      </c>
      <c r="B1135" s="116" t="s">
        <v>5</v>
      </c>
      <c r="C1135" s="117" t="s">
        <v>6</v>
      </c>
      <c r="D1135" s="118" t="s">
        <v>7</v>
      </c>
      <c r="E1135" s="119" t="s">
        <v>8</v>
      </c>
      <c r="F1135" s="120" t="s">
        <v>106</v>
      </c>
      <c r="G1135" s="116" t="s">
        <v>5</v>
      </c>
      <c r="H1135" s="117" t="s">
        <v>6</v>
      </c>
      <c r="I1135" s="117" t="s">
        <v>7</v>
      </c>
      <c r="J1135" s="119" t="s">
        <v>8</v>
      </c>
      <c r="K1135" s="120" t="s">
        <v>106</v>
      </c>
      <c r="L1135" s="116" t="s">
        <v>5</v>
      </c>
      <c r="M1135" s="117" t="s">
        <v>6</v>
      </c>
      <c r="N1135" s="117" t="s">
        <v>7</v>
      </c>
      <c r="O1135" s="119" t="s">
        <v>8</v>
      </c>
      <c r="P1135" s="120" t="s">
        <v>106</v>
      </c>
      <c r="Q1135" s="116" t="s">
        <v>5</v>
      </c>
      <c r="R1135" s="117" t="s">
        <v>6</v>
      </c>
      <c r="S1135" s="117" t="s">
        <v>7</v>
      </c>
      <c r="T1135" s="119" t="s">
        <v>8</v>
      </c>
      <c r="U1135" s="120" t="s">
        <v>106</v>
      </c>
      <c r="V1135" s="116" t="s">
        <v>5</v>
      </c>
      <c r="W1135" s="117" t="s">
        <v>6</v>
      </c>
      <c r="X1135" s="117" t="s">
        <v>7</v>
      </c>
      <c r="Y1135" s="119" t="s">
        <v>8</v>
      </c>
      <c r="Z1135" s="120" t="s">
        <v>106</v>
      </c>
      <c r="AA1135" s="120"/>
      <c r="AB1135" s="266"/>
      <c r="AC1135" s="20" t="str">
        <f>A1133</f>
        <v>SP</v>
      </c>
      <c r="AD1135" s="143"/>
      <c r="AE1135" s="143"/>
      <c r="AF1135" s="143"/>
      <c r="AG1135" s="144"/>
      <c r="AH1135" s="265"/>
      <c r="AI1135" s="265"/>
      <c r="AK1135" s="136" t="str">
        <f t="shared" si="570"/>
        <v>000-00-000-000-000</v>
      </c>
      <c r="AL1135" s="108">
        <f>COUNTIF(AK1126:AK1140, "&gt;=" &amp; AK1135)</f>
        <v>15</v>
      </c>
      <c r="AM1135" s="265">
        <f>RANK(AL1135,AL1126:AL1140,1)+COUNTIF(AK1126:AK1135,AK1135)-1</f>
        <v>10</v>
      </c>
      <c r="AN1135" s="265"/>
      <c r="AQ1135" s="136" t="str">
        <f t="shared" si="571"/>
        <v>000-00-000-000-000</v>
      </c>
      <c r="AR1135" s="108">
        <f>COUNTIF(AQ1126:AQ1140, "&gt;=" &amp; AQ1135)</f>
        <v>15</v>
      </c>
      <c r="AS1135" s="265">
        <f>RANK(AR1135,AR1126:AR1140,1)+COUNTIF(AQ1126:AQ1135,AQ1135)-1</f>
        <v>10</v>
      </c>
      <c r="AT1135" s="265"/>
      <c r="AU1135" s="265"/>
      <c r="AW1135" s="136" t="str">
        <f t="shared" si="572"/>
        <v>000-00-000-000-000</v>
      </c>
      <c r="AX1135" s="108">
        <f>COUNTIF(AW1126:AW1140, "&gt;=" &amp; AW1135)</f>
        <v>15</v>
      </c>
      <c r="AY1135" s="265">
        <f>RANK(AX1135,AX1126:AX1140,1)+COUNTIF(AW1126:AW1135,AW1135)-1</f>
        <v>10</v>
      </c>
      <c r="AZ1135" s="265"/>
      <c r="BA1135" s="265"/>
      <c r="BC1135" s="136" t="str">
        <f t="shared" si="573"/>
        <v>000-00-000-000-000</v>
      </c>
      <c r="BD1135" s="108">
        <f>COUNTIF(BC1126:BC1140, "&gt;=" &amp; BC1135)</f>
        <v>15</v>
      </c>
      <c r="BE1135" s="265">
        <f>RANK(BD1135,BD1126:BD1140,1)+COUNTIF(BC1126:BC1135,BC1135)-1</f>
        <v>10</v>
      </c>
      <c r="BF1135" s="265"/>
      <c r="BG1135" s="265"/>
      <c r="BI1135" s="136" t="str">
        <f t="shared" si="574"/>
        <v>000-00-000-000-000</v>
      </c>
      <c r="BJ1135" s="108">
        <f>COUNTIF(BI1126:BI1140, "&gt;=" &amp; BI1135)</f>
        <v>15</v>
      </c>
      <c r="BK1135" s="265">
        <f>RANK(BJ1135,BJ1126:BJ1140,1)+COUNTIF(BI1126:BI1135,BI1135)-1</f>
        <v>10</v>
      </c>
      <c r="BL1135" s="265"/>
      <c r="BM1135" s="265"/>
      <c r="BO1135" s="136" t="str">
        <f t="shared" si="575"/>
        <v>000-00-000-000-000</v>
      </c>
      <c r="BP1135" s="108">
        <f>COUNTIF(BO1126:BO1140, "&gt;=" &amp; BO1135)</f>
        <v>15</v>
      </c>
      <c r="BQ1135" s="265">
        <f>RANK(BP1135,BP1126:BP1140,1)+COUNTIF(BO1126:BO1135,BO1135)-1</f>
        <v>10</v>
      </c>
      <c r="BR1135" s="265"/>
      <c r="BS1135" s="265"/>
      <c r="BU1135" s="136" t="str">
        <f t="shared" si="576"/>
        <v>000-00-000-000-000</v>
      </c>
      <c r="BV1135" s="108">
        <f>COUNTIF(BU1126:BU1140, "&gt;=" &amp; BU1135)</f>
        <v>15</v>
      </c>
      <c r="BW1135" s="265">
        <f>RANK(BV1135,BV1126:BV1140,1)+COUNTIF(BU1126:BU1135,BU1135)-1</f>
        <v>10</v>
      </c>
      <c r="BX1135" s="265"/>
      <c r="BY1135" s="265"/>
      <c r="CA1135" s="136" t="str">
        <f t="shared" si="577"/>
        <v>000-00-000-000-000</v>
      </c>
      <c r="CB1135" s="108">
        <f>COUNTIF(CA1126:CA1140, "&gt;=" &amp; CA1135)</f>
        <v>15</v>
      </c>
      <c r="CC1135" s="265">
        <f>RANK(CB1135,CB1126:CB1140,1)+COUNTIF(CA1126:CA1135,CA1135)-1</f>
        <v>10</v>
      </c>
      <c r="CD1135" s="265"/>
      <c r="CE1135" s="265"/>
      <c r="CG1135" s="136" t="str">
        <f t="shared" si="578"/>
        <v>000-00-000-000-000</v>
      </c>
      <c r="CH1135" s="108">
        <f>COUNTIF(CG1126:CG1140, "&gt;=" &amp; CG1135)</f>
        <v>15</v>
      </c>
      <c r="CI1135" s="265">
        <f>RANK(CH1135,CH1126:CH1140,1)+COUNTIF(CG1126:CG1135,CG1135)-1</f>
        <v>10</v>
      </c>
      <c r="CJ1135" s="265"/>
      <c r="CK1135" s="265"/>
      <c r="CM1135" s="136" t="str">
        <f t="shared" si="579"/>
        <v>000-00-000-000-000</v>
      </c>
      <c r="CN1135" s="108">
        <f>COUNTIF(CM1126:CM1140, "&gt;=" &amp; CM1135)</f>
        <v>15</v>
      </c>
      <c r="CO1135" s="265">
        <f>RANK(CN1135,CN1126:CN1140,1)+COUNTIF(CM1126:CM1135,CM1135)-1</f>
        <v>10</v>
      </c>
      <c r="CP1135" s="265"/>
      <c r="CQ1135" s="265"/>
      <c r="CS1135" s="136" t="str">
        <f t="shared" si="580"/>
        <v>000-00-000-000-000</v>
      </c>
      <c r="CT1135" s="108">
        <f>COUNTIF(CS1126:CS1140, "&gt;=" &amp; CS1135)</f>
        <v>15</v>
      </c>
      <c r="CU1135" s="265">
        <f>RANK(CT1135,CT1126:CT1140,1)+COUNTIF(CS1126:CS1135,CS1135)-1</f>
        <v>10</v>
      </c>
      <c r="CV1135" s="265"/>
      <c r="CW1135" s="265"/>
      <c r="CY1135" s="136" t="str">
        <f t="shared" si="581"/>
        <v>000-00-000-000-000</v>
      </c>
      <c r="CZ1135" s="108">
        <f>COUNTIF(CY1126:CY1140, "&gt;=" &amp; CY1135)</f>
        <v>15</v>
      </c>
      <c r="DA1135" s="265">
        <f>RANK(CZ1135,CZ1126:CZ1140,1)+COUNTIF(CY1126:CY1135,CY1135)-1</f>
        <v>10</v>
      </c>
      <c r="DB1135" s="265"/>
      <c r="DC1135" s="265"/>
      <c r="DE1135" s="136" t="str">
        <f t="shared" si="582"/>
        <v>000-00-000-000-000</v>
      </c>
      <c r="DF1135" s="108">
        <f>COUNTIF(DE1126:DE1140, "&gt;=" &amp; DE1135)</f>
        <v>15</v>
      </c>
      <c r="DG1135" s="265">
        <f>RANK(DF1135,DF1126:DF1140,1)+COUNTIF(DE1126:DE1135,DE1135)-1</f>
        <v>10</v>
      </c>
      <c r="DH1135" s="265"/>
      <c r="DI1135" s="265"/>
      <c r="DK1135" s="136" t="str">
        <f t="shared" si="583"/>
        <v>000-00-000-000-000</v>
      </c>
      <c r="DL1135" s="108">
        <f>COUNTIF(DK1126:DK1140, "&gt;=" &amp; DK1135)</f>
        <v>15</v>
      </c>
      <c r="DM1135" s="265">
        <f>RANK(DL1135,DL1126:DL1140,1)+COUNTIF(DK1126:DK1135,DK1135)-1</f>
        <v>10</v>
      </c>
      <c r="DN1135" s="265"/>
      <c r="DO1135" s="265"/>
      <c r="DQ1135" s="136" t="str">
        <f t="shared" si="584"/>
        <v>000-00-000-000-000</v>
      </c>
      <c r="DR1135" s="108">
        <f>COUNTIF(DQ1126:DQ1140, "&gt;=" &amp; DQ1135)</f>
        <v>15</v>
      </c>
      <c r="DS1135" s="265">
        <f>RANK(DR1135,DR1126:DR1140,1)+COUNTIF(DQ1126:DQ1135,DQ1135)-1</f>
        <v>10</v>
      </c>
      <c r="DT1135" s="265"/>
      <c r="DU1135" s="265"/>
      <c r="DW1135" s="136" t="str">
        <f t="shared" si="585"/>
        <v>000-00-000-000-000</v>
      </c>
      <c r="DX1135" s="108">
        <f>COUNTIF(DW1126:DW1140, "&gt;=" &amp; DW1135)</f>
        <v>15</v>
      </c>
      <c r="DY1135" s="265">
        <f>RANK(DX1135,DX1126:DX1140,1)+COUNTIF(DW1126:DW1135,DW1135)-1</f>
        <v>10</v>
      </c>
      <c r="DZ1135" s="265"/>
      <c r="EA1135" s="265"/>
      <c r="EC1135" s="136" t="str">
        <f t="shared" si="586"/>
        <v>000-00-000-000-000</v>
      </c>
      <c r="ED1135" s="108">
        <f>COUNTIF(EC1126:EC1140, "&gt;=" &amp; EC1135)</f>
        <v>15</v>
      </c>
      <c r="EE1135" s="265">
        <f>RANK(ED1135,ED1126:ED1140,1)+COUNTIF(EC1126:EC1135,EC1135)-1</f>
        <v>10</v>
      </c>
      <c r="EF1135" s="265"/>
      <c r="EG1135" s="265"/>
      <c r="EI1135" s="136" t="str">
        <f t="shared" si="587"/>
        <v>000-00-000-000-000</v>
      </c>
      <c r="EJ1135" s="108">
        <f>COUNTIF(EI1126:EI1140, "&gt;=" &amp; EI1135)</f>
        <v>15</v>
      </c>
      <c r="EK1135" s="265">
        <f>RANK(EJ1135,EJ1126:EJ1140,1)+COUNTIF(EI1126:EI1135,EI1135)-1</f>
        <v>10</v>
      </c>
      <c r="EL1135" s="265"/>
      <c r="EO1135" s="136" t="str">
        <f t="shared" si="588"/>
        <v>000-00-000-000-000</v>
      </c>
      <c r="EP1135" s="108">
        <f>COUNTIF(EO1126:EO1140, "&gt;=" &amp; EO1135)</f>
        <v>15</v>
      </c>
      <c r="EQ1135" s="265">
        <f>RANK(EP1135,EP1126:EP1140,1)+COUNTIF(EO1126:EO1135,EO1135)-1</f>
        <v>10</v>
      </c>
      <c r="ER1135" s="265"/>
      <c r="EU1135" s="136" t="str">
        <f t="shared" si="589"/>
        <v>000-00-000-000-000</v>
      </c>
      <c r="EV1135" s="108">
        <f>COUNTIF(EU1126:EU1140, "&gt;=" &amp; EU1135)</f>
        <v>15</v>
      </c>
      <c r="EW1135" s="265">
        <f>RANK(EV1135,EV1126:EV1140,1)+COUNTIF(EU1126:EU1135,EU1135)-1</f>
        <v>10</v>
      </c>
      <c r="EX1135" s="265"/>
      <c r="EY1135" s="108"/>
      <c r="EZ1135" s="108"/>
      <c r="FA1135" s="136" t="str">
        <f t="shared" si="590"/>
        <v>000-00-000-000-000</v>
      </c>
      <c r="FB1135" s="108">
        <f>COUNTIF(FA1126:FA1140, "&gt;=" &amp; FA1135)</f>
        <v>15</v>
      </c>
      <c r="FC1135" s="265">
        <f>RANK(FB1135,FB1126:FB1140,1)+COUNTIF(FA1126:FA1135,FA1135)-1</f>
        <v>10</v>
      </c>
      <c r="FD1135" s="265"/>
      <c r="FE1135" s="108"/>
      <c r="FF1135" s="108"/>
      <c r="FG1135" s="136" t="str">
        <f t="shared" si="591"/>
        <v>000-00-000-000-000</v>
      </c>
      <c r="FH1135" s="108">
        <f>COUNTIF(FG1126:FG1140, "&gt;=" &amp; FG1135)</f>
        <v>15</v>
      </c>
      <c r="FI1135" s="265">
        <f>RANK(FH1135,FH1126:FH1140,1)+COUNTIF(FG1126:FG1135,FG1135)-1</f>
        <v>10</v>
      </c>
    </row>
    <row r="1136" spans="1:169" ht="15" thickTop="1" x14ac:dyDescent="0.2">
      <c r="A1136" s="249" t="s">
        <v>413</v>
      </c>
      <c r="B1136" s="152"/>
      <c r="C1136" s="153"/>
      <c r="D1136" s="154"/>
      <c r="E1136" s="127" t="str">
        <f t="shared" ref="E1136:E1157" si="592">IF(SUM(B1136:D1136)&gt;0,SUM(B1136:D1136),"")</f>
        <v/>
      </c>
      <c r="F1136" s="155"/>
      <c r="G1136" s="124"/>
      <c r="H1136" s="125"/>
      <c r="I1136" s="126"/>
      <c r="J1136" s="127" t="str">
        <f t="shared" ref="J1136:J1156" si="593">IF(SUM(G1136:I1136)&gt;0,SUM(G1136:I1136),"")</f>
        <v/>
      </c>
      <c r="K1136" s="155"/>
      <c r="L1136" s="152"/>
      <c r="M1136" s="153"/>
      <c r="N1136" s="153"/>
      <c r="O1136" s="127" t="str">
        <f t="shared" ref="O1136:O1157" si="594">IF(SUM(L1136:N1136)&gt;0,SUM(L1136:N1136),"")</f>
        <v/>
      </c>
      <c r="P1136" s="155"/>
      <c r="Q1136" s="152"/>
      <c r="R1136" s="153"/>
      <c r="S1136" s="153"/>
      <c r="T1136" s="127" t="str">
        <f t="shared" ref="T1136:T1157" si="595">IF(SUM(Q1136:S1136)&gt;0,SUM(Q1136:S1136),"")</f>
        <v/>
      </c>
      <c r="U1136" s="155"/>
      <c r="V1136" s="152"/>
      <c r="W1136" s="153"/>
      <c r="X1136" s="153"/>
      <c r="Y1136" s="127" t="str">
        <f t="shared" ref="Y1136:Y1157" si="596">IF(SUM(V1136:X1136)&gt;0,SUM(V1136:X1136),"")</f>
        <v/>
      </c>
      <c r="Z1136" s="155"/>
      <c r="AA1136" s="145"/>
      <c r="AB1136" s="140"/>
      <c r="AC1136" s="177" t="str">
        <f>B1134</f>
        <v>Whatley, Brandon</v>
      </c>
      <c r="AD1136" s="177" t="str">
        <f>G1134</f>
        <v>Irvin, Hayden</v>
      </c>
      <c r="AE1136" s="177" t="str">
        <f>L1134</f>
        <v>SP 8</v>
      </c>
      <c r="AF1136" s="177" t="str">
        <f>Q1134</f>
        <v>SP 9</v>
      </c>
      <c r="AG1136" s="178" t="str">
        <f>V1134</f>
        <v>SP 10</v>
      </c>
      <c r="AH1136" s="265"/>
      <c r="AI1136" s="265"/>
      <c r="AK1136" s="136" t="str">
        <f t="shared" si="570"/>
        <v>000-00-000-000-000</v>
      </c>
      <c r="AL1136" s="108">
        <f>COUNTIF(AK1126:AK1140, "&gt;=" &amp; AK1136)</f>
        <v>15</v>
      </c>
      <c r="AM1136" s="265">
        <f>RANK(AL1136,AL1126:AL1140,1)+COUNTIF(AK1126:AK1136,AK1136)-1</f>
        <v>11</v>
      </c>
      <c r="AN1136" s="265"/>
      <c r="AQ1136" s="136" t="str">
        <f t="shared" si="571"/>
        <v>000-00-000-000-000</v>
      </c>
      <c r="AR1136" s="108">
        <f>COUNTIF(AQ1126:AQ1140, "&gt;=" &amp; AQ1136)</f>
        <v>15</v>
      </c>
      <c r="AS1136" s="265">
        <f>RANK(AR1136,AR1126:AR1140,1)+COUNTIF(AQ1126:AQ1136,AQ1136)-1</f>
        <v>11</v>
      </c>
      <c r="AT1136" s="265"/>
      <c r="AU1136" s="265"/>
      <c r="AW1136" s="136" t="str">
        <f t="shared" si="572"/>
        <v>000-00-000-000-000</v>
      </c>
      <c r="AX1136" s="108">
        <f>COUNTIF(AW1126:AW1140, "&gt;=" &amp; AW1136)</f>
        <v>15</v>
      </c>
      <c r="AY1136" s="265">
        <f>RANK(AX1136,AX1126:AX1140,1)+COUNTIF(AW1126:AW1136,AW1136)-1</f>
        <v>11</v>
      </c>
      <c r="AZ1136" s="265"/>
      <c r="BA1136" s="265"/>
      <c r="BC1136" s="136" t="str">
        <f t="shared" si="573"/>
        <v>000-00-000-000-000</v>
      </c>
      <c r="BD1136" s="108">
        <f>COUNTIF(BC1126:BC1140, "&gt;=" &amp; BC1136)</f>
        <v>15</v>
      </c>
      <c r="BE1136" s="265">
        <f>RANK(BD1136,BD1126:BD1140,1)+COUNTIF(BC1126:BC1136,BC1136)-1</f>
        <v>11</v>
      </c>
      <c r="BF1136" s="265"/>
      <c r="BG1136" s="265"/>
      <c r="BI1136" s="136" t="str">
        <f t="shared" si="574"/>
        <v>000-00-000-000-000</v>
      </c>
      <c r="BJ1136" s="108">
        <f>COUNTIF(BI1126:BI1140, "&gt;=" &amp; BI1136)</f>
        <v>15</v>
      </c>
      <c r="BK1136" s="265">
        <f>RANK(BJ1136,BJ1126:BJ1140,1)+COUNTIF(BI1126:BI1136,BI1136)-1</f>
        <v>11</v>
      </c>
      <c r="BL1136" s="265"/>
      <c r="BM1136" s="265"/>
      <c r="BO1136" s="136" t="str">
        <f t="shared" si="575"/>
        <v>000-00-000-000-000</v>
      </c>
      <c r="BP1136" s="108">
        <f>COUNTIF(BO1126:BO1140, "&gt;=" &amp; BO1136)</f>
        <v>15</v>
      </c>
      <c r="BQ1136" s="265">
        <f>RANK(BP1136,BP1126:BP1140,1)+COUNTIF(BO1126:BO1136,BO1136)-1</f>
        <v>11</v>
      </c>
      <c r="BR1136" s="265"/>
      <c r="BS1136" s="265"/>
      <c r="BU1136" s="136" t="str">
        <f t="shared" si="576"/>
        <v>000-00-000-000-000</v>
      </c>
      <c r="BV1136" s="108">
        <f>COUNTIF(BU1126:BU1140, "&gt;=" &amp; BU1136)</f>
        <v>15</v>
      </c>
      <c r="BW1136" s="265">
        <f>RANK(BV1136,BV1126:BV1140,1)+COUNTIF(BU1126:BU1136,BU1136)-1</f>
        <v>11</v>
      </c>
      <c r="BX1136" s="265"/>
      <c r="BY1136" s="265"/>
      <c r="CA1136" s="136" t="str">
        <f t="shared" si="577"/>
        <v>000-00-000-000-000</v>
      </c>
      <c r="CB1136" s="108">
        <f>COUNTIF(CA1126:CA1140, "&gt;=" &amp; CA1136)</f>
        <v>15</v>
      </c>
      <c r="CC1136" s="265">
        <f>RANK(CB1136,CB1126:CB1140,1)+COUNTIF(CA1126:CA1136,CA1136)-1</f>
        <v>11</v>
      </c>
      <c r="CD1136" s="265"/>
      <c r="CE1136" s="265"/>
      <c r="CG1136" s="136" t="str">
        <f t="shared" si="578"/>
        <v>000-00-000-000-000</v>
      </c>
      <c r="CH1136" s="108">
        <f>COUNTIF(CG1126:CG1140, "&gt;=" &amp; CG1136)</f>
        <v>15</v>
      </c>
      <c r="CI1136" s="265">
        <f>RANK(CH1136,CH1126:CH1140,1)+COUNTIF(CG1126:CG1136,CG1136)-1</f>
        <v>11</v>
      </c>
      <c r="CJ1136" s="265"/>
      <c r="CK1136" s="265"/>
      <c r="CM1136" s="136" t="str">
        <f t="shared" si="579"/>
        <v>000-00-000-000-000</v>
      </c>
      <c r="CN1136" s="108">
        <f>COUNTIF(CM1126:CM1140, "&gt;=" &amp; CM1136)</f>
        <v>15</v>
      </c>
      <c r="CO1136" s="265">
        <f>RANK(CN1136,CN1126:CN1140,1)+COUNTIF(CM1126:CM1136,CM1136)-1</f>
        <v>11</v>
      </c>
      <c r="CP1136" s="265"/>
      <c r="CQ1136" s="265"/>
      <c r="CS1136" s="136" t="str">
        <f t="shared" si="580"/>
        <v>000-00-000-000-000</v>
      </c>
      <c r="CT1136" s="108">
        <f>COUNTIF(CS1126:CS1140, "&gt;=" &amp; CS1136)</f>
        <v>15</v>
      </c>
      <c r="CU1136" s="265">
        <f>RANK(CT1136,CT1126:CT1140,1)+COUNTIF(CS1126:CS1136,CS1136)-1</f>
        <v>11</v>
      </c>
      <c r="CV1136" s="265"/>
      <c r="CW1136" s="265"/>
      <c r="CY1136" s="136" t="str">
        <f t="shared" si="581"/>
        <v>000-00-000-000-000</v>
      </c>
      <c r="CZ1136" s="108">
        <f>COUNTIF(CY1126:CY1140, "&gt;=" &amp; CY1136)</f>
        <v>15</v>
      </c>
      <c r="DA1136" s="265">
        <f>RANK(CZ1136,CZ1126:CZ1140,1)+COUNTIF(CY1126:CY1136,CY1136)-1</f>
        <v>11</v>
      </c>
      <c r="DB1136" s="265"/>
      <c r="DC1136" s="265"/>
      <c r="DE1136" s="136" t="str">
        <f t="shared" si="582"/>
        <v>000-00-000-000-000</v>
      </c>
      <c r="DF1136" s="108">
        <f>COUNTIF(DE1126:DE1140, "&gt;=" &amp; DE1136)</f>
        <v>15</v>
      </c>
      <c r="DG1136" s="265">
        <f>RANK(DF1136,DF1126:DF1140,1)+COUNTIF(DE1126:DE1136,DE1136)-1</f>
        <v>11</v>
      </c>
      <c r="DH1136" s="265"/>
      <c r="DI1136" s="265"/>
      <c r="DK1136" s="136" t="str">
        <f t="shared" si="583"/>
        <v>000-00-000-000-000</v>
      </c>
      <c r="DL1136" s="108">
        <f>COUNTIF(DK1126:DK1140, "&gt;=" &amp; DK1136)</f>
        <v>15</v>
      </c>
      <c r="DM1136" s="265">
        <f>RANK(DL1136,DL1126:DL1140,1)+COUNTIF(DK1126:DK1136,DK1136)-1</f>
        <v>11</v>
      </c>
      <c r="DN1136" s="265"/>
      <c r="DO1136" s="265"/>
      <c r="DQ1136" s="136" t="str">
        <f t="shared" si="584"/>
        <v>000-00-000-000-000</v>
      </c>
      <c r="DR1136" s="108">
        <f>COUNTIF(DQ1126:DQ1140, "&gt;=" &amp; DQ1136)</f>
        <v>15</v>
      </c>
      <c r="DS1136" s="265">
        <f>RANK(DR1136,DR1126:DR1140,1)+COUNTIF(DQ1126:DQ1136,DQ1136)-1</f>
        <v>11</v>
      </c>
      <c r="DT1136" s="265"/>
      <c r="DU1136" s="265"/>
      <c r="DW1136" s="136" t="str">
        <f t="shared" si="585"/>
        <v>000-00-000-000-000</v>
      </c>
      <c r="DX1136" s="108">
        <f>COUNTIF(DW1126:DW1140, "&gt;=" &amp; DW1136)</f>
        <v>15</v>
      </c>
      <c r="DY1136" s="265">
        <f>RANK(DX1136,DX1126:DX1140,1)+COUNTIF(DW1126:DW1136,DW1136)-1</f>
        <v>11</v>
      </c>
      <c r="DZ1136" s="265"/>
      <c r="EA1136" s="265"/>
      <c r="EC1136" s="136" t="str">
        <f t="shared" si="586"/>
        <v>000-00-000-000-000</v>
      </c>
      <c r="ED1136" s="108">
        <f>COUNTIF(EC1126:EC1140, "&gt;=" &amp; EC1136)</f>
        <v>15</v>
      </c>
      <c r="EE1136" s="265">
        <f>RANK(ED1136,ED1126:ED1140,1)+COUNTIF(EC1126:EC1136,EC1136)-1</f>
        <v>11</v>
      </c>
      <c r="EF1136" s="265"/>
      <c r="EG1136" s="265"/>
      <c r="EI1136" s="136" t="str">
        <f t="shared" si="587"/>
        <v>000-00-000-000-000</v>
      </c>
      <c r="EJ1136" s="108">
        <f>COUNTIF(EI1126:EI1140, "&gt;=" &amp; EI1136)</f>
        <v>15</v>
      </c>
      <c r="EK1136" s="265">
        <f>RANK(EJ1136,EJ1126:EJ1140,1)+COUNTIF(EI1126:EI1136,EI1136)-1</f>
        <v>11</v>
      </c>
      <c r="EL1136" s="265"/>
      <c r="EO1136" s="136" t="str">
        <f t="shared" si="588"/>
        <v>000-00-000-000-000</v>
      </c>
      <c r="EP1136" s="108">
        <f>COUNTIF(EO1126:EO1140, "&gt;=" &amp; EO1136)</f>
        <v>15</v>
      </c>
      <c r="EQ1136" s="265">
        <f>RANK(EP1136,EP1126:EP1140,1)+COUNTIF(EO1126:EO1136,EO1136)-1</f>
        <v>11</v>
      </c>
      <c r="ER1136" s="265"/>
      <c r="EU1136" s="136" t="str">
        <f t="shared" si="589"/>
        <v>000-00-000-000-000</v>
      </c>
      <c r="EV1136" s="108">
        <f>COUNTIF(EU1126:EU1140, "&gt;=" &amp; EU1136)</f>
        <v>15</v>
      </c>
      <c r="EW1136" s="265">
        <f>RANK(EV1136,EV1126:EV1140,1)+COUNTIF(EU1126:EU1136,EU1136)-1</f>
        <v>11</v>
      </c>
      <c r="EX1136" s="265"/>
      <c r="EY1136" s="108"/>
      <c r="EZ1136" s="108"/>
      <c r="FA1136" s="136" t="str">
        <f t="shared" si="590"/>
        <v>000-00-000-000-000</v>
      </c>
      <c r="FB1136" s="108">
        <f>COUNTIF(FA1126:FA1140, "&gt;=" &amp; FA1136)</f>
        <v>15</v>
      </c>
      <c r="FC1136" s="265">
        <f>RANK(FB1136,FB1126:FB1140,1)+COUNTIF(FA1126:FA1136,FA1136)-1</f>
        <v>11</v>
      </c>
      <c r="FD1136" s="265"/>
      <c r="FE1136" s="108"/>
      <c r="FF1136" s="108"/>
      <c r="FG1136" s="136" t="str">
        <f t="shared" si="591"/>
        <v>000-00-000-000-000</v>
      </c>
      <c r="FH1136" s="108">
        <f>COUNTIF(FG1126:FG1140, "&gt;=" &amp; FG1136)</f>
        <v>15</v>
      </c>
      <c r="FI1136" s="265">
        <f>RANK(FH1136,FH1126:FH1140,1)+COUNTIF(FG1126:FG1136,FG1136)-1</f>
        <v>11</v>
      </c>
    </row>
    <row r="1137" spans="1:165" ht="15" thickBot="1" x14ac:dyDescent="0.25">
      <c r="A1137" s="253" t="s">
        <v>416</v>
      </c>
      <c r="B1137" s="156"/>
      <c r="C1137" s="157"/>
      <c r="D1137" s="158"/>
      <c r="E1137" s="127" t="str">
        <f>IF(SUM(B1137:D1137)&gt;0,SUM(B1137:D1137),"")</f>
        <v/>
      </c>
      <c r="F1137" s="128"/>
      <c r="G1137" s="124"/>
      <c r="H1137" s="125"/>
      <c r="I1137" s="126"/>
      <c r="J1137" s="127" t="str">
        <f t="shared" si="593"/>
        <v/>
      </c>
      <c r="K1137" s="128"/>
      <c r="L1137" s="156"/>
      <c r="M1137" s="157"/>
      <c r="N1137" s="157"/>
      <c r="O1137" s="127" t="str">
        <f t="shared" si="594"/>
        <v/>
      </c>
      <c r="P1137" s="128"/>
      <c r="Q1137" s="156"/>
      <c r="R1137" s="157"/>
      <c r="S1137" s="157"/>
      <c r="T1137" s="127" t="str">
        <f t="shared" si="595"/>
        <v/>
      </c>
      <c r="U1137" s="128"/>
      <c r="V1137" s="156"/>
      <c r="W1137" s="157"/>
      <c r="X1137" s="157"/>
      <c r="Y1137" s="127" t="str">
        <f t="shared" si="596"/>
        <v/>
      </c>
      <c r="Z1137" s="128"/>
      <c r="AA1137" s="146"/>
      <c r="AB1137" s="140"/>
      <c r="AC1137" s="147">
        <f>IF(SUM(E1136:E1157)&gt;0,LARGE(E1136:E1157,1),0)</f>
        <v>251</v>
      </c>
      <c r="AD1137" s="91">
        <f>IF(SUM(J1136:J1157)&gt;0,LARGE(J1136:J1157,1),0)</f>
        <v>257</v>
      </c>
      <c r="AE1137" s="91">
        <f>IF(SUM(O1136:O1157)&gt;0,LARGE(O1136:O1157,1),0)</f>
        <v>0</v>
      </c>
      <c r="AF1137" s="91">
        <f>IF(SUM(T1136:T1157)&gt;0,LARGE(T1136:T1157,1),0)</f>
        <v>0</v>
      </c>
      <c r="AG1137" s="121">
        <f>IF(SUM(Y1136:Y1157)&gt;0,LARGE(Y1136:Y1157,1),0)</f>
        <v>0</v>
      </c>
      <c r="AH1137" s="265"/>
      <c r="AI1137" s="265"/>
      <c r="AK1137" s="136" t="str">
        <f t="shared" si="570"/>
        <v>000-00-000-000-000</v>
      </c>
      <c r="AL1137" s="108">
        <f>COUNTIF(AK1126:AK1140, "&gt;=" &amp; AK1137)</f>
        <v>15</v>
      </c>
      <c r="AM1137" s="265">
        <f>RANK(AL1137,AL1126:AL1140,1)+COUNTIF(AK1126:AK1137,AK1137)-1</f>
        <v>12</v>
      </c>
      <c r="AN1137" s="265"/>
      <c r="AQ1137" s="136" t="str">
        <f t="shared" si="571"/>
        <v>000-00-000-000-000</v>
      </c>
      <c r="AR1137" s="108">
        <f>COUNTIF(AQ1126:AQ1140, "&gt;=" &amp; AQ1137)</f>
        <v>15</v>
      </c>
      <c r="AS1137" s="265">
        <f>RANK(AR1137,AR1126:AR1140,1)+COUNTIF(AQ1126:AQ1137,AQ1137)-1</f>
        <v>12</v>
      </c>
      <c r="AT1137" s="265"/>
      <c r="AU1137" s="265"/>
      <c r="AW1137" s="136" t="str">
        <f t="shared" si="572"/>
        <v>000-00-000-000-000</v>
      </c>
      <c r="AX1137" s="108">
        <f>COUNTIF(AW1126:AW1140, "&gt;=" &amp; AW1137)</f>
        <v>15</v>
      </c>
      <c r="AY1137" s="265">
        <f>RANK(AX1137,AX1126:AX1140,1)+COUNTIF(AW1126:AW1137,AW1137)-1</f>
        <v>12</v>
      </c>
      <c r="AZ1137" s="265"/>
      <c r="BA1137" s="265"/>
      <c r="BC1137" s="136" t="str">
        <f t="shared" si="573"/>
        <v>000-00-000-000-000</v>
      </c>
      <c r="BD1137" s="108">
        <f>COUNTIF(BC1126:BC1140, "&gt;=" &amp; BC1137)</f>
        <v>15</v>
      </c>
      <c r="BE1137" s="265">
        <f>RANK(BD1137,BD1126:BD1140,1)+COUNTIF(BC1126:BC1137,BC1137)-1</f>
        <v>12</v>
      </c>
      <c r="BF1137" s="265"/>
      <c r="BG1137" s="265"/>
      <c r="BI1137" s="136" t="str">
        <f t="shared" si="574"/>
        <v>000-00-000-000-000</v>
      </c>
      <c r="BJ1137" s="108">
        <f>COUNTIF(BI1126:BI1140, "&gt;=" &amp; BI1137)</f>
        <v>15</v>
      </c>
      <c r="BK1137" s="265">
        <f>RANK(BJ1137,BJ1126:BJ1140,1)+COUNTIF(BI1126:BI1137,BI1137)-1</f>
        <v>12</v>
      </c>
      <c r="BL1137" s="265"/>
      <c r="BM1137" s="265"/>
      <c r="BO1137" s="136" t="str">
        <f t="shared" si="575"/>
        <v>000-00-000-000-000</v>
      </c>
      <c r="BP1137" s="108">
        <f>COUNTIF(BO1126:BO1140, "&gt;=" &amp; BO1137)</f>
        <v>15</v>
      </c>
      <c r="BQ1137" s="265">
        <f>RANK(BP1137,BP1126:BP1140,1)+COUNTIF(BO1126:BO1137,BO1137)-1</f>
        <v>12</v>
      </c>
      <c r="BR1137" s="265"/>
      <c r="BS1137" s="265"/>
      <c r="BU1137" s="136" t="str">
        <f t="shared" si="576"/>
        <v>000-00-000-000-000</v>
      </c>
      <c r="BV1137" s="108">
        <f>COUNTIF(BU1126:BU1140, "&gt;=" &amp; BU1137)</f>
        <v>15</v>
      </c>
      <c r="BW1137" s="265">
        <f>RANK(BV1137,BV1126:BV1140,1)+COUNTIF(BU1126:BU1137,BU1137)-1</f>
        <v>12</v>
      </c>
      <c r="BX1137" s="265"/>
      <c r="BY1137" s="265"/>
      <c r="CA1137" s="136" t="str">
        <f t="shared" si="577"/>
        <v>000-00-000-000-000</v>
      </c>
      <c r="CB1137" s="108">
        <f>COUNTIF(CA1126:CA1140, "&gt;=" &amp; CA1137)</f>
        <v>15</v>
      </c>
      <c r="CC1137" s="265">
        <f>RANK(CB1137,CB1126:CB1140,1)+COUNTIF(CA1126:CA1137,CA1137)-1</f>
        <v>12</v>
      </c>
      <c r="CD1137" s="265"/>
      <c r="CE1137" s="265"/>
      <c r="CG1137" s="136" t="str">
        <f t="shared" si="578"/>
        <v>000-00-000-000-000</v>
      </c>
      <c r="CH1137" s="108">
        <f>COUNTIF(CG1126:CG1140, "&gt;=" &amp; CG1137)</f>
        <v>15</v>
      </c>
      <c r="CI1137" s="265">
        <f>RANK(CH1137,CH1126:CH1140,1)+COUNTIF(CG1126:CG1137,CG1137)-1</f>
        <v>12</v>
      </c>
      <c r="CJ1137" s="265"/>
      <c r="CK1137" s="265"/>
      <c r="CM1137" s="136" t="str">
        <f t="shared" si="579"/>
        <v>000-00-000-000-000</v>
      </c>
      <c r="CN1137" s="108">
        <f>COUNTIF(CM1126:CM1140, "&gt;=" &amp; CM1137)</f>
        <v>15</v>
      </c>
      <c r="CO1137" s="265">
        <f>RANK(CN1137,CN1126:CN1140,1)+COUNTIF(CM1126:CM1137,CM1137)-1</f>
        <v>12</v>
      </c>
      <c r="CP1137" s="265"/>
      <c r="CQ1137" s="265"/>
      <c r="CS1137" s="136" t="str">
        <f t="shared" si="580"/>
        <v>000-00-000-000-000</v>
      </c>
      <c r="CT1137" s="108">
        <f>COUNTIF(CS1126:CS1140, "&gt;=" &amp; CS1137)</f>
        <v>15</v>
      </c>
      <c r="CU1137" s="265">
        <f>RANK(CT1137,CT1126:CT1140,1)+COUNTIF(CS1126:CS1137,CS1137)-1</f>
        <v>12</v>
      </c>
      <c r="CV1137" s="265"/>
      <c r="CW1137" s="265"/>
      <c r="CY1137" s="136" t="str">
        <f t="shared" si="581"/>
        <v>000-00-000-000-000</v>
      </c>
      <c r="CZ1137" s="108">
        <f>COUNTIF(CY1126:CY1140, "&gt;=" &amp; CY1137)</f>
        <v>15</v>
      </c>
      <c r="DA1137" s="265">
        <f>RANK(CZ1137,CZ1126:CZ1140,1)+COUNTIF(CY1126:CY1137,CY1137)-1</f>
        <v>12</v>
      </c>
      <c r="DB1137" s="265"/>
      <c r="DC1137" s="265"/>
      <c r="DE1137" s="136" t="str">
        <f t="shared" si="582"/>
        <v>000-00-000-000-000</v>
      </c>
      <c r="DF1137" s="108">
        <f>COUNTIF(DE1126:DE1140, "&gt;=" &amp; DE1137)</f>
        <v>15</v>
      </c>
      <c r="DG1137" s="265">
        <f>RANK(DF1137,DF1126:DF1140,1)+COUNTIF(DE1126:DE1137,DE1137)-1</f>
        <v>12</v>
      </c>
      <c r="DH1137" s="265"/>
      <c r="DI1137" s="265"/>
      <c r="DK1137" s="136" t="str">
        <f t="shared" si="583"/>
        <v>000-00-000-000-000</v>
      </c>
      <c r="DL1137" s="108">
        <f>COUNTIF(DK1126:DK1140, "&gt;=" &amp; DK1137)</f>
        <v>15</v>
      </c>
      <c r="DM1137" s="265">
        <f>RANK(DL1137,DL1126:DL1140,1)+COUNTIF(DK1126:DK1137,DK1137)-1</f>
        <v>12</v>
      </c>
      <c r="DN1137" s="265"/>
      <c r="DO1137" s="265"/>
      <c r="DQ1137" s="136" t="str">
        <f t="shared" si="584"/>
        <v>000-00-000-000-000</v>
      </c>
      <c r="DR1137" s="108">
        <f>COUNTIF(DQ1126:DQ1140, "&gt;=" &amp; DQ1137)</f>
        <v>15</v>
      </c>
      <c r="DS1137" s="265">
        <f>RANK(DR1137,DR1126:DR1140,1)+COUNTIF(DQ1126:DQ1137,DQ1137)-1</f>
        <v>12</v>
      </c>
      <c r="DT1137" s="265"/>
      <c r="DU1137" s="265"/>
      <c r="DW1137" s="136" t="str">
        <f t="shared" si="585"/>
        <v>000-00-000-000-000</v>
      </c>
      <c r="DX1137" s="108">
        <f>COUNTIF(DW1126:DW1140, "&gt;=" &amp; DW1137)</f>
        <v>15</v>
      </c>
      <c r="DY1137" s="265">
        <f>RANK(DX1137,DX1126:DX1140,1)+COUNTIF(DW1126:DW1137,DW1137)-1</f>
        <v>12</v>
      </c>
      <c r="DZ1137" s="265"/>
      <c r="EA1137" s="265"/>
      <c r="EC1137" s="136" t="str">
        <f t="shared" si="586"/>
        <v>000-00-000-000-000</v>
      </c>
      <c r="ED1137" s="108">
        <f>COUNTIF(EC1126:EC1140, "&gt;=" &amp; EC1137)</f>
        <v>15</v>
      </c>
      <c r="EE1137" s="265">
        <f>RANK(ED1137,ED1126:ED1140,1)+COUNTIF(EC1126:EC1137,EC1137)-1</f>
        <v>12</v>
      </c>
      <c r="EF1137" s="265"/>
      <c r="EG1137" s="265"/>
      <c r="EI1137" s="136" t="str">
        <f t="shared" si="587"/>
        <v>000-00-000-000-000</v>
      </c>
      <c r="EJ1137" s="108">
        <f>COUNTIF(EI1126:EI1140, "&gt;=" &amp; EI1137)</f>
        <v>15</v>
      </c>
      <c r="EK1137" s="265">
        <f>RANK(EJ1137,EJ1126:EJ1140,1)+COUNTIF(EI1126:EI1137,EI1137)-1</f>
        <v>12</v>
      </c>
      <c r="EL1137" s="265"/>
      <c r="EO1137" s="136" t="str">
        <f t="shared" si="588"/>
        <v>000-00-000-000-000</v>
      </c>
      <c r="EP1137" s="108">
        <f>COUNTIF(EO1126:EO1140, "&gt;=" &amp; EO1137)</f>
        <v>15</v>
      </c>
      <c r="EQ1137" s="265">
        <f>RANK(EP1137,EP1126:EP1140,1)+COUNTIF(EO1126:EO1137,EO1137)-1</f>
        <v>12</v>
      </c>
      <c r="ER1137" s="265"/>
      <c r="EU1137" s="136" t="str">
        <f t="shared" si="589"/>
        <v>000-00-000-000-000</v>
      </c>
      <c r="EV1137" s="108">
        <f>COUNTIF(EU1126:EU1140, "&gt;=" &amp; EU1137)</f>
        <v>15</v>
      </c>
      <c r="EW1137" s="265">
        <f>RANK(EV1137,EV1126:EV1140,1)+COUNTIF(EU1126:EU1137,EU1137)-1</f>
        <v>12</v>
      </c>
      <c r="EX1137" s="265"/>
      <c r="EY1137" s="108"/>
      <c r="EZ1137" s="108"/>
      <c r="FA1137" s="136" t="str">
        <f t="shared" si="590"/>
        <v>000-00-000-000-000</v>
      </c>
      <c r="FB1137" s="108">
        <f>COUNTIF(FA1126:FA1140, "&gt;=" &amp; FA1137)</f>
        <v>15</v>
      </c>
      <c r="FC1137" s="265">
        <f>RANK(FB1137,FB1126:FB1140,1)+COUNTIF(FA1126:FA1137,FA1137)-1</f>
        <v>12</v>
      </c>
      <c r="FD1137" s="265"/>
      <c r="FE1137" s="108"/>
      <c r="FF1137" s="108"/>
      <c r="FG1137" s="136" t="str">
        <f t="shared" si="591"/>
        <v>000-00-000-000-000</v>
      </c>
      <c r="FH1137" s="108">
        <f>COUNTIF(FG1126:FG1140, "&gt;=" &amp; FG1137)</f>
        <v>15</v>
      </c>
      <c r="FI1137" s="265">
        <f>RANK(FH1137,FH1126:FH1140,1)+COUNTIF(FG1126:FG1137,FG1137)-1</f>
        <v>12</v>
      </c>
    </row>
    <row r="1138" spans="1:165" x14ac:dyDescent="0.2">
      <c r="A1138" s="253" t="s">
        <v>132</v>
      </c>
      <c r="B1138" s="156">
        <v>75</v>
      </c>
      <c r="C1138" s="157">
        <v>67</v>
      </c>
      <c r="D1138" s="158">
        <v>28</v>
      </c>
      <c r="E1138" s="127">
        <f t="shared" si="592"/>
        <v>170</v>
      </c>
      <c r="F1138" s="128">
        <v>0</v>
      </c>
      <c r="G1138" s="124"/>
      <c r="H1138" s="125"/>
      <c r="I1138" s="126"/>
      <c r="J1138" s="127" t="str">
        <f t="shared" si="593"/>
        <v/>
      </c>
      <c r="K1138" s="128"/>
      <c r="L1138" s="156"/>
      <c r="M1138" s="157"/>
      <c r="N1138" s="159"/>
      <c r="O1138" s="127" t="str">
        <f t="shared" si="594"/>
        <v/>
      </c>
      <c r="P1138" s="128"/>
      <c r="Q1138" s="156"/>
      <c r="R1138" s="157"/>
      <c r="S1138" s="159"/>
      <c r="T1138" s="127" t="str">
        <f t="shared" si="595"/>
        <v/>
      </c>
      <c r="U1138" s="128"/>
      <c r="V1138" s="156"/>
      <c r="W1138" s="157"/>
      <c r="X1138" s="159"/>
      <c r="Y1138" s="127" t="str">
        <f t="shared" si="596"/>
        <v/>
      </c>
      <c r="Z1138" s="128"/>
      <c r="AA1138" s="148" t="s">
        <v>11</v>
      </c>
      <c r="AB1138" s="266"/>
      <c r="AG1138" s="110"/>
      <c r="AH1138" s="265"/>
      <c r="AI1138" s="265"/>
      <c r="AK1138" s="136" t="str">
        <f t="shared" si="570"/>
        <v>000-00-000-000-000</v>
      </c>
      <c r="AL1138" s="108">
        <f>COUNTIF(AK1126:AK1140, "&gt;=" &amp; AK1138)</f>
        <v>15</v>
      </c>
      <c r="AM1138" s="265">
        <f>RANK(AL1138,AL1126:AL1140,1)+COUNTIF(AK1126:AK1138,AK1138)-1</f>
        <v>13</v>
      </c>
      <c r="AN1138" s="265"/>
      <c r="AQ1138" s="136" t="str">
        <f t="shared" si="571"/>
        <v>000-00-000-000-000</v>
      </c>
      <c r="AR1138" s="108">
        <f>COUNTIF(AQ1126:AQ1140, "&gt;=" &amp; AQ1138)</f>
        <v>15</v>
      </c>
      <c r="AS1138" s="265">
        <f>RANK(AR1138,AR1126:AR1140,1)+COUNTIF(AQ1126:AQ1138,AQ1138)-1</f>
        <v>13</v>
      </c>
      <c r="AT1138" s="265"/>
      <c r="AU1138" s="265"/>
      <c r="AW1138" s="136" t="str">
        <f t="shared" si="572"/>
        <v>000-00-000-000-000</v>
      </c>
      <c r="AX1138" s="108">
        <f>COUNTIF(AW1126:AW1140, "&gt;=" &amp; AW1138)</f>
        <v>15</v>
      </c>
      <c r="AY1138" s="265">
        <f>RANK(AX1138,AX1126:AX1140,1)+COUNTIF(AW1126:AW1138,AW1138)-1</f>
        <v>13</v>
      </c>
      <c r="AZ1138" s="265"/>
      <c r="BA1138" s="265"/>
      <c r="BC1138" s="136" t="str">
        <f t="shared" si="573"/>
        <v>000-00-000-000-000</v>
      </c>
      <c r="BD1138" s="108">
        <f>COUNTIF(BC1126:BC1140, "&gt;=" &amp; BC1138)</f>
        <v>15</v>
      </c>
      <c r="BE1138" s="265">
        <f>RANK(BD1138,BD1126:BD1140,1)+COUNTIF(BC1126:BC1138,BC1138)-1</f>
        <v>13</v>
      </c>
      <c r="BF1138" s="265"/>
      <c r="BG1138" s="265"/>
      <c r="BI1138" s="136" t="str">
        <f t="shared" si="574"/>
        <v>000-00-000-000-000</v>
      </c>
      <c r="BJ1138" s="108">
        <f>COUNTIF(BI1126:BI1140, "&gt;=" &amp; BI1138)</f>
        <v>15</v>
      </c>
      <c r="BK1138" s="265">
        <f>RANK(BJ1138,BJ1126:BJ1140,1)+COUNTIF(BI1126:BI1138,BI1138)-1</f>
        <v>13</v>
      </c>
      <c r="BL1138" s="265"/>
      <c r="BM1138" s="265"/>
      <c r="BO1138" s="136" t="str">
        <f t="shared" si="575"/>
        <v>000-00-000-000-000</v>
      </c>
      <c r="BP1138" s="108">
        <f>COUNTIF(BO1126:BO1140, "&gt;=" &amp; BO1138)</f>
        <v>15</v>
      </c>
      <c r="BQ1138" s="265">
        <f>RANK(BP1138,BP1126:BP1140,1)+COUNTIF(BO1126:BO1138,BO1138)-1</f>
        <v>13</v>
      </c>
      <c r="BR1138" s="265"/>
      <c r="BS1138" s="265"/>
      <c r="BU1138" s="136" t="str">
        <f t="shared" si="576"/>
        <v>000-00-000-000-000</v>
      </c>
      <c r="BV1138" s="108">
        <f>COUNTIF(BU1126:BU1140, "&gt;=" &amp; BU1138)</f>
        <v>15</v>
      </c>
      <c r="BW1138" s="265">
        <f>RANK(BV1138,BV1126:BV1140,1)+COUNTIF(BU1126:BU1138,BU1138)-1</f>
        <v>13</v>
      </c>
      <c r="BX1138" s="265"/>
      <c r="BY1138" s="265"/>
      <c r="CA1138" s="136" t="str">
        <f t="shared" si="577"/>
        <v>000-00-000-000-000</v>
      </c>
      <c r="CB1138" s="108">
        <f>COUNTIF(CA1126:CA1140, "&gt;=" &amp; CA1138)</f>
        <v>15</v>
      </c>
      <c r="CC1138" s="265">
        <f>RANK(CB1138,CB1126:CB1140,1)+COUNTIF(CA1126:CA1138,CA1138)-1</f>
        <v>13</v>
      </c>
      <c r="CD1138" s="265"/>
      <c r="CE1138" s="265"/>
      <c r="CG1138" s="136" t="str">
        <f t="shared" si="578"/>
        <v>000-00-000-000-000</v>
      </c>
      <c r="CH1138" s="108">
        <f>COUNTIF(CG1126:CG1140, "&gt;=" &amp; CG1138)</f>
        <v>15</v>
      </c>
      <c r="CI1138" s="265">
        <f>RANK(CH1138,CH1126:CH1140,1)+COUNTIF(CG1126:CG1138,CG1138)-1</f>
        <v>13</v>
      </c>
      <c r="CJ1138" s="265"/>
      <c r="CK1138" s="265"/>
      <c r="CM1138" s="136" t="str">
        <f t="shared" si="579"/>
        <v>000-00-000-000-000</v>
      </c>
      <c r="CN1138" s="108">
        <f>COUNTIF(CM1126:CM1140, "&gt;=" &amp; CM1138)</f>
        <v>15</v>
      </c>
      <c r="CO1138" s="265">
        <f>RANK(CN1138,CN1126:CN1140,1)+COUNTIF(CM1126:CM1138,CM1138)-1</f>
        <v>13</v>
      </c>
      <c r="CP1138" s="265"/>
      <c r="CQ1138" s="265"/>
      <c r="CS1138" s="136" t="str">
        <f t="shared" si="580"/>
        <v>000-00-000-000-000</v>
      </c>
      <c r="CT1138" s="108">
        <f>COUNTIF(CS1126:CS1140, "&gt;=" &amp; CS1138)</f>
        <v>15</v>
      </c>
      <c r="CU1138" s="265">
        <f>RANK(CT1138,CT1126:CT1140,1)+COUNTIF(CS1126:CS1138,CS1138)-1</f>
        <v>13</v>
      </c>
      <c r="CV1138" s="265"/>
      <c r="CW1138" s="265"/>
      <c r="CY1138" s="136" t="str">
        <f t="shared" si="581"/>
        <v>000-00-000-000-000</v>
      </c>
      <c r="CZ1138" s="108">
        <f>COUNTIF(CY1126:CY1140, "&gt;=" &amp; CY1138)</f>
        <v>15</v>
      </c>
      <c r="DA1138" s="265">
        <f>RANK(CZ1138,CZ1126:CZ1140,1)+COUNTIF(CY1126:CY1138,CY1138)-1</f>
        <v>13</v>
      </c>
      <c r="DB1138" s="265"/>
      <c r="DC1138" s="265"/>
      <c r="DE1138" s="136" t="str">
        <f t="shared" si="582"/>
        <v>000-00-000-000-000</v>
      </c>
      <c r="DF1138" s="108">
        <f>COUNTIF(DE1126:DE1140, "&gt;=" &amp; DE1138)</f>
        <v>15</v>
      </c>
      <c r="DG1138" s="265">
        <f>RANK(DF1138,DF1126:DF1140,1)+COUNTIF(DE1126:DE1138,DE1138)-1</f>
        <v>13</v>
      </c>
      <c r="DH1138" s="265"/>
      <c r="DI1138" s="265"/>
      <c r="DK1138" s="136" t="str">
        <f t="shared" si="583"/>
        <v>000-00-000-000-000</v>
      </c>
      <c r="DL1138" s="108">
        <f>COUNTIF(DK1126:DK1140, "&gt;=" &amp; DK1138)</f>
        <v>15</v>
      </c>
      <c r="DM1138" s="265">
        <f>RANK(DL1138,DL1126:DL1140,1)+COUNTIF(DK1126:DK1138,DK1138)-1</f>
        <v>13</v>
      </c>
      <c r="DN1138" s="265"/>
      <c r="DO1138" s="265"/>
      <c r="DQ1138" s="136" t="str">
        <f t="shared" si="584"/>
        <v>000-00-000-000-000</v>
      </c>
      <c r="DR1138" s="108">
        <f>COUNTIF(DQ1126:DQ1140, "&gt;=" &amp; DQ1138)</f>
        <v>15</v>
      </c>
      <c r="DS1138" s="265">
        <f>RANK(DR1138,DR1126:DR1140,1)+COUNTIF(DQ1126:DQ1138,DQ1138)-1</f>
        <v>13</v>
      </c>
      <c r="DT1138" s="265"/>
      <c r="DU1138" s="265"/>
      <c r="DW1138" s="136" t="str">
        <f t="shared" si="585"/>
        <v>000-00-000-000-000</v>
      </c>
      <c r="DX1138" s="108">
        <f>COUNTIF(DW1126:DW1140, "&gt;=" &amp; DW1138)</f>
        <v>15</v>
      </c>
      <c r="DY1138" s="265">
        <f>RANK(DX1138,DX1126:DX1140,1)+COUNTIF(DW1126:DW1138,DW1138)-1</f>
        <v>13</v>
      </c>
      <c r="DZ1138" s="265"/>
      <c r="EA1138" s="265"/>
      <c r="EC1138" s="136" t="str">
        <f t="shared" si="586"/>
        <v>000-00-000-000-000</v>
      </c>
      <c r="ED1138" s="108">
        <f>COUNTIF(EC1126:EC1140, "&gt;=" &amp; EC1138)</f>
        <v>15</v>
      </c>
      <c r="EE1138" s="265">
        <f>RANK(ED1138,ED1126:ED1140,1)+COUNTIF(EC1126:EC1138,EC1138)-1</f>
        <v>13</v>
      </c>
      <c r="EF1138" s="265"/>
      <c r="EG1138" s="265"/>
      <c r="EI1138" s="136" t="str">
        <f t="shared" si="587"/>
        <v>000-00-000-000-000</v>
      </c>
      <c r="EJ1138" s="108">
        <f>COUNTIF(EI1126:EI1140, "&gt;=" &amp; EI1138)</f>
        <v>15</v>
      </c>
      <c r="EK1138" s="265">
        <f>RANK(EJ1138,EJ1126:EJ1140,1)+COUNTIF(EI1126:EI1138,EI1138)-1</f>
        <v>13</v>
      </c>
      <c r="EL1138" s="265"/>
      <c r="EO1138" s="136" t="str">
        <f t="shared" si="588"/>
        <v>000-00-000-000-000</v>
      </c>
      <c r="EP1138" s="108">
        <f>COUNTIF(EO1126:EO1140, "&gt;=" &amp; EO1138)</f>
        <v>15</v>
      </c>
      <c r="EQ1138" s="265">
        <f>RANK(EP1138,EP1126:EP1140,1)+COUNTIF(EO1126:EO1138,EO1138)-1</f>
        <v>13</v>
      </c>
      <c r="ER1138" s="265"/>
      <c r="EU1138" s="136" t="str">
        <f t="shared" si="589"/>
        <v>000-00-000-000-000</v>
      </c>
      <c r="EV1138" s="108">
        <f>COUNTIF(EU1126:EU1140, "&gt;=" &amp; EU1138)</f>
        <v>15</v>
      </c>
      <c r="EW1138" s="265">
        <f>RANK(EV1138,EV1126:EV1140,1)+COUNTIF(EU1126:EU1138,EU1138)-1</f>
        <v>13</v>
      </c>
      <c r="EX1138" s="265"/>
      <c r="EY1138" s="108"/>
      <c r="EZ1138" s="108"/>
      <c r="FA1138" s="136" t="str">
        <f t="shared" si="590"/>
        <v>000-00-000-000-000</v>
      </c>
      <c r="FB1138" s="108">
        <f>COUNTIF(FA1126:FA1140, "&gt;=" &amp; FA1138)</f>
        <v>15</v>
      </c>
      <c r="FC1138" s="265">
        <f>RANK(FB1138,FB1126:FB1140,1)+COUNTIF(FA1126:FA1138,FA1138)-1</f>
        <v>13</v>
      </c>
      <c r="FD1138" s="265"/>
      <c r="FE1138" s="108"/>
      <c r="FF1138" s="108"/>
      <c r="FG1138" s="136" t="str">
        <f t="shared" si="591"/>
        <v>000-00-000-000-000</v>
      </c>
      <c r="FH1138" s="108">
        <f>COUNTIF(FG1126:FG1140, "&gt;=" &amp; FG1138)</f>
        <v>15</v>
      </c>
      <c r="FI1138" s="265">
        <f>RANK(FH1138,FH1126:FH1140,1)+COUNTIF(FG1126:FG1138,FG1138)-1</f>
        <v>13</v>
      </c>
    </row>
    <row r="1139" spans="1:165" x14ac:dyDescent="0.2">
      <c r="A1139" s="253" t="s">
        <v>413</v>
      </c>
      <c r="B1139" s="156"/>
      <c r="C1139" s="157"/>
      <c r="D1139" s="158"/>
      <c r="E1139" s="127" t="str">
        <f t="shared" si="592"/>
        <v/>
      </c>
      <c r="F1139" s="128"/>
      <c r="G1139" s="124"/>
      <c r="H1139" s="125"/>
      <c r="I1139" s="126"/>
      <c r="J1139" s="127" t="str">
        <f t="shared" si="593"/>
        <v/>
      </c>
      <c r="K1139" s="128"/>
      <c r="L1139" s="156"/>
      <c r="M1139" s="157"/>
      <c r="N1139" s="157"/>
      <c r="O1139" s="127" t="str">
        <f t="shared" si="594"/>
        <v/>
      </c>
      <c r="P1139" s="128"/>
      <c r="Q1139" s="156"/>
      <c r="R1139" s="157"/>
      <c r="S1139" s="157"/>
      <c r="T1139" s="127" t="str">
        <f t="shared" si="595"/>
        <v/>
      </c>
      <c r="U1139" s="128"/>
      <c r="V1139" s="156"/>
      <c r="W1139" s="157"/>
      <c r="X1139" s="157"/>
      <c r="Y1139" s="127" t="str">
        <f t="shared" si="596"/>
        <v/>
      </c>
      <c r="Z1139" s="128"/>
      <c r="AA1139" s="148" t="s">
        <v>12</v>
      </c>
      <c r="AB1139" s="266"/>
      <c r="AG1139" s="110"/>
      <c r="AH1139" s="265"/>
      <c r="AI1139" s="265"/>
      <c r="AK1139" s="136" t="str">
        <f t="shared" si="570"/>
        <v>000-00-000-000-000</v>
      </c>
      <c r="AL1139" s="108">
        <f>COUNTIF(AK1126:AK1140, "&gt;=" &amp; AK1139)</f>
        <v>15</v>
      </c>
      <c r="AM1139" s="265">
        <f>RANK(AL1139,AL1126:AL1140,1)+COUNTIF(AK1126:AK1139,AK1139)-1</f>
        <v>14</v>
      </c>
      <c r="AN1139" s="265"/>
      <c r="AQ1139" s="136" t="str">
        <f t="shared" si="571"/>
        <v>000-00-000-000-000</v>
      </c>
      <c r="AR1139" s="108">
        <f>COUNTIF(AQ1126:AQ1140, "&gt;=" &amp; AQ1139)</f>
        <v>15</v>
      </c>
      <c r="AS1139" s="265">
        <f>RANK(AR1139,AR1126:AR1140,1)+COUNTIF(AQ1126:AQ1139,AQ1139)-1</f>
        <v>14</v>
      </c>
      <c r="AT1139" s="265"/>
      <c r="AU1139" s="265"/>
      <c r="AW1139" s="136" t="str">
        <f t="shared" si="572"/>
        <v>000-00-000-000-000</v>
      </c>
      <c r="AX1139" s="108">
        <f>COUNTIF(AW1126:AW1140, "&gt;=" &amp; AW1139)</f>
        <v>15</v>
      </c>
      <c r="AY1139" s="265">
        <f>RANK(AX1139,AX1126:AX1140,1)+COUNTIF(AW1126:AW1139,AW1139)-1</f>
        <v>14</v>
      </c>
      <c r="AZ1139" s="265"/>
      <c r="BA1139" s="265"/>
      <c r="BC1139" s="136" t="str">
        <f t="shared" si="573"/>
        <v>000-00-000-000-000</v>
      </c>
      <c r="BD1139" s="108">
        <f>COUNTIF(BC1126:BC1140, "&gt;=" &amp; BC1139)</f>
        <v>15</v>
      </c>
      <c r="BE1139" s="265">
        <f>RANK(BD1139,BD1126:BD1140,1)+COUNTIF(BC1126:BC1139,BC1139)-1</f>
        <v>14</v>
      </c>
      <c r="BF1139" s="265"/>
      <c r="BG1139" s="265"/>
      <c r="BI1139" s="136" t="str">
        <f t="shared" si="574"/>
        <v>000-00-000-000-000</v>
      </c>
      <c r="BJ1139" s="108">
        <f>COUNTIF(BI1126:BI1140, "&gt;=" &amp; BI1139)</f>
        <v>15</v>
      </c>
      <c r="BK1139" s="265">
        <f>RANK(BJ1139,BJ1126:BJ1140,1)+COUNTIF(BI1126:BI1139,BI1139)-1</f>
        <v>14</v>
      </c>
      <c r="BL1139" s="265"/>
      <c r="BM1139" s="265"/>
      <c r="BO1139" s="136" t="str">
        <f t="shared" si="575"/>
        <v>000-00-000-000-000</v>
      </c>
      <c r="BP1139" s="108">
        <f>COUNTIF(BO1126:BO1140, "&gt;=" &amp; BO1139)</f>
        <v>15</v>
      </c>
      <c r="BQ1139" s="265">
        <f>RANK(BP1139,BP1126:BP1140,1)+COUNTIF(BO1126:BO1139,BO1139)-1</f>
        <v>14</v>
      </c>
      <c r="BR1139" s="265"/>
      <c r="BS1139" s="265"/>
      <c r="BU1139" s="136" t="str">
        <f t="shared" si="576"/>
        <v>000-00-000-000-000</v>
      </c>
      <c r="BV1139" s="108">
        <f>COUNTIF(BU1126:BU1140, "&gt;=" &amp; BU1139)</f>
        <v>15</v>
      </c>
      <c r="BW1139" s="265">
        <f>RANK(BV1139,BV1126:BV1140,1)+COUNTIF(BU1126:BU1139,BU1139)-1</f>
        <v>14</v>
      </c>
      <c r="BX1139" s="265"/>
      <c r="BY1139" s="265"/>
      <c r="CA1139" s="136" t="str">
        <f t="shared" si="577"/>
        <v>000-00-000-000-000</v>
      </c>
      <c r="CB1139" s="108">
        <f>COUNTIF(CA1126:CA1140, "&gt;=" &amp; CA1139)</f>
        <v>15</v>
      </c>
      <c r="CC1139" s="265">
        <f>RANK(CB1139,CB1126:CB1140,1)+COUNTIF(CA1126:CA1139,CA1139)-1</f>
        <v>14</v>
      </c>
      <c r="CD1139" s="265"/>
      <c r="CE1139" s="265"/>
      <c r="CG1139" s="136" t="str">
        <f t="shared" si="578"/>
        <v>000-00-000-000-000</v>
      </c>
      <c r="CH1139" s="108">
        <f>COUNTIF(CG1126:CG1140, "&gt;=" &amp; CG1139)</f>
        <v>15</v>
      </c>
      <c r="CI1139" s="265">
        <f>RANK(CH1139,CH1126:CH1140,1)+COUNTIF(CG1126:CG1139,CG1139)-1</f>
        <v>14</v>
      </c>
      <c r="CJ1139" s="265"/>
      <c r="CK1139" s="265"/>
      <c r="CM1139" s="136" t="str">
        <f t="shared" si="579"/>
        <v>000-00-000-000-000</v>
      </c>
      <c r="CN1139" s="108">
        <f>COUNTIF(CM1126:CM1140, "&gt;=" &amp; CM1139)</f>
        <v>15</v>
      </c>
      <c r="CO1139" s="265">
        <f>RANK(CN1139,CN1126:CN1140,1)+COUNTIF(CM1126:CM1139,CM1139)-1</f>
        <v>14</v>
      </c>
      <c r="CP1139" s="265"/>
      <c r="CQ1139" s="265"/>
      <c r="CS1139" s="136" t="str">
        <f t="shared" si="580"/>
        <v>000-00-000-000-000</v>
      </c>
      <c r="CT1139" s="108">
        <f>COUNTIF(CS1126:CS1140, "&gt;=" &amp; CS1139)</f>
        <v>15</v>
      </c>
      <c r="CU1139" s="265">
        <f>RANK(CT1139,CT1126:CT1140,1)+COUNTIF(CS1126:CS1139,CS1139)-1</f>
        <v>14</v>
      </c>
      <c r="CV1139" s="265"/>
      <c r="CW1139" s="265"/>
      <c r="CY1139" s="136" t="str">
        <f t="shared" si="581"/>
        <v>000-00-000-000-000</v>
      </c>
      <c r="CZ1139" s="108">
        <f>COUNTIF(CY1126:CY1140, "&gt;=" &amp; CY1139)</f>
        <v>15</v>
      </c>
      <c r="DA1139" s="265">
        <f>RANK(CZ1139,CZ1126:CZ1140,1)+COUNTIF(CY1126:CY1139,CY1139)-1</f>
        <v>14</v>
      </c>
      <c r="DB1139" s="265"/>
      <c r="DC1139" s="265"/>
      <c r="DE1139" s="136" t="str">
        <f t="shared" si="582"/>
        <v>000-00-000-000-000</v>
      </c>
      <c r="DF1139" s="108">
        <f>COUNTIF(DE1126:DE1140, "&gt;=" &amp; DE1139)</f>
        <v>15</v>
      </c>
      <c r="DG1139" s="265">
        <f>RANK(DF1139,DF1126:DF1140,1)+COUNTIF(DE1126:DE1139,DE1139)-1</f>
        <v>14</v>
      </c>
      <c r="DH1139" s="265"/>
      <c r="DI1139" s="265"/>
      <c r="DK1139" s="136" t="str">
        <f t="shared" si="583"/>
        <v>000-00-000-000-000</v>
      </c>
      <c r="DL1139" s="108">
        <f>COUNTIF(DK1126:DK1140, "&gt;=" &amp; DK1139)</f>
        <v>15</v>
      </c>
      <c r="DM1139" s="265">
        <f>RANK(DL1139,DL1126:DL1140,1)+COUNTIF(DK1126:DK1139,DK1139)-1</f>
        <v>14</v>
      </c>
      <c r="DN1139" s="265"/>
      <c r="DO1139" s="265"/>
      <c r="DQ1139" s="136" t="str">
        <f t="shared" si="584"/>
        <v>000-00-000-000-000</v>
      </c>
      <c r="DR1139" s="108">
        <f>COUNTIF(DQ1126:DQ1140, "&gt;=" &amp; DQ1139)</f>
        <v>15</v>
      </c>
      <c r="DS1139" s="265">
        <f>RANK(DR1139,DR1126:DR1140,1)+COUNTIF(DQ1126:DQ1139,DQ1139)-1</f>
        <v>14</v>
      </c>
      <c r="DT1139" s="265"/>
      <c r="DU1139" s="265"/>
      <c r="DW1139" s="136" t="str">
        <f>TEXT(DT1123, "000") &amp; TEXT(DU1123, "-00") &amp; TEXT(DX1123, "-000") &amp; TEXT(DW1123, "-000") &amp; TEXT(DV1123, "-000")</f>
        <v>000-00-000-000-000</v>
      </c>
      <c r="DX1139" s="108">
        <f>COUNTIF(DW1126:DW1140, "&gt;=" &amp; DW1139)</f>
        <v>15</v>
      </c>
      <c r="DY1139" s="265">
        <f>RANK(DX1139,DX1126:DX1140,1)+COUNTIF(DW1126:DW1139,DW1139)-1</f>
        <v>14</v>
      </c>
      <c r="DZ1139" s="265"/>
      <c r="EA1139" s="265"/>
      <c r="EC1139" s="136" t="str">
        <f t="shared" si="586"/>
        <v>000-00-000-000-000</v>
      </c>
      <c r="ED1139" s="108">
        <f>COUNTIF(EC1126:EC1140, "&gt;=" &amp; EC1139)</f>
        <v>15</v>
      </c>
      <c r="EE1139" s="265">
        <f>RANK(ED1139,ED1126:ED1140,1)+COUNTIF(EC1126:EC1139,EC1139)-1</f>
        <v>14</v>
      </c>
      <c r="EF1139" s="265"/>
      <c r="EG1139" s="265"/>
      <c r="EI1139" s="136" t="str">
        <f t="shared" si="587"/>
        <v>000-00-000-000-000</v>
      </c>
      <c r="EJ1139" s="108">
        <f>COUNTIF(EI1126:EI1140, "&gt;=" &amp; EI1139)</f>
        <v>15</v>
      </c>
      <c r="EK1139" s="265">
        <f>RANK(EJ1139,EJ1126:EJ1140,1)+COUNTIF(EI1126:EI1139,EI1139)-1</f>
        <v>14</v>
      </c>
      <c r="EL1139" s="265"/>
      <c r="EO1139" s="136" t="str">
        <f t="shared" si="588"/>
        <v>000-00-000-000-000</v>
      </c>
      <c r="EP1139" s="108">
        <f>COUNTIF(EO1126:EO1140, "&gt;=" &amp; EO1139)</f>
        <v>15</v>
      </c>
      <c r="EQ1139" s="265">
        <f>RANK(EP1139,EP1126:EP1140,1)+COUNTIF(EO1126:EO1139,EO1139)-1</f>
        <v>14</v>
      </c>
      <c r="ER1139" s="265"/>
      <c r="EU1139" s="136" t="str">
        <f t="shared" si="589"/>
        <v>000-00-000-000-000</v>
      </c>
      <c r="EV1139" s="108">
        <f>COUNTIF(EU1126:EU1140, "&gt;=" &amp; EU1139)</f>
        <v>15</v>
      </c>
      <c r="EW1139" s="265">
        <f>RANK(EV1139,EV1126:EV1140,1)+COUNTIF(EU1126:EU1139,EU1139)-1</f>
        <v>14</v>
      </c>
      <c r="EX1139" s="265"/>
      <c r="EY1139" s="108"/>
      <c r="EZ1139" s="108"/>
      <c r="FA1139" s="136" t="str">
        <f t="shared" si="590"/>
        <v>000-00-000-000-000</v>
      </c>
      <c r="FB1139" s="108">
        <f>COUNTIF(FA1126:FA1140, "&gt;=" &amp; FA1139)</f>
        <v>15</v>
      </c>
      <c r="FC1139" s="265">
        <f>RANK(FB1139,FB1126:FB1140,1)+COUNTIF(FA1126:FA1139,FA1139)-1</f>
        <v>14</v>
      </c>
      <c r="FD1139" s="265"/>
      <c r="FE1139" s="108"/>
      <c r="FF1139" s="108"/>
      <c r="FG1139" s="136" t="str">
        <f t="shared" si="591"/>
        <v>000-00-000-000-000</v>
      </c>
      <c r="FH1139" s="108">
        <f>COUNTIF(FG1126:FG1140, "&gt;=" &amp; FG1139)</f>
        <v>15</v>
      </c>
      <c r="FI1139" s="265">
        <f>RANK(FH1139,FH1126:FH1140,1)+COUNTIF(FG1126:FG1139,FG1139)-1</f>
        <v>14</v>
      </c>
    </row>
    <row r="1140" spans="1:165" x14ac:dyDescent="0.2">
      <c r="A1140" s="254" t="s">
        <v>443</v>
      </c>
      <c r="B1140" s="156"/>
      <c r="C1140" s="157"/>
      <c r="D1140" s="159"/>
      <c r="E1140" s="127" t="str">
        <f t="shared" si="592"/>
        <v/>
      </c>
      <c r="F1140" s="128"/>
      <c r="G1140" s="124">
        <v>81</v>
      </c>
      <c r="H1140" s="125">
        <v>57</v>
      </c>
      <c r="I1140" s="126">
        <v>81</v>
      </c>
      <c r="J1140" s="127">
        <f t="shared" si="593"/>
        <v>219</v>
      </c>
      <c r="K1140" s="128">
        <v>1</v>
      </c>
      <c r="L1140" s="156"/>
      <c r="M1140" s="157"/>
      <c r="N1140" s="159"/>
      <c r="O1140" s="127"/>
      <c r="P1140" s="128"/>
      <c r="Q1140" s="156"/>
      <c r="R1140" s="157"/>
      <c r="S1140" s="157"/>
      <c r="T1140" s="127"/>
      <c r="U1140" s="128"/>
      <c r="V1140" s="156"/>
      <c r="W1140" s="157"/>
      <c r="X1140" s="159"/>
      <c r="Y1140" s="127" t="str">
        <f t="shared" si="596"/>
        <v/>
      </c>
      <c r="Z1140" s="128"/>
      <c r="AA1140" s="148" t="s">
        <v>12</v>
      </c>
      <c r="AB1140" s="266"/>
      <c r="AG1140" s="110"/>
      <c r="AH1140" s="265"/>
      <c r="AI1140" s="265"/>
      <c r="AK1140" s="136" t="str">
        <f t="shared" si="570"/>
        <v>000-00-000-000-000</v>
      </c>
      <c r="AL1140" s="108">
        <f>COUNTIF(AK1126:AK1140, "&gt;=" &amp; AK1140)</f>
        <v>15</v>
      </c>
      <c r="AM1140" s="265">
        <f>RANK(AL1140,AL1126:AL1140,1)+COUNTIF(AK1126:AK1140,AK1140)-1</f>
        <v>15</v>
      </c>
      <c r="AN1140" s="265"/>
      <c r="AQ1140" s="136" t="str">
        <f t="shared" si="571"/>
        <v>000-00-000-000-000</v>
      </c>
      <c r="AR1140" s="108">
        <f>COUNTIF(AQ1126:AQ1140, "&gt;=" &amp; AQ1140)</f>
        <v>15</v>
      </c>
      <c r="AS1140" s="265">
        <f>RANK(AR1140,AR1126:AR1140,1)+COUNTIF(AQ1126:AQ1140,AQ1140)-1</f>
        <v>15</v>
      </c>
      <c r="AT1140" s="265"/>
      <c r="AU1140" s="265"/>
      <c r="AW1140" s="136" t="str">
        <f t="shared" si="572"/>
        <v>000-00-000-000-000</v>
      </c>
      <c r="AX1140" s="108">
        <f>COUNTIF(AW1126:AW1140, "&gt;=" &amp; AW1140)</f>
        <v>15</v>
      </c>
      <c r="AY1140" s="265">
        <f>RANK(AX1140,AX1126:AX1140,1)+COUNTIF(AW1126:AW1140,AW1140)-1</f>
        <v>15</v>
      </c>
      <c r="AZ1140" s="265"/>
      <c r="BA1140" s="265"/>
      <c r="BC1140" s="136" t="str">
        <f t="shared" si="573"/>
        <v>000-00-000-000-000</v>
      </c>
      <c r="BD1140" s="108">
        <f>COUNTIF(BC1126:BC1140, "&gt;=" &amp; BC1140)</f>
        <v>15</v>
      </c>
      <c r="BE1140" s="265">
        <f>RANK(BD1140,BD1126:BD1140,1)+COUNTIF(BC1126:BC1140,BC1140)-1</f>
        <v>15</v>
      </c>
      <c r="BF1140" s="265"/>
      <c r="BG1140" s="265"/>
      <c r="BI1140" s="136" t="str">
        <f t="shared" si="574"/>
        <v>000-00-000-000-000</v>
      </c>
      <c r="BJ1140" s="108">
        <f>COUNTIF(BI1126:BI1140, "&gt;=" &amp; BI1140)</f>
        <v>15</v>
      </c>
      <c r="BK1140" s="265">
        <f>RANK(BJ1140,BJ1126:BJ1140,1)+COUNTIF(BI1126:BI1140,BI1140)-1</f>
        <v>15</v>
      </c>
      <c r="BL1140" s="265"/>
      <c r="BM1140" s="265"/>
      <c r="BO1140" s="136" t="str">
        <f t="shared" si="575"/>
        <v>000-00-000-000-000</v>
      </c>
      <c r="BP1140" s="108">
        <f>COUNTIF(BO1126:BO1140, "&gt;=" &amp; BO1140)</f>
        <v>15</v>
      </c>
      <c r="BQ1140" s="265">
        <f>RANK(BP1140,BP1126:BP1140,1)+COUNTIF(BO1126:BO1140,BO1140)-1</f>
        <v>15</v>
      </c>
      <c r="BR1140" s="265"/>
      <c r="BS1140" s="265"/>
      <c r="BU1140" s="136" t="str">
        <f t="shared" si="576"/>
        <v>000-00-000-000-000</v>
      </c>
      <c r="BV1140" s="108">
        <f>COUNTIF(BU1126:BU1140, "&gt;=" &amp; BU1140)</f>
        <v>15</v>
      </c>
      <c r="BW1140" s="265">
        <f>RANK(BV1140,BV1126:BV1140,1)+COUNTIF(BU1126:BU1140,BU1140)-1</f>
        <v>15</v>
      </c>
      <c r="BX1140" s="265"/>
      <c r="BY1140" s="265"/>
      <c r="CA1140" s="136" t="str">
        <f t="shared" si="577"/>
        <v>000-00-000-000-000</v>
      </c>
      <c r="CB1140" s="108">
        <f>COUNTIF(CA1126:CA1140, "&gt;=" &amp; CA1140)</f>
        <v>15</v>
      </c>
      <c r="CC1140" s="265">
        <f>RANK(CB1140,CB1126:CB1140,1)+COUNTIF(CA1126:CA1140,CA1140)-1</f>
        <v>15</v>
      </c>
      <c r="CD1140" s="265"/>
      <c r="CE1140" s="265"/>
      <c r="CG1140" s="136" t="str">
        <f t="shared" si="578"/>
        <v>000-00-000-000-000</v>
      </c>
      <c r="CH1140" s="108">
        <f>COUNTIF(CG1126:CG1140, "&gt;=" &amp; CG1140)</f>
        <v>15</v>
      </c>
      <c r="CI1140" s="265">
        <f>RANK(CH1140,CH1126:CH1140,1)+COUNTIF(CG1126:CG1140,CG1140)-1</f>
        <v>15</v>
      </c>
      <c r="CJ1140" s="265"/>
      <c r="CK1140" s="265"/>
      <c r="CM1140" s="136" t="str">
        <f t="shared" si="579"/>
        <v>000-00-000-000-000</v>
      </c>
      <c r="CN1140" s="108">
        <f>COUNTIF(CM1126:CM1140, "&gt;=" &amp; CM1140)</f>
        <v>15</v>
      </c>
      <c r="CO1140" s="265">
        <f>RANK(CN1140,CN1126:CN1140,1)+COUNTIF(CM1126:CM1140,CM1140)-1</f>
        <v>15</v>
      </c>
      <c r="CP1140" s="265"/>
      <c r="CQ1140" s="265"/>
      <c r="CS1140" s="136" t="str">
        <f t="shared" si="580"/>
        <v>000-00-000-000-000</v>
      </c>
      <c r="CT1140" s="108">
        <f>COUNTIF(CS1126:CS1140, "&gt;=" &amp; CS1140)</f>
        <v>15</v>
      </c>
      <c r="CU1140" s="265">
        <f>RANK(CT1140,CT1126:CT1140,1)+COUNTIF(CS1126:CS1140,CS1140)-1</f>
        <v>15</v>
      </c>
      <c r="CV1140" s="265"/>
      <c r="CW1140" s="265"/>
      <c r="CY1140" s="136" t="str">
        <f t="shared" si="581"/>
        <v>000-00-000-000-000</v>
      </c>
      <c r="CZ1140" s="108">
        <f>COUNTIF(CY1126:CY1140, "&gt;=" &amp; CY1140)</f>
        <v>15</v>
      </c>
      <c r="DA1140" s="265">
        <f>RANK(CZ1140,CZ1126:CZ1140,1)+COUNTIF(CY1126:CY1140,CY1140)-1</f>
        <v>15</v>
      </c>
      <c r="DB1140" s="265"/>
      <c r="DC1140" s="265"/>
      <c r="DE1140" s="136" t="str">
        <f t="shared" si="582"/>
        <v>000-00-000-000-000</v>
      </c>
      <c r="DF1140" s="108">
        <f>COUNTIF(DE1126:DE1140, "&gt;=" &amp; DE1140)</f>
        <v>15</v>
      </c>
      <c r="DG1140" s="265">
        <f>RANK(DF1140,DF1126:DF1140,1)+COUNTIF(DE1126:DE1140,DE1140)-1</f>
        <v>15</v>
      </c>
      <c r="DH1140" s="265"/>
      <c r="DI1140" s="265"/>
      <c r="DK1140" s="136" t="str">
        <f t="shared" si="583"/>
        <v>000-00-000-000-000</v>
      </c>
      <c r="DL1140" s="108">
        <f>COUNTIF(DK1126:DK1140, "&gt;=" &amp; DK1140)</f>
        <v>15</v>
      </c>
      <c r="DM1140" s="265">
        <f>RANK(DL1140,DL1126:DL1140,1)+COUNTIF(DK1126:DK1140,DK1140)-1</f>
        <v>15</v>
      </c>
      <c r="DN1140" s="265"/>
      <c r="DO1140" s="265"/>
      <c r="DQ1140" s="136" t="str">
        <f t="shared" si="584"/>
        <v>000-00-000-000-000</v>
      </c>
      <c r="DR1140" s="108">
        <f>COUNTIF(DQ1126:DQ1140, "&gt;=" &amp; DQ1140)</f>
        <v>15</v>
      </c>
      <c r="DS1140" s="265">
        <f>RANK(DR1140,DR1126:DR1140,1)+COUNTIF(DQ1126:DQ1140,DQ1140)-1</f>
        <v>15</v>
      </c>
      <c r="DT1140" s="265"/>
      <c r="DU1140" s="265"/>
      <c r="DW1140" s="136" t="str">
        <f>TEXT(DT1124, "000") &amp; TEXT(DU1124, "-00") &amp; TEXT(DX1124, "-000") &amp; TEXT(DW1124, "-000") &amp; TEXT(DV1124, "-000")</f>
        <v>000-00-000-000-000</v>
      </c>
      <c r="DX1140" s="108">
        <f>COUNTIF(DW1126:DW1140, "&gt;=" &amp; DW1140)</f>
        <v>15</v>
      </c>
      <c r="DY1140" s="265">
        <f>RANK(DX1140,DX1126:DX1140,1)+COUNTIF(DW1126:DW1140,DW1140)-1</f>
        <v>15</v>
      </c>
      <c r="DZ1140" s="265"/>
      <c r="EA1140" s="265"/>
      <c r="EC1140" s="136" t="str">
        <f t="shared" si="586"/>
        <v>000-00-000-000-000</v>
      </c>
      <c r="ED1140" s="108">
        <f>COUNTIF(EC1126:EC1140, "&gt;=" &amp; EC1140)</f>
        <v>15</v>
      </c>
      <c r="EE1140" s="265">
        <f>RANK(ED1140,ED1126:ED1140,1)+COUNTIF(EC1126:EC1140,EC1140)-1</f>
        <v>15</v>
      </c>
      <c r="EF1140" s="265"/>
      <c r="EG1140" s="265"/>
      <c r="EI1140" s="136" t="str">
        <f t="shared" si="587"/>
        <v>000-00-000-000-000</v>
      </c>
      <c r="EJ1140" s="108">
        <f>COUNTIF(EI1126:EI1140, "&gt;=" &amp; EI1140)</f>
        <v>15</v>
      </c>
      <c r="EK1140" s="265">
        <f>RANK(EJ1140,EJ1126:EJ1140,1)+COUNTIF(EI1126:EI1140,EI1140)-1</f>
        <v>15</v>
      </c>
      <c r="EL1140" s="265"/>
      <c r="EO1140" s="136" t="str">
        <f t="shared" si="588"/>
        <v>000-00-000-000-000</v>
      </c>
      <c r="EP1140" s="108">
        <f>COUNTIF(EO1126:EO1140, "&gt;=" &amp; EO1140)</f>
        <v>15</v>
      </c>
      <c r="EQ1140" s="265">
        <f>RANK(EP1140,EP1126:EP1140,1)+COUNTIF(EO1126:EO1140,EO1140)-1</f>
        <v>15</v>
      </c>
      <c r="ER1140" s="265"/>
      <c r="EU1140" s="136" t="str">
        <f t="shared" si="589"/>
        <v>000-00-000-000-000</v>
      </c>
      <c r="EV1140" s="108">
        <f>COUNTIF(EU1126:EU1140, "&gt;=" &amp; EU1140)</f>
        <v>15</v>
      </c>
      <c r="EW1140" s="265">
        <f>RANK(EV1140,EV1126:EV1140,1)+COUNTIF(EU1126:EU1140,EU1140)-1</f>
        <v>15</v>
      </c>
      <c r="EX1140" s="265"/>
      <c r="EY1140" s="108"/>
      <c r="EZ1140" s="108"/>
      <c r="FA1140" s="136" t="str">
        <f t="shared" si="590"/>
        <v>000-00-000-000-000</v>
      </c>
      <c r="FB1140" s="108">
        <f>COUNTIF(FA1126:FA1140, "&gt;=" &amp; FA1140)</f>
        <v>15</v>
      </c>
      <c r="FC1140" s="265">
        <f>RANK(FB1140,FB1126:FB1140,1)+COUNTIF(FA1126:FA1140,FA1140)-1</f>
        <v>15</v>
      </c>
      <c r="FD1140" s="265"/>
      <c r="FE1140" s="108"/>
      <c r="FF1140" s="108"/>
      <c r="FG1140" s="136" t="str">
        <f t="shared" si="591"/>
        <v>000-00-000-000-000</v>
      </c>
      <c r="FH1140" s="108">
        <f>COUNTIF(FG1126:FG1140, "&gt;=" &amp; FG1140)</f>
        <v>15</v>
      </c>
      <c r="FI1140" s="265">
        <f>RANK(FH1140,FH1126:FH1140,1)+COUNTIF(FG1126:FG1140,FG1140)-1</f>
        <v>15</v>
      </c>
    </row>
    <row r="1141" spans="1:165" x14ac:dyDescent="0.2">
      <c r="A1141" s="255" t="s">
        <v>133</v>
      </c>
      <c r="B1141" s="156"/>
      <c r="C1141" s="157"/>
      <c r="D1141" s="159"/>
      <c r="E1141" s="127" t="str">
        <f t="shared" si="592"/>
        <v/>
      </c>
      <c r="F1141" s="128"/>
      <c r="G1141" s="124"/>
      <c r="H1141" s="125"/>
      <c r="I1141" s="126"/>
      <c r="J1141" s="127" t="str">
        <f t="shared" si="593"/>
        <v/>
      </c>
      <c r="K1141" s="128"/>
      <c r="L1141" s="156"/>
      <c r="M1141" s="157"/>
      <c r="N1141" s="159"/>
      <c r="O1141" s="127" t="str">
        <f t="shared" si="594"/>
        <v/>
      </c>
      <c r="P1141" s="128"/>
      <c r="Q1141" s="156"/>
      <c r="R1141" s="157"/>
      <c r="S1141" s="157"/>
      <c r="T1141" s="127" t="str">
        <f t="shared" si="595"/>
        <v/>
      </c>
      <c r="U1141" s="128"/>
      <c r="V1141" s="156"/>
      <c r="W1141" s="157"/>
      <c r="X1141" s="159"/>
      <c r="Y1141" s="127" t="str">
        <f t="shared" si="596"/>
        <v/>
      </c>
      <c r="Z1141" s="128"/>
      <c r="AA1141" s="148"/>
      <c r="AB1141" s="266"/>
      <c r="AG1141" s="110"/>
      <c r="AH1141" s="149">
        <f>IF((OR(AA1110="Forfeit",AA1110="Win")),0,SUMIFS(AH1110:AH1124,AM1126:AM1140,"&lt;=4"))</f>
        <v>0</v>
      </c>
      <c r="AI1141" s="149">
        <f>IF((OR(AA1110="Forfeit",AA1110="Win")),0,SUMIFS(AI1110:AI1124,AM1126:AM1140,"&lt;=4"))</f>
        <v>0</v>
      </c>
      <c r="AJ1141" s="149">
        <f>IF((OR(AA1110="Forfeit",AA1110="Win")),0,SUMIFS(AJ1110:AJ1124, AM1126:AM1140, "&lt;=4"))</f>
        <v>0</v>
      </c>
      <c r="AK1141" s="149">
        <f>IF((OR(AA1110="Forfeit",AA1110="Win")),0,SUMIFS(AK1110:AK1124, AM1126:AM1140, "&lt;=4"))</f>
        <v>0</v>
      </c>
      <c r="AL1141" s="149">
        <f>IF((OR(AA1110="Forfeit",AA1110="Win")),0,SUMIFS(AL1110:AL1124, AM1126:AM1140, "&lt;=4"))</f>
        <v>0</v>
      </c>
      <c r="AM1141" s="150"/>
      <c r="AN1141" s="149">
        <f>IF((OR(AA1111="Forfeit",AA1111="Win")),0,SUMIFS(AN1110:AN1124,AS1126:AS1140,"&lt;=4"))</f>
        <v>1089</v>
      </c>
      <c r="AO1141" s="149">
        <f>IF((OR(AA1111="Forfeit",AA1111="Win")),0,SUMIFS(AO1110:AO1124,AS1126:AS1140,"&lt;=4"))</f>
        <v>29</v>
      </c>
      <c r="AP1141" s="149">
        <f>IF((OR(AA1111="Forfeit",AA1111="Win")),0,SUMIFS(AP1110:AP1124, AS1126:AS1140, "&lt;=4"))</f>
        <v>376</v>
      </c>
      <c r="AQ1141" s="149">
        <f>IF((OR(AA1111="Forfeit",AA1111="Win")),0,SUMIFS(AQ1110:AQ1124, AS1126:AS1140, "&lt;=4"))</f>
        <v>348</v>
      </c>
      <c r="AR1141" s="149">
        <f>IF((OR(AA1111="Forfeit",AA1111="Win")),0,SUMIFS(AR1110:AR1124, AS1126:AS1140, "&lt;=4"))</f>
        <v>365</v>
      </c>
      <c r="AS1141" s="150"/>
      <c r="AT1141" s="149">
        <f>IF((OR(AA1112="Forfeit",AA1112="Win")),0,SUMIFS(AT1110:AT1124,AY1126:AY1140,"&lt;=4"))</f>
        <v>1072</v>
      </c>
      <c r="AU1141" s="149">
        <f>IF((OR(AA1112="Forfeit",AA1112="Win")),0,SUMIFS(AU1110:AU1124,AY1126:AY1140,"&lt;=4"))</f>
        <v>24</v>
      </c>
      <c r="AV1141" s="149">
        <f>IF((OR(AA1112="Forfeit",AA1112="Win")),0,SUMIFS(AV1110:AV1124, AY1126:AY1140, "&lt;=4"))</f>
        <v>372</v>
      </c>
      <c r="AW1141" s="149">
        <f>IF((OR(AA1112="Forfeit",AA1112="Win")),0,SUMIFS(AW1110:AW1124, AY1126:AY1140, "&lt;=4"))</f>
        <v>344</v>
      </c>
      <c r="AX1141" s="149">
        <f>IF((OR(AA1112="Forfeit",AA1112="Win")),0,SUMIFS(AX1110:AX1124, AY1126:AY1140, "&lt;=4"))</f>
        <v>356</v>
      </c>
      <c r="AY1141" s="150"/>
      <c r="AZ1141" s="149">
        <f>IF((OR(AA1113="Forfeit",AA1113="Win")),0,SUMIFS(AZ1110:AZ1124,BE1126:BE1140,"&lt;=4"))</f>
        <v>0</v>
      </c>
      <c r="BA1141" s="149">
        <f>IF((OR(AA1113="Forfeit",AA1113="Win")),0,SUMIFS(BA1110:BA1124,BE1126:BE1140,"&lt;=4"))</f>
        <v>0</v>
      </c>
      <c r="BB1141" s="149">
        <f>IF((OR(AA1113="Forfeit",AA1113="Win")),0,SUMIFS(BB1110:BB1124, BE1126:BE1140, "&lt;=4"))</f>
        <v>0</v>
      </c>
      <c r="BC1141" s="149">
        <f>IF((OR(AA1113="Forfeit",AA1113="Win")),0,SUMIFS(BC1110:BC1124, BE1126:BE1140, "&lt;=4"))</f>
        <v>0</v>
      </c>
      <c r="BD1141" s="149">
        <f>IF((OR(AA1113="Forfeit",AA1113="Win")),0,SUMIFS(BD1110:BD1124, BE1126:BE1140, "&lt;=4"))</f>
        <v>0</v>
      </c>
      <c r="BE1141" s="150"/>
      <c r="BF1141" s="149">
        <f>IF((OR(AA1114="Forfeit",AA1114="Win")),0,SUMIFS(BF1110:BF1124,BK1126:BK1140,"&lt;=4"))</f>
        <v>1086</v>
      </c>
      <c r="BG1141" s="149">
        <f>IF((OR(AA1114="Forfeit",AA1114="Win")),0,SUMIFS(BG1110:BG1124,BK1126:BK1140,"&lt;=4"))</f>
        <v>27</v>
      </c>
      <c r="BH1141" s="149">
        <f>IF((OR(AA1114="Forfeit",AA1114="Win")),0,SUMIFS(BH1110:BH1124, BK1126:BK1140, "&lt;=4"))</f>
        <v>361</v>
      </c>
      <c r="BI1141" s="149">
        <f>IF((OR(AA1114="Forfeit",AA1114="Win")),0,SUMIFS(BI1110:BI1124, BK1126:BK1140, "&lt;=4"))</f>
        <v>356</v>
      </c>
      <c r="BJ1141" s="149">
        <f>IF((OR(AA1114="Forfeit",AA1114="Win")),0,SUMIFS(BJ1110:BJ1124, BK1126:BK1140, "&lt;=4"))</f>
        <v>369</v>
      </c>
      <c r="BK1141" s="150"/>
      <c r="BL1141" s="149">
        <f>IF((OR(AA1115="Forfeit",AA1115="Win")),0,SUMIFS(BL1110:BL1124,BQ1126:BQ1140,"&lt;=4"))</f>
        <v>1086</v>
      </c>
      <c r="BM1141" s="149">
        <f>IF((OR(AA1115="Forfeit",AA1115="Win")),0,SUMIFS(BM1110:BM1124,BQ1126:BQ1140,"&lt;=4"))</f>
        <v>36</v>
      </c>
      <c r="BN1141" s="149">
        <f>IF((OR(AA1115="Forfeit",AA1115="Win")),0,SUMIFS(BN1110:BN1124, BQ1126:BQ1140, "&lt;=4"))</f>
        <v>378</v>
      </c>
      <c r="BO1141" s="149">
        <f>IF((OR(AA1115="Forfeit",AA1115="Win")),0,SUMIFS(BO1110:BO1124, BQ1126:BQ1140, "&lt;=4"))</f>
        <v>330</v>
      </c>
      <c r="BP1141" s="149">
        <f>IF((OR(AA1115="Forfeit",AA1115="Win")),0,SUMIFS(BP1110:BP1124, BQ1126:BQ1140, "&lt;=4"))</f>
        <v>378</v>
      </c>
      <c r="BQ1141" s="150"/>
      <c r="BR1141" s="149">
        <f>IF((OR(AA1116="Forfeit",AA1116="Win")),0,SUMIFS(BR1110:BR1124,BW1126:BW1140,"&lt;=4"))</f>
        <v>1045</v>
      </c>
      <c r="BS1141" s="149">
        <f>IF((OR(AA1116="Forfeit",AA1116="Win")),0,SUMIFS(BS1110:BS1124,BW1126:BW1140,"&lt;=4"))</f>
        <v>21</v>
      </c>
      <c r="BT1141" s="149">
        <f>IF((OR(AA1116="Forfeit",AA1116="Win")),0,SUMIFS(BT1110:BT1124, BW1126:BW1140, "&lt;=4"))</f>
        <v>368</v>
      </c>
      <c r="BU1141" s="149">
        <f>IF((OR(AA1116="Forfeit",AA1116="Win")),0,SUMIFS(BU1110:BU1124, BW1126:BW1140, "&lt;=4"))</f>
        <v>329</v>
      </c>
      <c r="BV1141" s="149">
        <f>IF((OR(AA1116="Forfeit",AA1116="Win")),0,SUMIFS(BV1110:BV1124, BW1126:BW1140, "&lt;=4"))</f>
        <v>348</v>
      </c>
      <c r="BW1141" s="150"/>
      <c r="BX1141" s="149">
        <f>IF((OR(AA1117="Forfeit",AA1117="Win")),0,SUMIFS(BX1110:BX1124,CC1126:CC1140,"&lt;=4"))</f>
        <v>1081</v>
      </c>
      <c r="BY1141" s="149">
        <f>IF((OR(AA1117="Forfeit",AA1117="Win")),0,SUMIFS(BY1110:BY1124,CC1126:CC1140,"&lt;=4"))</f>
        <v>31</v>
      </c>
      <c r="BZ1141" s="149">
        <f>IF((OR(AA1117="Forfeit",AA1117="Win")),0,SUMIFS(BZ1110:BZ1124, CC1126:CC1140, "&lt;=4"))</f>
        <v>373</v>
      </c>
      <c r="CA1141" s="149">
        <f>IF((OR(AA1117="Forfeit",AA1117="Win")),0,SUMIFS(CA1110:CA1124, CC1126:CC1140, "&lt;=4"))</f>
        <v>344</v>
      </c>
      <c r="CB1141" s="149">
        <f>IF((OR(AA1117="Forfeit",AA1117="Win")),0,SUMIFS(CB1110:CB1124, CC1126:CC1140, "&lt;=4"))</f>
        <v>364</v>
      </c>
      <c r="CC1141" s="150"/>
      <c r="CD1141" s="149">
        <f>IF((OR(AA1118="Forfeit",AA1118="Win")),0,SUMIFS(CD1110:CD1124,CI1126:CI1140,"&lt;=4"))</f>
        <v>1095</v>
      </c>
      <c r="CE1141" s="149">
        <f>IF((OR(AA1118="Forfeit",AA1118="Win")),0,SUMIFS(CE1110:CE1124,CI1126:CI1140,"&lt;=4"))</f>
        <v>40</v>
      </c>
      <c r="CF1141" s="149">
        <f>IF((OR(AA1118="Forfeit",AA1118="Win")),0,SUMIFS(CF1110:CF1124, CI1126:CI1140, "&lt;=4"))</f>
        <v>375</v>
      </c>
      <c r="CG1141" s="149">
        <f>IF((OR(AA1118="Forfeit",AA1118="Win")),0,SUMIFS(CG1110:CG1124, CI1126:CI1140, "&lt;=4"))</f>
        <v>353</v>
      </c>
      <c r="CH1141" s="149">
        <f>IF((OR(AA1118="Forfeit",AA1118="Win")),0,SUMIFS(CH1110:CH1124, CI1126:CI1140, "&lt;=4"))</f>
        <v>367</v>
      </c>
      <c r="CI1141" s="150"/>
      <c r="CJ1141" s="149">
        <f>IF((OR(AA1119="Forfeit",AA1119="Win")),0,SUMIFS(CJ1110:CJ1124,CO1126:CO1140,"&lt;=4"))</f>
        <v>1090</v>
      </c>
      <c r="CK1141" s="149">
        <f>IF((OR(AA1119="Forfeit",AA1119="Win")),0,SUMIFS(CK1110:CK1124,CO1126:CO1140,"&lt;=4"))</f>
        <v>34</v>
      </c>
      <c r="CL1141" s="149">
        <f>IF((OR(AA1119="Forfeit",AA1119="Win")),0,SUMIFS(CL1110:CL1124, CO1126:CO1140, "&lt;=4"))</f>
        <v>373</v>
      </c>
      <c r="CM1141" s="149">
        <f>IF((OR(AA1119="Forfeit",AA1119="Win")),0,SUMIFS(CM1110:CM1124, CO1126:CO1140, "&lt;=4"))</f>
        <v>356</v>
      </c>
      <c r="CN1141" s="149">
        <f>IF((OR(AA1119="Forfeit",AA1119="Win")),0,SUMIFS(CN1110:CN1124, CO1126:CO1140, "&lt;=4"))</f>
        <v>361</v>
      </c>
      <c r="CO1141" s="150"/>
      <c r="CP1141" s="149">
        <f>IF((OR(AA1120="Forfeit",AA1120="Win")),0,SUMIFS(CP1110:CP1124,CU1126:CU1140,"&lt;=4"))</f>
        <v>1106</v>
      </c>
      <c r="CQ1141" s="149">
        <f>IF((OR(AA1120="Forfeit",AA1120="Win")),0,SUMIFS(CQ1110:CQ1124,CU1126:CU1140,"&lt;=4"))</f>
        <v>45</v>
      </c>
      <c r="CR1141" s="149">
        <f>IF((OR(AA1120="Forfeit",AA1120="Win")),0,SUMIFS(CR1110:CR1124, CU1126:CU1140, "&lt;=4"))</f>
        <v>386</v>
      </c>
      <c r="CS1141" s="149">
        <f>IF((OR(AA1120="Forfeit",AA1120="Win")),0,SUMIFS(CS1110:CS1124, CU1126:CU1140, "&lt;=4"))</f>
        <v>354</v>
      </c>
      <c r="CT1141" s="149">
        <f>IF((OR(AA1120="Forfeit",AA1120="Win")),0,SUMIFS(CT1110:CT1124, CU1126:CU1140, "&lt;=4"))</f>
        <v>366</v>
      </c>
      <c r="CU1141" s="150"/>
      <c r="CV1141" s="149">
        <f>IF((OR(AA1121="Forfeit",AA1121="Win")),0,SUMIFS(CV1110:CV1124,DA1126:DA1140,"&lt;=4"))</f>
        <v>1085</v>
      </c>
      <c r="CW1141" s="149">
        <f>IF((OR(AA1121="Forfeit",AA1121="Win")),0,SUMIFS(CW1110:CW1124,DA1126:DA1140,"&lt;=4"))</f>
        <v>31</v>
      </c>
      <c r="CX1141" s="149">
        <f>IF((OR(AA1121="Forfeit",AA1121="Win")),0,SUMIFS(CX1110:CX1124, DA1126:DA1140, "&lt;=4"))</f>
        <v>377</v>
      </c>
      <c r="CY1141" s="149">
        <f>IF((OR(AA1121="Forfeit",AA1121="Win")),0,SUMIFS(CY1110:CY1124, DA1126:DA1140, "&lt;=4"))</f>
        <v>348</v>
      </c>
      <c r="CZ1141" s="149">
        <f>IF((OR(AA1121="Forfeit",AA1121="Win")),0,SUMIFS(CZ1110:CZ1124, DA1126:DA1140, "&lt;=4"))</f>
        <v>360</v>
      </c>
      <c r="DA1141" s="150"/>
      <c r="DB1141" s="149">
        <f>IF((OR(AA1122="Forfeit",AA1122="Win")),0,SUMIFS(DB1110:DB1124,DG1126:DG1140,"&lt;=4"))</f>
        <v>0</v>
      </c>
      <c r="DC1141" s="149">
        <f>IF((OR(AA1122="Forfeit",AA1122="Win")),0,SUMIFS(DC1110:DC1124,DG1126:DG1140,"&lt;=4"))</f>
        <v>0</v>
      </c>
      <c r="DD1141" s="149">
        <f>IF((OR(AA1122="Forfeit",AA1122="Win")),0,SUMIFS(DD1110:DD1124, DG1126:DG1140, "&lt;=4"))</f>
        <v>0</v>
      </c>
      <c r="DE1141" s="149">
        <f>IF((OR(AA1122="Forfeit",AA1122="Win")),0,SUMIFS(DE1110:DE1124, DG1126:DG1140, "&lt;=4"))</f>
        <v>0</v>
      </c>
      <c r="DF1141" s="149">
        <f>IF((OR(AA1122="Forfeit",AA1122="Win")),0,SUMIFS(DF1110:DF1124, DG1126:DG1140, "&lt;=4"))</f>
        <v>0</v>
      </c>
      <c r="DG1141" s="150"/>
      <c r="DH1141" s="149">
        <f>IF((OR(AA1123="Forfeit",AA1123="Win")),0,SUMIFS(DH1110:DH1124,DM1126:DM1140,"&lt;=4"))</f>
        <v>0</v>
      </c>
      <c r="DI1141" s="149">
        <f>IF((OR(AA1123="Forfeit",AA1123="Win")),0,SUMIFS(DI1110:DI1124,DM1126:DM1140,"&lt;=4"))</f>
        <v>0</v>
      </c>
      <c r="DJ1141" s="149">
        <f>IF((OR(AA1123="Forfeit",AA1123="Win")),0,SUMIFS(DJ1110:DJ1124, DM1126:DM1140, "&lt;=4"))</f>
        <v>0</v>
      </c>
      <c r="DK1141" s="149">
        <f>IF((OR(AA1123="Forfeit",AA1123="Win")),0,SUMIFS(DK1110:DK1124, DM1126:DM1140, "&lt;=4"))</f>
        <v>0</v>
      </c>
      <c r="DL1141" s="149">
        <f>IF((OR(AA1123="Forfeit",AA1123="Win")),0,SUMIFS(DL1110:DL1124, DM1126:DM1140, "&lt;=4"))</f>
        <v>0</v>
      </c>
      <c r="DM1141" s="150"/>
      <c r="DN1141" s="149">
        <f>IF((OR(AA1124="Forfeit",AA1124="Win")),0,SUMIFS(DN1110:DN1124,DS1126:DS1140,"&lt;=4"))</f>
        <v>0</v>
      </c>
      <c r="DO1141" s="149">
        <f>IF((OR(AA1124="Forfeit",AA1124="Win")),0,SUMIFS(DO1110:DO1124,DS1126:DS1140,"&lt;=4"))</f>
        <v>0</v>
      </c>
      <c r="DP1141" s="149">
        <f>IF((OR(AA1124="Forfeit",AA1124="Win")),0,SUMIFS(DP1110:DP1124, DS1126:DS1140, "&lt;=4"))</f>
        <v>0</v>
      </c>
      <c r="DQ1141" s="149">
        <f>IF((OR(AA1124="Forfeit",AA1124="Win")),0,SUMIFS(DQ1110:DQ1124, DS1126:DS1140, "&lt;=4"))</f>
        <v>0</v>
      </c>
      <c r="DR1141" s="149">
        <f>IF((OR(AA1124="Forfeit",AA1124="Win")),0,SUMIFS(DR1110:DR1124, DS1126:DS1140, "&lt;=4"))</f>
        <v>0</v>
      </c>
      <c r="DS1141" s="150"/>
      <c r="DT1141" s="149">
        <f>IF((OR(AA1125="Forfeit",AA1125="Win")),0,SUMIFS(DT1110:DT1124,DY1126:DY1140,"&lt;=4"))</f>
        <v>0</v>
      </c>
      <c r="DU1141" s="149">
        <f>IF((OR(AA1125="Forfeit",AA1125="Win")),0,SUMIFS(DU1110:DU1124,DY1126:DY1140,"&lt;=4"))</f>
        <v>0</v>
      </c>
      <c r="DV1141" s="149">
        <f>IF((OR(AA1125="Forfeit",AA1125="Win")),0,SUMIFS(DV1110:DV1124, DY1126:DY1140, "&lt;=4"))</f>
        <v>0</v>
      </c>
      <c r="DW1141" s="149">
        <f>IF((OR(AA1125="Forfeit",AA1125="Win")),0,SUMIFS(DW1110:DW1124, DY1126:DY1140, "&lt;=4"))</f>
        <v>0</v>
      </c>
      <c r="DX1141" s="149">
        <f>IF((OR(AA1125="Forfeit",AA1125="Win")),0,SUMIFS(DX1110:DX1124, DY1126:DY1140, "&lt;=4"))</f>
        <v>0</v>
      </c>
      <c r="DY1141" s="150"/>
      <c r="DZ1141" s="149">
        <f>IF((OR(AA1126="Forfeit",AA1126="Win")),0,SUMIFS(DZ1110:DZ1124,EE1126:EE1140,"&lt;=4"))</f>
        <v>0</v>
      </c>
      <c r="EA1141" s="149">
        <f>IF((OR(AA1126="Forfeit",AA1126="Win")),0,SUMIFS(EA1110:EA1124,EE1126:EE1140,"&lt;=4"))</f>
        <v>0</v>
      </c>
      <c r="EB1141" s="149">
        <f>IF((OR(AA1126="Forfeit",AA1126="Win")),0,SUMIFS(EB1110:EB1124, EE1126:EE1140, "&lt;=4"))</f>
        <v>0</v>
      </c>
      <c r="EC1141" s="149">
        <f>IF((OR(AA1126="Forfeit",AA1126="Win")),0,SUMIFS(EC1110:EC1124, EE1126:EE1140, "&lt;=4"))</f>
        <v>0</v>
      </c>
      <c r="ED1141" s="149">
        <f>IF((OR(AA1126="Forfeit",AA1126="Win")),0,SUMIFS(ED1110:ED1124, EE1126:EE1140, "&lt;=4"))</f>
        <v>0</v>
      </c>
      <c r="EE1141" s="150"/>
      <c r="EF1141" s="149">
        <f>IF((OR(AA1127="Forfeit",AA1127="Win")),0,SUMIFS(EF1110:EF1124,EK1126:EK1140,"&lt;=4"))</f>
        <v>0</v>
      </c>
      <c r="EG1141" s="149">
        <f>IF((OR(AA1127="Forfeit",AA1127="Win")),0,SUMIFS(EG1110:EG1124,EK1126:EK1140,"&lt;=4"))</f>
        <v>0</v>
      </c>
      <c r="EH1141" s="149">
        <f>IF((OR(AA1131="Forfeit",AA1131="Win")),0,SUMIFS(EH1110:EH1124, EK1126:EK1140, "&lt;=4"))</f>
        <v>0</v>
      </c>
      <c r="EI1141" s="149">
        <f>IF((OR(AA1131="Forfeit",AA1131="Win")),0,SUMIFS(EI1110:EI1124, EK1126:EK1140, "&lt;=4"))</f>
        <v>0</v>
      </c>
      <c r="EJ1141" s="149">
        <f>IF((OR(AA1131="Forfeit",AA1131="Win")),0,SUMIFS(EJ1110:EJ1124, EK1126:EK1140, "&lt;=4"))</f>
        <v>0</v>
      </c>
      <c r="EK1141" s="150"/>
      <c r="EL1141" s="149">
        <f>IF((OR(AA1128="Forfeit",AA1128="Win")),0,SUMIFS(EL1110:EL1124,EQ1126:EQ1140,"&lt;=4"))</f>
        <v>0</v>
      </c>
      <c r="EM1141" s="149">
        <f>IF((OR(AA1128="Forfeit",AA1128="Win")),0,SUMIFS(EM1110:EM1124,EQ1126:EQ1140,"&lt;=4"))</f>
        <v>0</v>
      </c>
      <c r="EN1141" s="149">
        <f>IF((OR(AA1128="Forfeit",AA1128="Win")),0,SUMIFS(EN1110:EN1124, EQ1126:EQ1140, "&lt;=4"))</f>
        <v>0</v>
      </c>
      <c r="EO1141" s="149">
        <f>IF((OR(AA1128="Forfeit",AA1128="Win")),0,SUMIFS(EO1110:EO1124, EQ1126:EQ1140, "&lt;=4"))</f>
        <v>0</v>
      </c>
      <c r="EP1141" s="149">
        <f>IF((OR(AA1128="Forfeit",AA1128="Win")),0,SUMIFS(EP1110:EP1124, EQ1126:EQ1140, "&lt;=4"))</f>
        <v>0</v>
      </c>
      <c r="EQ1141" s="150"/>
      <c r="ER1141" s="149">
        <f>IF((OR(AA1129="Forfeit",AA1129="Win")),0,SUMIFS(ER1110:ER1124,EW1126:EW1140,"&lt;=4"))</f>
        <v>0</v>
      </c>
      <c r="ES1141" s="149">
        <f>IF((OR(AA1129="Forfeit",AA1129="Win")),0,SUMIFS(ES1110:ES1124,EW1126:EW1140,"&lt;=4"))</f>
        <v>0</v>
      </c>
      <c r="ET1141" s="149">
        <f>IF((OR(AA1129="Forfeit",AA1129="Win")),0,SUMIFS(ET1110:ET1124, EW1126:EW1140, "&lt;=4"))</f>
        <v>0</v>
      </c>
      <c r="EU1141" s="149">
        <f>IF((OR(AA1129="Forfeit",AA1129="Win")),0,SUMIFS(EU1110:EU1124, EW1126:EW1140, "&lt;=4"))</f>
        <v>0</v>
      </c>
      <c r="EV1141" s="149">
        <f>IF((OR(AA1129="Forfeit",AA1129="Win")),0,SUMIFS(EV1110:EV1124, EW1126:EW1140, "&lt;=4"))</f>
        <v>0</v>
      </c>
      <c r="EW1141" s="150"/>
      <c r="EX1141" s="149">
        <f>IF((OR(AA1130="Forfeit",AA1130="Win")),0,SUMIFS(EX1110:EX1124,FC1126:FC1140,"&lt;=4"))</f>
        <v>0</v>
      </c>
      <c r="EY1141" s="149">
        <f>IF((OR(AA1130="Forfeit",AA1130="Win")),0,SUMIFS(EY1110:EY1124,FC1126:FC1140,"&lt;=4"))</f>
        <v>0</v>
      </c>
      <c r="EZ1141" s="149">
        <f>IF((OR(AA1130="Forfeit",AA1130="Win")),0,SUMIFS(EZ1110:EZ1124, FC1126:FC1140, "&lt;=4"))</f>
        <v>0</v>
      </c>
      <c r="FA1141" s="149">
        <f>IF((OR(AA1130="Forfeit",AA1130="Win")),0,SUMIFS(FA1110:FA1124, FC1126:FC1140, "&lt;=4"))</f>
        <v>0</v>
      </c>
      <c r="FB1141" s="149">
        <f>IF((OR(AA1130="Forfeit",AA1130="Win")),0,SUMIFS(FB1110:FB1124, FC1126:FC1140, "&lt;=4"))</f>
        <v>0</v>
      </c>
      <c r="FC1141" s="150"/>
      <c r="FD1141" s="149">
        <f>IF((OR(AA1131="Forfeit",AA1131="Win")),0,SUMIFS(FD1110:FD1124,FI1126:FI1140,"&lt;=4"))</f>
        <v>0</v>
      </c>
      <c r="FE1141" s="149">
        <f>IF((OR(AA1131="Forfeit",AA1131="Win")),0,SUMIFS(FE1110:FE1124,FI1126:FI1140,"&lt;=4"))</f>
        <v>0</v>
      </c>
      <c r="FF1141" s="149">
        <f>IF((OR(AA1131="Forfeit",AA1131="Win")),0,SUMIFS(FF1110:FF1124, FI1126:FI1140, "&lt;=4"))</f>
        <v>0</v>
      </c>
      <c r="FG1141" s="149">
        <f>IF((OR(AA1131="Forfeit",AA1131="Win")),0,SUMIFS(FG1110:FG1124, FI1126:FI1140, "&lt;=4"))</f>
        <v>0</v>
      </c>
      <c r="FH1141" s="149">
        <f>IF((OR(AA1131="Forfeit",AA1131="Win")),0,SUMIFS(FH1110:FH1124, FI1126:FI1140, "&lt;=4"))</f>
        <v>0</v>
      </c>
      <c r="FI1141" s="150"/>
    </row>
    <row r="1142" spans="1:165" x14ac:dyDescent="0.2">
      <c r="A1142" s="253" t="s">
        <v>415</v>
      </c>
      <c r="B1142" s="156"/>
      <c r="C1142" s="157"/>
      <c r="D1142" s="158"/>
      <c r="E1142" s="127" t="str">
        <f t="shared" si="592"/>
        <v/>
      </c>
      <c r="F1142" s="128"/>
      <c r="G1142" s="124">
        <v>77</v>
      </c>
      <c r="H1142" s="125">
        <v>66</v>
      </c>
      <c r="I1142" s="126">
        <v>85</v>
      </c>
      <c r="J1142" s="127">
        <f t="shared" si="593"/>
        <v>228</v>
      </c>
      <c r="K1142" s="128">
        <v>1</v>
      </c>
      <c r="L1142" s="156"/>
      <c r="M1142" s="157"/>
      <c r="N1142" s="159"/>
      <c r="O1142" s="127" t="str">
        <f t="shared" si="594"/>
        <v/>
      </c>
      <c r="P1142" s="128"/>
      <c r="Q1142" s="156"/>
      <c r="R1142" s="157"/>
      <c r="S1142" s="157"/>
      <c r="T1142" s="127" t="str">
        <f t="shared" si="595"/>
        <v/>
      </c>
      <c r="U1142" s="128"/>
      <c r="V1142" s="156"/>
      <c r="W1142" s="157"/>
      <c r="X1142" s="157"/>
      <c r="Y1142" s="127" t="str">
        <f t="shared" si="596"/>
        <v/>
      </c>
      <c r="Z1142" s="128"/>
      <c r="AA1142" s="148" t="s">
        <v>13</v>
      </c>
      <c r="AB1142" s="266"/>
      <c r="AG1142" s="110"/>
      <c r="EX1142" s="265"/>
    </row>
    <row r="1143" spans="1:165" x14ac:dyDescent="0.2">
      <c r="A1143" s="250" t="s">
        <v>134</v>
      </c>
      <c r="B1143" s="156">
        <v>89</v>
      </c>
      <c r="C1143" s="157">
        <v>77</v>
      </c>
      <c r="D1143" s="158">
        <v>85</v>
      </c>
      <c r="E1143" s="127">
        <f t="shared" si="592"/>
        <v>251</v>
      </c>
      <c r="F1143" s="128">
        <v>3</v>
      </c>
      <c r="G1143" s="124"/>
      <c r="H1143" s="125"/>
      <c r="I1143" s="126"/>
      <c r="J1143" s="127" t="str">
        <f t="shared" si="593"/>
        <v/>
      </c>
      <c r="K1143" s="128"/>
      <c r="L1143" s="156"/>
      <c r="M1143" s="157"/>
      <c r="N1143" s="159"/>
      <c r="O1143" s="127" t="str">
        <f t="shared" si="594"/>
        <v/>
      </c>
      <c r="P1143" s="128"/>
      <c r="Q1143" s="156"/>
      <c r="R1143" s="157"/>
      <c r="S1143" s="159"/>
      <c r="T1143" s="127" t="str">
        <f t="shared" si="595"/>
        <v/>
      </c>
      <c r="U1143" s="128"/>
      <c r="V1143" s="156"/>
      <c r="W1143" s="157"/>
      <c r="X1143" s="159"/>
      <c r="Y1143" s="127" t="str">
        <f t="shared" si="596"/>
        <v/>
      </c>
      <c r="Z1143" s="128"/>
      <c r="AA1143" s="148" t="s">
        <v>14</v>
      </c>
      <c r="AB1143" s="266"/>
      <c r="AG1143" s="110"/>
      <c r="EX1143" s="265"/>
    </row>
    <row r="1144" spans="1:165" x14ac:dyDescent="0.2">
      <c r="A1144" s="253" t="s">
        <v>421</v>
      </c>
      <c r="B1144" s="156">
        <v>84</v>
      </c>
      <c r="C1144" s="157">
        <v>80</v>
      </c>
      <c r="D1144" s="158">
        <v>71</v>
      </c>
      <c r="E1144" s="127">
        <f t="shared" si="592"/>
        <v>235</v>
      </c>
      <c r="F1144" s="128">
        <v>2</v>
      </c>
      <c r="G1144" s="124">
        <v>91</v>
      </c>
      <c r="H1144" s="125">
        <v>74</v>
      </c>
      <c r="I1144" s="126">
        <v>90</v>
      </c>
      <c r="J1144" s="127">
        <f t="shared" si="593"/>
        <v>255</v>
      </c>
      <c r="K1144" s="128">
        <v>4</v>
      </c>
      <c r="L1144" s="156"/>
      <c r="M1144" s="157"/>
      <c r="N1144" s="157"/>
      <c r="O1144" s="127" t="str">
        <f t="shared" si="594"/>
        <v/>
      </c>
      <c r="P1144" s="128"/>
      <c r="Q1144" s="156"/>
      <c r="R1144" s="157"/>
      <c r="S1144" s="157"/>
      <c r="T1144" s="127" t="str">
        <f t="shared" si="595"/>
        <v/>
      </c>
      <c r="U1144" s="128"/>
      <c r="V1144" s="156"/>
      <c r="W1144" s="157"/>
      <c r="X1144" s="157"/>
      <c r="Y1144" s="127" t="str">
        <f t="shared" si="596"/>
        <v/>
      </c>
      <c r="Z1144" s="128"/>
      <c r="AA1144" s="148" t="s">
        <v>15</v>
      </c>
      <c r="AB1144" s="266"/>
      <c r="AG1144" s="110"/>
      <c r="EX1144" s="265"/>
    </row>
    <row r="1145" spans="1:165" x14ac:dyDescent="0.2">
      <c r="A1145" s="256" t="s">
        <v>424</v>
      </c>
      <c r="B1145" s="156"/>
      <c r="C1145" s="157"/>
      <c r="D1145" s="158"/>
      <c r="E1145" s="127" t="str">
        <f t="shared" si="592"/>
        <v/>
      </c>
      <c r="F1145" s="128"/>
      <c r="G1145" s="124"/>
      <c r="H1145" s="125"/>
      <c r="I1145" s="126"/>
      <c r="J1145" s="127" t="str">
        <f t="shared" si="593"/>
        <v/>
      </c>
      <c r="K1145" s="128"/>
      <c r="L1145" s="156"/>
      <c r="M1145" s="157"/>
      <c r="N1145" s="159"/>
      <c r="O1145" s="127" t="str">
        <f t="shared" si="594"/>
        <v/>
      </c>
      <c r="P1145" s="128"/>
      <c r="Q1145" s="156"/>
      <c r="R1145" s="157"/>
      <c r="S1145" s="157"/>
      <c r="T1145" s="127" t="str">
        <f t="shared" si="595"/>
        <v/>
      </c>
      <c r="U1145" s="128"/>
      <c r="V1145" s="156"/>
      <c r="W1145" s="157"/>
      <c r="X1145" s="157"/>
      <c r="Y1145" s="127" t="str">
        <f t="shared" si="596"/>
        <v/>
      </c>
      <c r="Z1145" s="128"/>
      <c r="AA1145" s="148" t="s">
        <v>16</v>
      </c>
      <c r="AB1145" s="266"/>
      <c r="AG1145" s="110"/>
    </row>
    <row r="1146" spans="1:165" x14ac:dyDescent="0.2">
      <c r="A1146" s="255" t="s">
        <v>138</v>
      </c>
      <c r="B1146" s="156"/>
      <c r="C1146" s="157"/>
      <c r="D1146" s="158"/>
      <c r="E1146" s="127" t="str">
        <f t="shared" si="592"/>
        <v/>
      </c>
      <c r="F1146" s="128"/>
      <c r="G1146" s="124">
        <v>88</v>
      </c>
      <c r="H1146" s="125">
        <v>80</v>
      </c>
      <c r="I1146" s="126">
        <v>89</v>
      </c>
      <c r="J1146" s="127">
        <f t="shared" si="593"/>
        <v>257</v>
      </c>
      <c r="K1146" s="128">
        <v>3</v>
      </c>
      <c r="L1146" s="156"/>
      <c r="M1146" s="157"/>
      <c r="N1146" s="159"/>
      <c r="O1146" s="127" t="str">
        <f t="shared" si="594"/>
        <v/>
      </c>
      <c r="P1146" s="128"/>
      <c r="Q1146" s="156"/>
      <c r="R1146" s="157"/>
      <c r="S1146" s="159"/>
      <c r="T1146" s="127" t="str">
        <f t="shared" si="595"/>
        <v/>
      </c>
      <c r="U1146" s="128"/>
      <c r="V1146" s="156"/>
      <c r="W1146" s="157"/>
      <c r="X1146" s="159"/>
      <c r="Y1146" s="127" t="str">
        <f t="shared" si="596"/>
        <v/>
      </c>
      <c r="Z1146" s="128"/>
      <c r="AA1146" s="148" t="s">
        <v>12</v>
      </c>
      <c r="AB1146" s="266"/>
      <c r="AG1146" s="110"/>
    </row>
    <row r="1147" spans="1:165" x14ac:dyDescent="0.2">
      <c r="A1147" s="258" t="s">
        <v>164</v>
      </c>
      <c r="B1147" s="156">
        <v>92</v>
      </c>
      <c r="C1147" s="157">
        <v>79</v>
      </c>
      <c r="D1147" s="158">
        <v>79</v>
      </c>
      <c r="E1147" s="127">
        <f t="shared" si="592"/>
        <v>250</v>
      </c>
      <c r="F1147" s="128">
        <v>4</v>
      </c>
      <c r="G1147" s="124">
        <v>91</v>
      </c>
      <c r="H1147" s="125">
        <v>68</v>
      </c>
      <c r="I1147" s="126">
        <v>88</v>
      </c>
      <c r="J1147" s="127">
        <f t="shared" si="593"/>
        <v>247</v>
      </c>
      <c r="K1147" s="128">
        <v>6</v>
      </c>
      <c r="L1147" s="156"/>
      <c r="M1147" s="157"/>
      <c r="N1147" s="159"/>
      <c r="O1147" s="127" t="str">
        <f t="shared" si="594"/>
        <v/>
      </c>
      <c r="P1147" s="128"/>
      <c r="Q1147" s="156"/>
      <c r="R1147" s="157"/>
      <c r="S1147" s="159"/>
      <c r="T1147" s="127" t="str">
        <f t="shared" si="595"/>
        <v/>
      </c>
      <c r="U1147" s="128"/>
      <c r="V1147" s="156"/>
      <c r="W1147" s="157"/>
      <c r="X1147" s="159"/>
      <c r="Y1147" s="127" t="str">
        <f t="shared" si="596"/>
        <v/>
      </c>
      <c r="Z1147" s="128"/>
      <c r="AA1147" s="148"/>
      <c r="AB1147" s="266"/>
      <c r="AG1147" s="110"/>
    </row>
    <row r="1148" spans="1:165" x14ac:dyDescent="0.2">
      <c r="A1148" s="129"/>
      <c r="B1148" s="156"/>
      <c r="C1148" s="157"/>
      <c r="D1148" s="158"/>
      <c r="E1148" s="127" t="str">
        <f t="shared" si="592"/>
        <v/>
      </c>
      <c r="F1148" s="128"/>
      <c r="G1148" s="124"/>
      <c r="H1148" s="125"/>
      <c r="I1148" s="126"/>
      <c r="J1148" s="127" t="str">
        <f t="shared" si="593"/>
        <v/>
      </c>
      <c r="K1148" s="128"/>
      <c r="L1148" s="156"/>
      <c r="M1148" s="157"/>
      <c r="N1148" s="157"/>
      <c r="O1148" s="127" t="str">
        <f t="shared" si="594"/>
        <v/>
      </c>
      <c r="P1148" s="128"/>
      <c r="Q1148" s="156"/>
      <c r="R1148" s="157"/>
      <c r="S1148" s="157"/>
      <c r="T1148" s="127" t="str">
        <f t="shared" si="595"/>
        <v/>
      </c>
      <c r="U1148" s="128"/>
      <c r="V1148" s="156"/>
      <c r="W1148" s="157"/>
      <c r="X1148" s="157"/>
      <c r="Y1148" s="127" t="str">
        <f t="shared" si="596"/>
        <v/>
      </c>
      <c r="Z1148" s="128"/>
      <c r="AA1148" s="148"/>
      <c r="AB1148" s="266"/>
      <c r="AG1148" s="110"/>
    </row>
    <row r="1149" spans="1:165" x14ac:dyDescent="0.2">
      <c r="A1149" s="129"/>
      <c r="B1149" s="124"/>
      <c r="C1149" s="125"/>
      <c r="D1149" s="126"/>
      <c r="E1149" s="127" t="str">
        <f t="shared" si="592"/>
        <v/>
      </c>
      <c r="F1149" s="128"/>
      <c r="G1149" s="124"/>
      <c r="H1149" s="125"/>
      <c r="I1149" s="126"/>
      <c r="J1149" s="127" t="str">
        <f t="shared" si="593"/>
        <v/>
      </c>
      <c r="K1149" s="128"/>
      <c r="L1149" s="156"/>
      <c r="M1149" s="157"/>
      <c r="N1149" s="157"/>
      <c r="O1149" s="127" t="str">
        <f t="shared" si="594"/>
        <v/>
      </c>
      <c r="P1149" s="128"/>
      <c r="Q1149" s="156"/>
      <c r="R1149" s="157"/>
      <c r="S1149" s="157"/>
      <c r="T1149" s="127" t="str">
        <f t="shared" si="595"/>
        <v/>
      </c>
      <c r="U1149" s="128"/>
      <c r="V1149" s="156"/>
      <c r="W1149" s="157"/>
      <c r="X1149" s="157"/>
      <c r="Y1149" s="127" t="str">
        <f t="shared" si="596"/>
        <v/>
      </c>
      <c r="Z1149" s="128"/>
      <c r="AA1149" s="146"/>
      <c r="AB1149" s="140"/>
      <c r="AG1149" s="110"/>
    </row>
    <row r="1150" spans="1:165" x14ac:dyDescent="0.2">
      <c r="A1150" s="129"/>
      <c r="B1150" s="156"/>
      <c r="C1150" s="157"/>
      <c r="D1150" s="158"/>
      <c r="E1150" s="127" t="str">
        <f t="shared" si="592"/>
        <v/>
      </c>
      <c r="F1150" s="128"/>
      <c r="G1150" s="124"/>
      <c r="H1150" s="125"/>
      <c r="I1150" s="126"/>
      <c r="J1150" s="127" t="str">
        <f t="shared" si="593"/>
        <v/>
      </c>
      <c r="K1150" s="128"/>
      <c r="L1150" s="156"/>
      <c r="M1150" s="160"/>
      <c r="N1150" s="157"/>
      <c r="O1150" s="127" t="str">
        <f t="shared" si="594"/>
        <v/>
      </c>
      <c r="P1150" s="128"/>
      <c r="Q1150" s="156"/>
      <c r="R1150" s="157"/>
      <c r="S1150" s="157"/>
      <c r="T1150" s="127" t="str">
        <f t="shared" si="595"/>
        <v/>
      </c>
      <c r="U1150" s="128"/>
      <c r="V1150" s="156"/>
      <c r="W1150" s="157"/>
      <c r="X1150" s="157"/>
      <c r="Y1150" s="127" t="str">
        <f t="shared" si="596"/>
        <v/>
      </c>
      <c r="Z1150" s="128"/>
      <c r="AA1150" s="146"/>
      <c r="AB1150" s="140"/>
      <c r="AG1150" s="110"/>
    </row>
    <row r="1151" spans="1:165" x14ac:dyDescent="0.2">
      <c r="A1151" s="129"/>
      <c r="B1151" s="156"/>
      <c r="C1151" s="157"/>
      <c r="D1151" s="158"/>
      <c r="E1151" s="127" t="str">
        <f t="shared" si="592"/>
        <v/>
      </c>
      <c r="F1151" s="128"/>
      <c r="G1151" s="124"/>
      <c r="H1151" s="125"/>
      <c r="I1151" s="126"/>
      <c r="J1151" s="127" t="str">
        <f t="shared" si="593"/>
        <v/>
      </c>
      <c r="K1151" s="128"/>
      <c r="L1151" s="152"/>
      <c r="M1151" s="160"/>
      <c r="N1151" s="157"/>
      <c r="O1151" s="127" t="str">
        <f t="shared" si="594"/>
        <v/>
      </c>
      <c r="P1151" s="128"/>
      <c r="Q1151" s="156"/>
      <c r="R1151" s="157"/>
      <c r="S1151" s="157"/>
      <c r="T1151" s="127" t="str">
        <f t="shared" si="595"/>
        <v/>
      </c>
      <c r="U1151" s="128"/>
      <c r="V1151" s="156"/>
      <c r="W1151" s="157"/>
      <c r="X1151" s="157"/>
      <c r="Y1151" s="127" t="str">
        <f t="shared" si="596"/>
        <v/>
      </c>
      <c r="Z1151" s="128"/>
      <c r="AA1151" s="146"/>
      <c r="AB1151" s="140"/>
      <c r="AG1151" s="110"/>
    </row>
    <row r="1152" spans="1:165" x14ac:dyDescent="0.2">
      <c r="A1152" s="129"/>
      <c r="B1152" s="124"/>
      <c r="C1152" s="125"/>
      <c r="D1152" s="126"/>
      <c r="E1152" s="127" t="str">
        <f t="shared" si="592"/>
        <v/>
      </c>
      <c r="F1152" s="128"/>
      <c r="G1152" s="124"/>
      <c r="H1152" s="125"/>
      <c r="I1152" s="126"/>
      <c r="J1152" s="127" t="str">
        <f t="shared" si="593"/>
        <v/>
      </c>
      <c r="K1152" s="128"/>
      <c r="L1152" s="152"/>
      <c r="M1152" s="161"/>
      <c r="N1152" s="126"/>
      <c r="O1152" s="127" t="str">
        <f t="shared" si="594"/>
        <v/>
      </c>
      <c r="P1152" s="128"/>
      <c r="Q1152" s="124"/>
      <c r="R1152" s="125"/>
      <c r="S1152" s="126"/>
      <c r="T1152" s="127" t="str">
        <f t="shared" si="595"/>
        <v/>
      </c>
      <c r="U1152" s="128"/>
      <c r="V1152" s="124"/>
      <c r="W1152" s="125"/>
      <c r="X1152" s="126"/>
      <c r="Y1152" s="127" t="str">
        <f t="shared" si="596"/>
        <v/>
      </c>
      <c r="Z1152" s="128"/>
      <c r="AA1152" s="146"/>
      <c r="AB1152" s="140"/>
      <c r="AG1152" s="110"/>
    </row>
    <row r="1153" spans="1:117" x14ac:dyDescent="0.2">
      <c r="A1153" s="129"/>
      <c r="B1153" s="124"/>
      <c r="C1153" s="125"/>
      <c r="D1153" s="126"/>
      <c r="E1153" s="127" t="str">
        <f t="shared" si="592"/>
        <v/>
      </c>
      <c r="F1153" s="128"/>
      <c r="G1153" s="124"/>
      <c r="H1153" s="125"/>
      <c r="I1153" s="126"/>
      <c r="J1153" s="127" t="str">
        <f t="shared" si="593"/>
        <v/>
      </c>
      <c r="K1153" s="128"/>
      <c r="L1153" s="152"/>
      <c r="M1153" s="161"/>
      <c r="N1153" s="126"/>
      <c r="O1153" s="127" t="str">
        <f t="shared" si="594"/>
        <v/>
      </c>
      <c r="P1153" s="128"/>
      <c r="Q1153" s="124"/>
      <c r="R1153" s="125"/>
      <c r="S1153" s="126"/>
      <c r="T1153" s="127" t="str">
        <f t="shared" si="595"/>
        <v/>
      </c>
      <c r="U1153" s="128"/>
      <c r="V1153" s="124"/>
      <c r="W1153" s="125"/>
      <c r="X1153" s="126"/>
      <c r="Y1153" s="127" t="str">
        <f t="shared" si="596"/>
        <v/>
      </c>
      <c r="Z1153" s="128"/>
      <c r="AA1153" s="146"/>
      <c r="AB1153" s="140"/>
      <c r="AG1153" s="110"/>
    </row>
    <row r="1154" spans="1:117" x14ac:dyDescent="0.2">
      <c r="A1154" s="129"/>
      <c r="B1154" s="124"/>
      <c r="C1154" s="125"/>
      <c r="D1154" s="126"/>
      <c r="E1154" s="127" t="str">
        <f t="shared" si="592"/>
        <v/>
      </c>
      <c r="F1154" s="128"/>
      <c r="G1154" s="124"/>
      <c r="H1154" s="125"/>
      <c r="I1154" s="126"/>
      <c r="J1154" s="127" t="str">
        <f t="shared" si="593"/>
        <v/>
      </c>
      <c r="K1154" s="128"/>
      <c r="L1154" s="152"/>
      <c r="M1154" s="161"/>
      <c r="N1154" s="126"/>
      <c r="O1154" s="127" t="str">
        <f t="shared" si="594"/>
        <v/>
      </c>
      <c r="P1154" s="128"/>
      <c r="Q1154" s="124"/>
      <c r="R1154" s="125"/>
      <c r="S1154" s="126"/>
      <c r="T1154" s="127" t="str">
        <f t="shared" si="595"/>
        <v/>
      </c>
      <c r="U1154" s="128"/>
      <c r="V1154" s="124"/>
      <c r="W1154" s="125"/>
      <c r="X1154" s="126"/>
      <c r="Y1154" s="127" t="str">
        <f t="shared" si="596"/>
        <v/>
      </c>
      <c r="Z1154" s="128"/>
      <c r="AA1154" s="146"/>
      <c r="AB1154" s="140"/>
      <c r="AG1154" s="110"/>
    </row>
    <row r="1155" spans="1:117" x14ac:dyDescent="0.2">
      <c r="A1155" s="129"/>
      <c r="B1155" s="124"/>
      <c r="C1155" s="125"/>
      <c r="D1155" s="126"/>
      <c r="E1155" s="127" t="str">
        <f t="shared" si="592"/>
        <v/>
      </c>
      <c r="F1155" s="128"/>
      <c r="G1155" s="124"/>
      <c r="H1155" s="125"/>
      <c r="I1155" s="126"/>
      <c r="J1155" s="127" t="str">
        <f t="shared" si="593"/>
        <v/>
      </c>
      <c r="K1155" s="128"/>
      <c r="L1155" s="152"/>
      <c r="M1155" s="161"/>
      <c r="N1155" s="126"/>
      <c r="O1155" s="127" t="str">
        <f t="shared" si="594"/>
        <v/>
      </c>
      <c r="P1155" s="128"/>
      <c r="Q1155" s="124"/>
      <c r="R1155" s="125"/>
      <c r="S1155" s="126"/>
      <c r="T1155" s="127" t="str">
        <f t="shared" si="595"/>
        <v/>
      </c>
      <c r="U1155" s="128"/>
      <c r="V1155" s="124"/>
      <c r="W1155" s="125"/>
      <c r="X1155" s="126"/>
      <c r="Y1155" s="127" t="str">
        <f t="shared" si="596"/>
        <v/>
      </c>
      <c r="Z1155" s="128"/>
      <c r="AA1155" s="146"/>
      <c r="AB1155" s="140"/>
      <c r="AG1155" s="110"/>
    </row>
    <row r="1156" spans="1:117" x14ac:dyDescent="0.2">
      <c r="A1156" s="129" t="s">
        <v>58</v>
      </c>
      <c r="B1156" s="124"/>
      <c r="C1156" s="125"/>
      <c r="D1156" s="126"/>
      <c r="E1156" s="127" t="str">
        <f t="shared" si="592"/>
        <v/>
      </c>
      <c r="F1156" s="128"/>
      <c r="G1156" s="124"/>
      <c r="H1156" s="125"/>
      <c r="I1156" s="126"/>
      <c r="J1156" s="127" t="str">
        <f t="shared" si="593"/>
        <v/>
      </c>
      <c r="K1156" s="128"/>
      <c r="L1156" s="152"/>
      <c r="M1156" s="161"/>
      <c r="N1156" s="126"/>
      <c r="O1156" s="127" t="str">
        <f t="shared" si="594"/>
        <v/>
      </c>
      <c r="P1156" s="128"/>
      <c r="Q1156" s="124"/>
      <c r="R1156" s="125"/>
      <c r="S1156" s="126"/>
      <c r="T1156" s="127" t="str">
        <f t="shared" si="595"/>
        <v/>
      </c>
      <c r="U1156" s="128"/>
      <c r="V1156" s="124"/>
      <c r="W1156" s="125"/>
      <c r="X1156" s="126"/>
      <c r="Y1156" s="127" t="str">
        <f t="shared" si="596"/>
        <v/>
      </c>
      <c r="Z1156" s="128"/>
      <c r="AA1156" s="146"/>
      <c r="AB1156" s="140"/>
      <c r="AG1156" s="110"/>
    </row>
    <row r="1157" spans="1:117" x14ac:dyDescent="0.2">
      <c r="A1157" s="129" t="s">
        <v>35</v>
      </c>
      <c r="B1157" s="124"/>
      <c r="C1157" s="125"/>
      <c r="D1157" s="126"/>
      <c r="E1157" s="127" t="str">
        <f t="shared" si="592"/>
        <v/>
      </c>
      <c r="F1157" s="128"/>
      <c r="G1157" s="124"/>
      <c r="H1157" s="125"/>
      <c r="I1157" s="126"/>
      <c r="J1157" s="127" t="str">
        <f t="shared" ref="J1157" si="597">IF(SUM(G1157:I1157)&gt;0,SUM(G1157:I1157),"")</f>
        <v/>
      </c>
      <c r="K1157" s="128"/>
      <c r="L1157" s="152"/>
      <c r="M1157" s="161"/>
      <c r="N1157" s="126"/>
      <c r="O1157" s="127" t="str">
        <f t="shared" si="594"/>
        <v/>
      </c>
      <c r="P1157" s="128"/>
      <c r="Q1157" s="124"/>
      <c r="R1157" s="125"/>
      <c r="S1157" s="126"/>
      <c r="T1157" s="127" t="str">
        <f t="shared" si="595"/>
        <v/>
      </c>
      <c r="U1157" s="128"/>
      <c r="V1157" s="124"/>
      <c r="W1157" s="125"/>
      <c r="X1157" s="126"/>
      <c r="Y1157" s="127" t="str">
        <f t="shared" si="596"/>
        <v/>
      </c>
      <c r="Z1157" s="128"/>
      <c r="AA1157" s="146"/>
      <c r="AB1157" s="140"/>
      <c r="AG1157" s="110"/>
    </row>
    <row r="1158" spans="1:117" ht="15" thickBot="1" x14ac:dyDescent="0.25">
      <c r="A1158" s="197" t="s">
        <v>10</v>
      </c>
      <c r="B1158" s="198">
        <f>IF(SUM(B1136:B1157)=0,0,AVERAGE(B1136:B1157))</f>
        <v>85</v>
      </c>
      <c r="C1158" s="199">
        <f>IF(SUM(C1136:C1157)=0,0,AVERAGE(C1136:C1157))</f>
        <v>75.75</v>
      </c>
      <c r="D1158" s="200">
        <f>IF(SUM(D1136:D1157)=0,0,AVERAGE(D1136:D1157))</f>
        <v>65.75</v>
      </c>
      <c r="E1158" s="201">
        <f>IF(SUM(E1136:E1157)=0,0,AVERAGE(E1136:E1157))</f>
        <v>226.5</v>
      </c>
      <c r="F1158" s="202"/>
      <c r="G1158" s="198">
        <f>IF(SUM(G1136:G1157)=0,0,AVERAGE(G1136:G1157))</f>
        <v>85.6</v>
      </c>
      <c r="H1158" s="199">
        <f>IF(SUM(H1136:H1157)=0,0,AVERAGE(H1136:H1157))</f>
        <v>69</v>
      </c>
      <c r="I1158" s="200">
        <f>IF(SUM(I1136:I1157)=0,0,AVERAGE(I1136:I1157))</f>
        <v>86.6</v>
      </c>
      <c r="J1158" s="201">
        <f>IF(SUM(J1136:J1157)=0,0,AVERAGE(J1136:J1157))</f>
        <v>241.2</v>
      </c>
      <c r="K1158" s="202"/>
      <c r="L1158" s="198">
        <f>IF(SUM(L1136:L1157)=0,0,AVERAGE(L1136:L1157))</f>
        <v>0</v>
      </c>
      <c r="M1158" s="199">
        <f>IF(SUM(M1136:M1157)=0,0,AVERAGE(M1136:M1157))</f>
        <v>0</v>
      </c>
      <c r="N1158" s="200">
        <f>IF(SUM(N1136:N1157)=0,0,AVERAGE(N1136:N1157))</f>
        <v>0</v>
      </c>
      <c r="O1158" s="201">
        <f>IF(SUM(O1136:O1157)=0,0,AVERAGE(O1136:O1157))</f>
        <v>0</v>
      </c>
      <c r="P1158" s="202"/>
      <c r="Q1158" s="198">
        <f>IF(SUM(Q1136:Q1157)=0,0,AVERAGE(Q1136:Q1157))</f>
        <v>0</v>
      </c>
      <c r="R1158" s="199">
        <f>IF(SUM(R1136:R1157)=0,0,AVERAGE(R1136:R1157))</f>
        <v>0</v>
      </c>
      <c r="S1158" s="200">
        <f>IF(SUM(S1136:S1157)=0,0,AVERAGE(S1136:S1157))</f>
        <v>0</v>
      </c>
      <c r="T1158" s="201">
        <f>IF(SUM(T1136:T1157)=0,0,AVERAGE(T1136:T1157))</f>
        <v>0</v>
      </c>
      <c r="U1158" s="202"/>
      <c r="V1158" s="198">
        <f>IF(SUM(V1136:V1157)=0,0,AVERAGE(V1136:V1157))</f>
        <v>0</v>
      </c>
      <c r="W1158" s="199">
        <f>IF(SUM(W1136:W1157)=0,0,AVERAGE(W1136:W1157))</f>
        <v>0</v>
      </c>
      <c r="X1158" s="200">
        <f>IF(SUM(X1136:X1157)=0,0,AVERAGE(X1136:X1157))</f>
        <v>0</v>
      </c>
      <c r="Y1158" s="201">
        <f>IF(SUM(Y1136:Y1157)=0,0,AVERAGE(Y1136:Y1157))</f>
        <v>0</v>
      </c>
      <c r="Z1158" s="202"/>
      <c r="AA1158" s="146"/>
      <c r="AB1158" s="140"/>
      <c r="AG1158" s="110"/>
    </row>
    <row r="1159" spans="1:117" ht="15" thickBot="1" x14ac:dyDescent="0.25">
      <c r="A1159" s="137"/>
      <c r="B1159" s="138"/>
      <c r="C1159" s="138"/>
      <c r="D1159" s="138"/>
      <c r="E1159" s="138"/>
      <c r="F1159" s="138"/>
      <c r="G1159" s="138"/>
      <c r="H1159" s="138"/>
      <c r="I1159" s="138"/>
      <c r="J1159" s="138"/>
      <c r="K1159" s="138"/>
      <c r="L1159" s="138"/>
      <c r="M1159" s="138"/>
      <c r="N1159" s="138"/>
      <c r="O1159" s="138"/>
      <c r="P1159" s="138"/>
      <c r="Q1159" s="138"/>
      <c r="R1159" s="138"/>
      <c r="S1159" s="138"/>
      <c r="T1159" s="138"/>
      <c r="U1159" s="138"/>
      <c r="V1159" s="138"/>
      <c r="W1159" s="138"/>
      <c r="X1159" s="138"/>
      <c r="Y1159" s="138"/>
      <c r="Z1159" s="138"/>
      <c r="AA1159" s="139"/>
      <c r="AB1159" s="140"/>
      <c r="AG1159" s="110"/>
      <c r="AH1159" s="171"/>
      <c r="DH1159" s="345"/>
      <c r="DI1159" s="345"/>
      <c r="DJ1159" s="345"/>
      <c r="DK1159" s="345"/>
      <c r="DL1159" s="345"/>
      <c r="DM1159" s="265"/>
    </row>
    <row r="1160" spans="1:117" x14ac:dyDescent="0.2">
      <c r="A1160" s="175" t="s">
        <v>131</v>
      </c>
      <c r="B1160" s="346" t="s">
        <v>217</v>
      </c>
      <c r="C1160" s="347"/>
      <c r="D1160" s="347"/>
      <c r="E1160" s="347"/>
      <c r="F1160" s="348"/>
      <c r="G1160" s="346" t="s">
        <v>218</v>
      </c>
      <c r="H1160" s="347"/>
      <c r="I1160" s="347"/>
      <c r="J1160" s="347"/>
      <c r="K1160" s="348"/>
      <c r="L1160" s="346" t="s">
        <v>219</v>
      </c>
      <c r="M1160" s="347"/>
      <c r="N1160" s="347"/>
      <c r="O1160" s="347"/>
      <c r="P1160" s="348"/>
      <c r="Q1160" s="346" t="s">
        <v>220</v>
      </c>
      <c r="R1160" s="347"/>
      <c r="S1160" s="347"/>
      <c r="T1160" s="347"/>
      <c r="U1160" s="348"/>
      <c r="V1160" s="346" t="s">
        <v>221</v>
      </c>
      <c r="W1160" s="347"/>
      <c r="X1160" s="347"/>
      <c r="Y1160" s="347"/>
      <c r="Z1160" s="348"/>
      <c r="AA1160" s="6"/>
      <c r="AB1160" s="266"/>
      <c r="AG1160" s="110"/>
      <c r="AH1160" s="265"/>
      <c r="AI1160" s="265"/>
      <c r="AJ1160" s="265"/>
      <c r="AK1160" s="265"/>
      <c r="AL1160" s="265"/>
      <c r="AM1160" s="265"/>
      <c r="AN1160" s="265"/>
      <c r="AO1160" s="265"/>
      <c r="AP1160" s="265"/>
      <c r="AQ1160" s="265"/>
      <c r="AR1160" s="265"/>
      <c r="AS1160" s="265"/>
      <c r="AT1160" s="265"/>
      <c r="AU1160" s="265"/>
      <c r="AV1160" s="265"/>
      <c r="AW1160" s="265"/>
      <c r="AX1160" s="265"/>
      <c r="AY1160" s="265"/>
      <c r="AZ1160" s="265"/>
      <c r="BA1160" s="265"/>
      <c r="BB1160" s="265"/>
      <c r="BC1160" s="265"/>
      <c r="BD1160" s="265"/>
      <c r="BE1160" s="265"/>
      <c r="BF1160" s="265"/>
      <c r="BG1160" s="265"/>
      <c r="BH1160" s="265"/>
      <c r="BI1160" s="265"/>
      <c r="BJ1160" s="265"/>
      <c r="BK1160" s="265"/>
      <c r="BL1160" s="265"/>
      <c r="BM1160" s="265"/>
      <c r="BN1160" s="265"/>
      <c r="BO1160" s="265"/>
      <c r="BP1160" s="265"/>
      <c r="BQ1160" s="265"/>
      <c r="BR1160" s="265"/>
      <c r="BS1160" s="265"/>
      <c r="BT1160" s="265"/>
      <c r="BU1160" s="265"/>
      <c r="BV1160" s="265"/>
      <c r="BW1160" s="265"/>
      <c r="BX1160" s="265"/>
      <c r="BY1160" s="265"/>
      <c r="BZ1160" s="265"/>
      <c r="CA1160" s="265"/>
      <c r="CB1160" s="265"/>
      <c r="CC1160" s="265"/>
      <c r="CD1160" s="265"/>
      <c r="CE1160" s="265"/>
      <c r="CF1160" s="265"/>
      <c r="CG1160" s="265"/>
      <c r="CH1160" s="265"/>
      <c r="CI1160" s="265"/>
      <c r="CJ1160" s="265"/>
      <c r="CK1160" s="265"/>
      <c r="CL1160" s="265"/>
      <c r="CM1160" s="265"/>
      <c r="CN1160" s="265"/>
      <c r="CO1160" s="265"/>
      <c r="CP1160" s="265"/>
      <c r="CQ1160" s="265"/>
      <c r="CR1160" s="265"/>
      <c r="CS1160" s="265"/>
      <c r="CT1160" s="265"/>
      <c r="CU1160" s="265"/>
      <c r="CV1160" s="265"/>
      <c r="CW1160" s="265"/>
      <c r="CX1160" s="265"/>
      <c r="CY1160" s="265"/>
      <c r="CZ1160" s="265"/>
      <c r="DA1160" s="265"/>
      <c r="DB1160" s="265"/>
      <c r="DC1160" s="265"/>
      <c r="DD1160" s="265"/>
      <c r="DE1160" s="265"/>
      <c r="DF1160" s="265"/>
      <c r="DG1160" s="265"/>
      <c r="DH1160" s="265"/>
      <c r="DI1160" s="265"/>
      <c r="DJ1160" s="265"/>
      <c r="DK1160" s="265"/>
      <c r="DL1160" s="265"/>
      <c r="DM1160" s="265"/>
    </row>
    <row r="1161" spans="1:117" ht="15" thickBot="1" x14ac:dyDescent="0.25">
      <c r="A1161" s="115" t="s">
        <v>4</v>
      </c>
      <c r="B1161" s="116" t="s">
        <v>5</v>
      </c>
      <c r="C1161" s="117" t="s">
        <v>6</v>
      </c>
      <c r="D1161" s="118" t="s">
        <v>7</v>
      </c>
      <c r="E1161" s="119" t="s">
        <v>8</v>
      </c>
      <c r="F1161" s="120" t="s">
        <v>106</v>
      </c>
      <c r="G1161" s="116" t="s">
        <v>5</v>
      </c>
      <c r="H1161" s="117" t="s">
        <v>6</v>
      </c>
      <c r="I1161" s="117" t="s">
        <v>7</v>
      </c>
      <c r="J1161" s="119" t="s">
        <v>8</v>
      </c>
      <c r="K1161" s="120" t="s">
        <v>106</v>
      </c>
      <c r="L1161" s="116" t="s">
        <v>5</v>
      </c>
      <c r="M1161" s="117" t="s">
        <v>6</v>
      </c>
      <c r="N1161" s="117" t="s">
        <v>7</v>
      </c>
      <c r="O1161" s="119" t="s">
        <v>8</v>
      </c>
      <c r="P1161" s="120" t="s">
        <v>106</v>
      </c>
      <c r="Q1161" s="116" t="s">
        <v>5</v>
      </c>
      <c r="R1161" s="117" t="s">
        <v>6</v>
      </c>
      <c r="S1161" s="117" t="s">
        <v>7</v>
      </c>
      <c r="T1161" s="119" t="s">
        <v>8</v>
      </c>
      <c r="U1161" s="120" t="s">
        <v>106</v>
      </c>
      <c r="V1161" s="116" t="s">
        <v>5</v>
      </c>
      <c r="W1161" s="117" t="s">
        <v>6</v>
      </c>
      <c r="X1161" s="117" t="s">
        <v>7</v>
      </c>
      <c r="Y1161" s="119" t="s">
        <v>8</v>
      </c>
      <c r="Z1161" s="120" t="s">
        <v>106</v>
      </c>
      <c r="AA1161" s="120"/>
      <c r="AB1161" s="266"/>
      <c r="AC1161" s="20" t="str">
        <f>A1133</f>
        <v>SP</v>
      </c>
      <c r="AD1161" s="143"/>
      <c r="AE1161" s="143"/>
      <c r="AF1161" s="143"/>
      <c r="AG1161" s="144"/>
      <c r="AH1161" s="265"/>
      <c r="AI1161" s="265"/>
      <c r="AN1161" s="265"/>
      <c r="AO1161" s="265"/>
      <c r="AT1161" s="265"/>
      <c r="AU1161" s="265"/>
      <c r="AZ1161" s="265"/>
      <c r="BA1161" s="265"/>
      <c r="BF1161" s="265"/>
      <c r="BG1161" s="265"/>
      <c r="BL1161" s="265"/>
      <c r="BM1161" s="265"/>
      <c r="BR1161" s="265"/>
      <c r="BS1161" s="265"/>
      <c r="BX1161" s="265"/>
      <c r="BY1161" s="265"/>
      <c r="CD1161" s="265"/>
      <c r="CE1161" s="265"/>
      <c r="CJ1161" s="265"/>
      <c r="CK1161" s="265"/>
      <c r="CP1161" s="265"/>
      <c r="CQ1161" s="265"/>
      <c r="CV1161" s="265"/>
      <c r="CW1161" s="265"/>
      <c r="DB1161" s="265"/>
      <c r="DC1161" s="265"/>
      <c r="DH1161" s="265"/>
      <c r="DI1161" s="265"/>
    </row>
    <row r="1162" spans="1:117" ht="15" thickTop="1" x14ac:dyDescent="0.2">
      <c r="A1162" s="249" t="s">
        <v>413</v>
      </c>
      <c r="B1162" s="152"/>
      <c r="C1162" s="153"/>
      <c r="D1162" s="154"/>
      <c r="E1162" s="127" t="str">
        <f t="shared" ref="E1162:E1183" si="598">IF(SUM(B1162:D1162)&gt;0,SUM(B1162:D1162),"")</f>
        <v/>
      </c>
      <c r="F1162" s="155"/>
      <c r="G1162" s="152"/>
      <c r="H1162" s="153"/>
      <c r="I1162" s="153"/>
      <c r="J1162" s="127" t="str">
        <f t="shared" ref="J1162:J1167" si="599">IF(SUM(G1162:I1162)&gt;0,SUM(G1162:I1162),"")</f>
        <v/>
      </c>
      <c r="K1162" s="155"/>
      <c r="L1162" s="152"/>
      <c r="M1162" s="153"/>
      <c r="N1162" s="153"/>
      <c r="O1162" s="127" t="str">
        <f t="shared" ref="O1162:O1183" si="600">IF(SUM(L1162:N1162)&gt;0,SUM(L1162:N1162),"")</f>
        <v/>
      </c>
      <c r="P1162" s="155"/>
      <c r="Q1162" s="152"/>
      <c r="R1162" s="153"/>
      <c r="S1162" s="153"/>
      <c r="T1162" s="127" t="str">
        <f t="shared" ref="T1162:T1183" si="601">IF(SUM(Q1162:S1162)&gt;0,SUM(Q1162:S1162),"")</f>
        <v/>
      </c>
      <c r="U1162" s="155"/>
      <c r="V1162" s="152"/>
      <c r="W1162" s="153"/>
      <c r="X1162" s="153"/>
      <c r="Y1162" s="127" t="str">
        <f t="shared" ref="Y1162:Y1183" si="602">IF(SUM(V1162:X1162)&gt;0,SUM(V1162:X1162),"")</f>
        <v/>
      </c>
      <c r="Z1162" s="155"/>
      <c r="AA1162" s="145"/>
      <c r="AB1162" s="140"/>
      <c r="AC1162" s="177" t="str">
        <f>B1160</f>
        <v>SP 11</v>
      </c>
      <c r="AD1162" s="177" t="str">
        <f>G1160</f>
        <v>SP 12</v>
      </c>
      <c r="AE1162" s="177" t="str">
        <f>L1160</f>
        <v>SP 13</v>
      </c>
      <c r="AF1162" s="177" t="str">
        <f>Q1160</f>
        <v>SP 14</v>
      </c>
      <c r="AG1162" s="178" t="str">
        <f>V1160</f>
        <v>SP 15</v>
      </c>
      <c r="AH1162" s="265"/>
      <c r="AI1162" s="265"/>
      <c r="AN1162" s="265"/>
      <c r="AO1162" s="265"/>
      <c r="AT1162" s="265"/>
      <c r="AU1162" s="265"/>
      <c r="AZ1162" s="265"/>
      <c r="BA1162" s="265"/>
      <c r="BF1162" s="265"/>
      <c r="BG1162" s="265"/>
      <c r="BL1162" s="265"/>
      <c r="BM1162" s="265"/>
      <c r="BR1162" s="265"/>
      <c r="BS1162" s="265"/>
      <c r="BX1162" s="265"/>
      <c r="BY1162" s="265"/>
      <c r="CD1162" s="265"/>
      <c r="CE1162" s="265"/>
      <c r="CJ1162" s="265"/>
      <c r="CK1162" s="265"/>
      <c r="CP1162" s="265"/>
      <c r="CQ1162" s="265"/>
      <c r="CV1162" s="265"/>
      <c r="CW1162" s="265"/>
      <c r="DB1162" s="265"/>
      <c r="DC1162" s="265"/>
      <c r="DH1162" s="265"/>
      <c r="DI1162" s="265"/>
    </row>
    <row r="1163" spans="1:117" ht="15" thickBot="1" x14ac:dyDescent="0.25">
      <c r="A1163" s="253" t="s">
        <v>416</v>
      </c>
      <c r="B1163" s="156"/>
      <c r="C1163" s="157"/>
      <c r="D1163" s="158"/>
      <c r="E1163" s="127" t="str">
        <f t="shared" si="598"/>
        <v/>
      </c>
      <c r="F1163" s="128"/>
      <c r="G1163" s="156"/>
      <c r="H1163" s="157"/>
      <c r="I1163" s="157"/>
      <c r="J1163" s="127" t="str">
        <f t="shared" si="599"/>
        <v/>
      </c>
      <c r="K1163" s="128"/>
      <c r="L1163" s="156"/>
      <c r="M1163" s="157"/>
      <c r="N1163" s="157"/>
      <c r="O1163" s="127" t="str">
        <f t="shared" si="600"/>
        <v/>
      </c>
      <c r="P1163" s="128"/>
      <c r="Q1163" s="156"/>
      <c r="R1163" s="157"/>
      <c r="S1163" s="157"/>
      <c r="T1163" s="127" t="str">
        <f t="shared" si="601"/>
        <v/>
      </c>
      <c r="U1163" s="128"/>
      <c r="V1163" s="156"/>
      <c r="W1163" s="157"/>
      <c r="X1163" s="157"/>
      <c r="Y1163" s="127" t="str">
        <f t="shared" si="602"/>
        <v/>
      </c>
      <c r="Z1163" s="128"/>
      <c r="AA1163" s="146"/>
      <c r="AB1163" s="140"/>
      <c r="AC1163" s="147">
        <f>IF(SUM(E1162:E1183)&gt;0,LARGE(E1162:E1183,1),0)</f>
        <v>0</v>
      </c>
      <c r="AD1163" s="91">
        <f>IF(SUM(J1162:J1183)&gt;0,LARGE(J1162:J1183,1),0)</f>
        <v>0</v>
      </c>
      <c r="AE1163" s="91">
        <f>IF(SUM(O1162:O1183)&gt;0,LARGE(O1162:O1183,1),0)</f>
        <v>0</v>
      </c>
      <c r="AF1163" s="91">
        <f>IF(SUM(T1162:T1183)&gt;0,LARGE(T1162:T1183,1),0)</f>
        <v>0</v>
      </c>
      <c r="AG1163" s="121">
        <f>IF(SUM(Y1162:Y1183)&gt;0,LARGE(Y1162:Y1183,1),0)</f>
        <v>0</v>
      </c>
      <c r="AH1163" s="265"/>
      <c r="AI1163" s="265"/>
      <c r="AN1163" s="265"/>
      <c r="AO1163" s="265"/>
      <c r="AT1163" s="265"/>
      <c r="AU1163" s="265"/>
      <c r="AZ1163" s="265"/>
      <c r="BA1163" s="265"/>
      <c r="BF1163" s="265"/>
      <c r="BG1163" s="265"/>
      <c r="BL1163" s="265"/>
      <c r="BM1163" s="265"/>
      <c r="BR1163" s="265"/>
      <c r="BS1163" s="265"/>
      <c r="BX1163" s="265"/>
      <c r="BY1163" s="265"/>
      <c r="CD1163" s="265"/>
      <c r="CE1163" s="265"/>
      <c r="CJ1163" s="265"/>
      <c r="CK1163" s="265"/>
      <c r="CP1163" s="265"/>
      <c r="CQ1163" s="265"/>
      <c r="CV1163" s="265"/>
      <c r="CW1163" s="265"/>
      <c r="DB1163" s="265"/>
      <c r="DC1163" s="265"/>
      <c r="DH1163" s="265"/>
      <c r="DI1163" s="265"/>
    </row>
    <row r="1164" spans="1:117" x14ac:dyDescent="0.2">
      <c r="A1164" s="253" t="s">
        <v>132</v>
      </c>
      <c r="B1164" s="156"/>
      <c r="C1164" s="157"/>
      <c r="D1164" s="158"/>
      <c r="E1164" s="127" t="str">
        <f t="shared" si="598"/>
        <v/>
      </c>
      <c r="F1164" s="128"/>
      <c r="G1164" s="156"/>
      <c r="H1164" s="157"/>
      <c r="I1164" s="157"/>
      <c r="J1164" s="127" t="str">
        <f t="shared" si="599"/>
        <v/>
      </c>
      <c r="K1164" s="128"/>
      <c r="L1164" s="156"/>
      <c r="M1164" s="157"/>
      <c r="N1164" s="159"/>
      <c r="O1164" s="127" t="str">
        <f t="shared" si="600"/>
        <v/>
      </c>
      <c r="P1164" s="128"/>
      <c r="Q1164" s="156"/>
      <c r="R1164" s="157"/>
      <c r="S1164" s="159"/>
      <c r="T1164" s="127" t="str">
        <f t="shared" si="601"/>
        <v/>
      </c>
      <c r="U1164" s="128"/>
      <c r="V1164" s="156"/>
      <c r="W1164" s="157"/>
      <c r="X1164" s="159"/>
      <c r="Y1164" s="127" t="str">
        <f t="shared" si="602"/>
        <v/>
      </c>
      <c r="Z1164" s="128"/>
      <c r="AA1164" s="148" t="s">
        <v>11</v>
      </c>
      <c r="AB1164" s="266"/>
      <c r="AG1164" s="110"/>
      <c r="AH1164" s="265"/>
      <c r="AI1164" s="265"/>
      <c r="AN1164" s="265"/>
      <c r="AO1164" s="265"/>
      <c r="AT1164" s="265"/>
      <c r="AU1164" s="265"/>
      <c r="AZ1164" s="265"/>
      <c r="BA1164" s="265"/>
      <c r="BF1164" s="265"/>
      <c r="BG1164" s="265"/>
      <c r="BL1164" s="265"/>
      <c r="BM1164" s="265"/>
      <c r="BR1164" s="265"/>
      <c r="BS1164" s="265"/>
      <c r="BX1164" s="265"/>
      <c r="BY1164" s="265"/>
      <c r="CD1164" s="265"/>
      <c r="CE1164" s="265"/>
      <c r="CJ1164" s="265"/>
      <c r="CK1164" s="265"/>
      <c r="CP1164" s="265"/>
      <c r="CQ1164" s="265"/>
      <c r="CV1164" s="265"/>
      <c r="CW1164" s="265"/>
      <c r="DB1164" s="265"/>
      <c r="DC1164" s="265"/>
      <c r="DH1164" s="265"/>
      <c r="DI1164" s="265"/>
    </row>
    <row r="1165" spans="1:117" x14ac:dyDescent="0.2">
      <c r="A1165" s="253" t="s">
        <v>413</v>
      </c>
      <c r="B1165" s="156"/>
      <c r="C1165" s="157"/>
      <c r="D1165" s="158"/>
      <c r="E1165" s="127" t="str">
        <f t="shared" si="598"/>
        <v/>
      </c>
      <c r="F1165" s="128"/>
      <c r="G1165" s="156"/>
      <c r="H1165" s="157"/>
      <c r="I1165" s="157"/>
      <c r="J1165" s="127" t="str">
        <f t="shared" si="599"/>
        <v/>
      </c>
      <c r="K1165" s="128"/>
      <c r="L1165" s="156"/>
      <c r="M1165" s="157"/>
      <c r="N1165" s="157"/>
      <c r="O1165" s="127" t="str">
        <f t="shared" si="600"/>
        <v/>
      </c>
      <c r="P1165" s="128"/>
      <c r="Q1165" s="156"/>
      <c r="R1165" s="157"/>
      <c r="S1165" s="157"/>
      <c r="T1165" s="127" t="str">
        <f t="shared" si="601"/>
        <v/>
      </c>
      <c r="U1165" s="128"/>
      <c r="V1165" s="156"/>
      <c r="W1165" s="157"/>
      <c r="X1165" s="157"/>
      <c r="Y1165" s="127" t="str">
        <f t="shared" si="602"/>
        <v/>
      </c>
      <c r="Z1165" s="128"/>
      <c r="AA1165" s="148" t="s">
        <v>12</v>
      </c>
      <c r="AB1165" s="266"/>
      <c r="AG1165" s="110"/>
      <c r="AH1165" s="265"/>
      <c r="AI1165" s="265"/>
      <c r="AN1165" s="265"/>
      <c r="AO1165" s="265"/>
      <c r="AT1165" s="265"/>
      <c r="AU1165" s="265"/>
      <c r="AZ1165" s="265"/>
      <c r="BA1165" s="265"/>
      <c r="BF1165" s="265"/>
      <c r="BG1165" s="265"/>
      <c r="BL1165" s="265"/>
      <c r="BM1165" s="265"/>
      <c r="BR1165" s="265"/>
      <c r="BS1165" s="265"/>
      <c r="BX1165" s="265"/>
      <c r="BY1165" s="265"/>
      <c r="CD1165" s="265"/>
      <c r="CE1165" s="265"/>
      <c r="CJ1165" s="265"/>
      <c r="CK1165" s="265"/>
      <c r="CP1165" s="265"/>
      <c r="CQ1165" s="265"/>
      <c r="CV1165" s="265"/>
      <c r="CW1165" s="265"/>
      <c r="DB1165" s="265"/>
      <c r="DC1165" s="265"/>
      <c r="DH1165" s="265"/>
      <c r="DI1165" s="265"/>
    </row>
    <row r="1166" spans="1:117" x14ac:dyDescent="0.2">
      <c r="A1166" s="254" t="s">
        <v>443</v>
      </c>
      <c r="B1166" s="156"/>
      <c r="C1166" s="157"/>
      <c r="D1166" s="159"/>
      <c r="E1166" s="127" t="str">
        <f t="shared" si="598"/>
        <v/>
      </c>
      <c r="F1166" s="128"/>
      <c r="G1166" s="156"/>
      <c r="H1166" s="157"/>
      <c r="I1166" s="159"/>
      <c r="J1166" s="127" t="str">
        <f t="shared" si="599"/>
        <v/>
      </c>
      <c r="K1166" s="128"/>
      <c r="L1166" s="156"/>
      <c r="M1166" s="157"/>
      <c r="N1166" s="159"/>
      <c r="O1166" s="127" t="str">
        <f t="shared" si="600"/>
        <v/>
      </c>
      <c r="P1166" s="128"/>
      <c r="Q1166" s="156"/>
      <c r="R1166" s="157"/>
      <c r="S1166" s="157"/>
      <c r="T1166" s="127" t="str">
        <f t="shared" si="601"/>
        <v/>
      </c>
      <c r="U1166" s="128"/>
      <c r="V1166" s="156"/>
      <c r="W1166" s="157"/>
      <c r="X1166" s="159"/>
      <c r="Y1166" s="127" t="str">
        <f t="shared" si="602"/>
        <v/>
      </c>
      <c r="Z1166" s="128"/>
      <c r="AA1166" s="148" t="s">
        <v>12</v>
      </c>
      <c r="AB1166" s="266"/>
      <c r="AG1166" s="110"/>
      <c r="AH1166" s="265"/>
      <c r="AI1166" s="265"/>
      <c r="AN1166" s="265"/>
      <c r="AO1166" s="265"/>
      <c r="AT1166" s="265"/>
      <c r="AU1166" s="265"/>
      <c r="AZ1166" s="265"/>
      <c r="BA1166" s="265"/>
      <c r="BF1166" s="265"/>
      <c r="BG1166" s="265"/>
      <c r="BL1166" s="265"/>
      <c r="BM1166" s="265"/>
      <c r="BR1166" s="265"/>
      <c r="BS1166" s="265"/>
      <c r="BX1166" s="265"/>
      <c r="BY1166" s="265"/>
      <c r="CD1166" s="265"/>
      <c r="CE1166" s="265"/>
      <c r="CJ1166" s="265"/>
      <c r="CK1166" s="265"/>
      <c r="CP1166" s="265"/>
      <c r="CQ1166" s="265"/>
      <c r="CV1166" s="265"/>
      <c r="CW1166" s="265"/>
      <c r="DB1166" s="265"/>
      <c r="DC1166" s="265"/>
      <c r="DH1166" s="265"/>
      <c r="DI1166" s="265"/>
    </row>
    <row r="1167" spans="1:117" x14ac:dyDescent="0.2">
      <c r="A1167" s="255" t="s">
        <v>133</v>
      </c>
      <c r="B1167" s="156"/>
      <c r="C1167" s="157"/>
      <c r="D1167" s="159"/>
      <c r="E1167" s="127" t="str">
        <f t="shared" si="598"/>
        <v/>
      </c>
      <c r="F1167" s="128"/>
      <c r="G1167" s="156"/>
      <c r="H1167" s="157"/>
      <c r="I1167" s="159"/>
      <c r="J1167" s="127" t="str">
        <f t="shared" si="599"/>
        <v/>
      </c>
      <c r="K1167" s="128"/>
      <c r="L1167" s="156"/>
      <c r="M1167" s="157"/>
      <c r="N1167" s="159"/>
      <c r="O1167" s="127" t="str">
        <f t="shared" si="600"/>
        <v/>
      </c>
      <c r="P1167" s="128"/>
      <c r="Q1167" s="156"/>
      <c r="R1167" s="157"/>
      <c r="S1167" s="157"/>
      <c r="T1167" s="127" t="str">
        <f t="shared" si="601"/>
        <v/>
      </c>
      <c r="U1167" s="128"/>
      <c r="V1167" s="156"/>
      <c r="W1167" s="157"/>
      <c r="X1167" s="159"/>
      <c r="Y1167" s="127" t="str">
        <f t="shared" si="602"/>
        <v/>
      </c>
      <c r="Z1167" s="128"/>
      <c r="AA1167" s="148"/>
      <c r="AB1167" s="266"/>
      <c r="AG1167" s="110"/>
      <c r="AH1167" s="265"/>
      <c r="AI1167" s="265"/>
      <c r="AN1167" s="265"/>
      <c r="AO1167" s="265"/>
      <c r="AT1167" s="265"/>
      <c r="AU1167" s="265"/>
      <c r="AZ1167" s="265"/>
      <c r="BA1167" s="265"/>
      <c r="BF1167" s="265"/>
      <c r="BG1167" s="265"/>
      <c r="BL1167" s="265"/>
      <c r="BM1167" s="265"/>
      <c r="BR1167" s="265"/>
      <c r="BS1167" s="265"/>
      <c r="BX1167" s="265"/>
      <c r="BY1167" s="265"/>
      <c r="CD1167" s="265"/>
      <c r="CE1167" s="265"/>
      <c r="CJ1167" s="265"/>
      <c r="CK1167" s="265"/>
      <c r="CP1167" s="265"/>
      <c r="CQ1167" s="265"/>
      <c r="CV1167" s="265"/>
      <c r="CW1167" s="265"/>
      <c r="DB1167" s="265"/>
      <c r="DC1167" s="265"/>
      <c r="DH1167" s="265"/>
      <c r="DI1167" s="265"/>
    </row>
    <row r="1168" spans="1:117" x14ac:dyDescent="0.2">
      <c r="A1168" s="253" t="s">
        <v>415</v>
      </c>
      <c r="B1168" s="156"/>
      <c r="C1168" s="157"/>
      <c r="D1168" s="158"/>
      <c r="E1168" s="127" t="str">
        <f t="shared" si="598"/>
        <v/>
      </c>
      <c r="F1168" s="128"/>
      <c r="G1168" s="156"/>
      <c r="H1168" s="157"/>
      <c r="I1168" s="159"/>
      <c r="J1168" s="127" t="str">
        <f>IF(SUM(G1168:I1168)&gt;0,SUM(G1168:I1168),"")</f>
        <v/>
      </c>
      <c r="K1168" s="128"/>
      <c r="L1168" s="156"/>
      <c r="M1168" s="157"/>
      <c r="N1168" s="159"/>
      <c r="O1168" s="127" t="str">
        <f t="shared" si="600"/>
        <v/>
      </c>
      <c r="P1168" s="128"/>
      <c r="Q1168" s="156"/>
      <c r="R1168" s="157"/>
      <c r="S1168" s="157"/>
      <c r="T1168" s="127" t="str">
        <f t="shared" si="601"/>
        <v/>
      </c>
      <c r="U1168" s="128"/>
      <c r="V1168" s="156"/>
      <c r="W1168" s="157"/>
      <c r="X1168" s="157"/>
      <c r="Y1168" s="127" t="str">
        <f t="shared" si="602"/>
        <v/>
      </c>
      <c r="Z1168" s="128"/>
      <c r="AA1168" s="148" t="s">
        <v>13</v>
      </c>
      <c r="AB1168" s="266"/>
      <c r="AG1168" s="110"/>
      <c r="AH1168" s="265"/>
      <c r="AI1168" s="265"/>
      <c r="AN1168" s="265"/>
      <c r="AO1168" s="265"/>
      <c r="AT1168" s="265"/>
      <c r="AU1168" s="265"/>
      <c r="AZ1168" s="265"/>
      <c r="BA1168" s="265"/>
      <c r="BF1168" s="265"/>
      <c r="BG1168" s="265"/>
      <c r="BL1168" s="265"/>
      <c r="BM1168" s="265"/>
      <c r="BR1168" s="265"/>
      <c r="BS1168" s="265"/>
      <c r="BX1168" s="265"/>
      <c r="BY1168" s="265"/>
      <c r="CD1168" s="265"/>
      <c r="CE1168" s="265"/>
      <c r="CJ1168" s="265"/>
      <c r="CK1168" s="265"/>
      <c r="CP1168" s="265"/>
      <c r="CQ1168" s="265"/>
      <c r="CV1168" s="265"/>
      <c r="CW1168" s="265"/>
      <c r="DB1168" s="265"/>
      <c r="DC1168" s="265"/>
      <c r="DH1168" s="265"/>
      <c r="DI1168" s="265"/>
    </row>
    <row r="1169" spans="1:113" x14ac:dyDescent="0.2">
      <c r="A1169" s="250" t="s">
        <v>134</v>
      </c>
      <c r="B1169" s="156"/>
      <c r="C1169" s="157"/>
      <c r="D1169" s="158"/>
      <c r="E1169" s="127" t="str">
        <f t="shared" si="598"/>
        <v/>
      </c>
      <c r="F1169" s="128"/>
      <c r="G1169" s="156"/>
      <c r="H1169" s="157"/>
      <c r="I1169" s="159"/>
      <c r="J1169" s="127" t="str">
        <f>IF(SUM(G1169:I1169)&gt;0,SUM(G1169:I1169),"")</f>
        <v/>
      </c>
      <c r="K1169" s="128"/>
      <c r="L1169" s="156"/>
      <c r="M1169" s="157"/>
      <c r="N1169" s="159"/>
      <c r="O1169" s="127" t="str">
        <f t="shared" si="600"/>
        <v/>
      </c>
      <c r="P1169" s="128"/>
      <c r="Q1169" s="156"/>
      <c r="R1169" s="157"/>
      <c r="S1169" s="159"/>
      <c r="T1169" s="127" t="str">
        <f t="shared" si="601"/>
        <v/>
      </c>
      <c r="U1169" s="128"/>
      <c r="V1169" s="156"/>
      <c r="W1169" s="157"/>
      <c r="X1169" s="159"/>
      <c r="Y1169" s="127" t="str">
        <f t="shared" si="602"/>
        <v/>
      </c>
      <c r="Z1169" s="128"/>
      <c r="AA1169" s="148" t="s">
        <v>14</v>
      </c>
      <c r="AB1169" s="266"/>
      <c r="AG1169" s="110"/>
      <c r="AH1169" s="265"/>
      <c r="AI1169" s="265"/>
      <c r="AN1169" s="265"/>
      <c r="AO1169" s="265"/>
      <c r="AT1169" s="265"/>
      <c r="AU1169" s="265"/>
      <c r="AZ1169" s="265"/>
      <c r="BA1169" s="265"/>
      <c r="BF1169" s="265"/>
      <c r="BG1169" s="265"/>
      <c r="BL1169" s="265"/>
      <c r="BM1169" s="265"/>
      <c r="BR1169" s="265"/>
      <c r="BS1169" s="265"/>
      <c r="BX1169" s="265"/>
      <c r="BY1169" s="265"/>
      <c r="CD1169" s="265"/>
      <c r="CE1169" s="265"/>
      <c r="CJ1169" s="265"/>
      <c r="CK1169" s="265"/>
      <c r="CP1169" s="265"/>
      <c r="CQ1169" s="265"/>
      <c r="CV1169" s="265"/>
      <c r="CW1169" s="265"/>
      <c r="DB1169" s="265"/>
      <c r="DC1169" s="265"/>
      <c r="DH1169" s="265"/>
      <c r="DI1169" s="265"/>
    </row>
    <row r="1170" spans="1:113" x14ac:dyDescent="0.2">
      <c r="A1170" s="253" t="s">
        <v>421</v>
      </c>
      <c r="B1170" s="156"/>
      <c r="C1170" s="157"/>
      <c r="D1170" s="158"/>
      <c r="E1170" s="127" t="str">
        <f t="shared" si="598"/>
        <v/>
      </c>
      <c r="F1170" s="128"/>
      <c r="G1170" s="156"/>
      <c r="H1170" s="157"/>
      <c r="I1170" s="157"/>
      <c r="J1170" s="127" t="str">
        <f>IF(SUM(G1170:I1170)&gt;0,SUM(G1170:I1170),"")</f>
        <v/>
      </c>
      <c r="K1170" s="128"/>
      <c r="L1170" s="156"/>
      <c r="M1170" s="157"/>
      <c r="N1170" s="157"/>
      <c r="O1170" s="127" t="str">
        <f t="shared" si="600"/>
        <v/>
      </c>
      <c r="P1170" s="128"/>
      <c r="Q1170" s="156"/>
      <c r="R1170" s="157"/>
      <c r="S1170" s="157"/>
      <c r="T1170" s="127" t="str">
        <f t="shared" si="601"/>
        <v/>
      </c>
      <c r="U1170" s="128"/>
      <c r="V1170" s="156"/>
      <c r="W1170" s="157"/>
      <c r="X1170" s="157"/>
      <c r="Y1170" s="127" t="str">
        <f t="shared" si="602"/>
        <v/>
      </c>
      <c r="Z1170" s="128"/>
      <c r="AA1170" s="148" t="s">
        <v>15</v>
      </c>
      <c r="AB1170" s="266"/>
      <c r="AG1170" s="110"/>
      <c r="AH1170" s="265"/>
      <c r="AI1170" s="265"/>
      <c r="AN1170" s="265"/>
      <c r="AO1170" s="265"/>
      <c r="AT1170" s="265"/>
      <c r="AU1170" s="265"/>
      <c r="AZ1170" s="265"/>
      <c r="BA1170" s="265"/>
      <c r="BF1170" s="265"/>
      <c r="BG1170" s="265"/>
      <c r="BL1170" s="265"/>
      <c r="BM1170" s="265"/>
      <c r="BR1170" s="265"/>
      <c r="BS1170" s="265"/>
      <c r="BX1170" s="265"/>
      <c r="BY1170" s="265"/>
      <c r="CD1170" s="265"/>
      <c r="CE1170" s="265"/>
      <c r="CJ1170" s="265"/>
      <c r="CK1170" s="265"/>
      <c r="CP1170" s="265"/>
      <c r="CQ1170" s="265"/>
      <c r="CV1170" s="265"/>
      <c r="CW1170" s="265"/>
      <c r="DB1170" s="265"/>
      <c r="DC1170" s="265"/>
      <c r="DH1170" s="265"/>
      <c r="DI1170" s="265"/>
    </row>
    <row r="1171" spans="1:113" x14ac:dyDescent="0.2">
      <c r="A1171" s="256" t="s">
        <v>424</v>
      </c>
      <c r="B1171" s="156"/>
      <c r="C1171" s="157"/>
      <c r="D1171" s="158"/>
      <c r="E1171" s="127" t="str">
        <f t="shared" si="598"/>
        <v/>
      </c>
      <c r="F1171" s="128"/>
      <c r="G1171" s="156"/>
      <c r="H1171" s="157"/>
      <c r="I1171" s="159"/>
      <c r="J1171" s="127" t="str">
        <f t="shared" ref="J1171:J1183" si="603">IF(SUM(G1171:I1171)&gt;0,SUM(G1171:I1171),"")</f>
        <v/>
      </c>
      <c r="K1171" s="128"/>
      <c r="L1171" s="156"/>
      <c r="M1171" s="157"/>
      <c r="N1171" s="159"/>
      <c r="O1171" s="127" t="str">
        <f t="shared" si="600"/>
        <v/>
      </c>
      <c r="P1171" s="128"/>
      <c r="Q1171" s="156"/>
      <c r="R1171" s="157"/>
      <c r="S1171" s="157"/>
      <c r="T1171" s="127" t="str">
        <f t="shared" si="601"/>
        <v/>
      </c>
      <c r="U1171" s="128"/>
      <c r="V1171" s="156"/>
      <c r="W1171" s="157"/>
      <c r="X1171" s="157"/>
      <c r="Y1171" s="127" t="str">
        <f t="shared" si="602"/>
        <v/>
      </c>
      <c r="Z1171" s="128"/>
      <c r="AA1171" s="148" t="s">
        <v>16</v>
      </c>
      <c r="AB1171" s="266"/>
      <c r="AG1171" s="110"/>
      <c r="AH1171" s="265"/>
      <c r="AI1171" s="265"/>
      <c r="AN1171" s="265"/>
      <c r="AO1171" s="265"/>
      <c r="AT1171" s="265"/>
      <c r="AU1171" s="265"/>
      <c r="AZ1171" s="265"/>
      <c r="BA1171" s="265"/>
      <c r="BF1171" s="265"/>
      <c r="BG1171" s="265"/>
      <c r="BL1171" s="265"/>
      <c r="BM1171" s="265"/>
      <c r="BR1171" s="265"/>
      <c r="BS1171" s="265"/>
      <c r="BX1171" s="265"/>
      <c r="BY1171" s="265"/>
      <c r="CD1171" s="265"/>
      <c r="CE1171" s="265"/>
      <c r="CJ1171" s="265"/>
      <c r="CK1171" s="265"/>
      <c r="CP1171" s="265"/>
      <c r="CQ1171" s="265"/>
      <c r="CV1171" s="265"/>
      <c r="CW1171" s="265"/>
      <c r="DB1171" s="265"/>
      <c r="DC1171" s="265"/>
      <c r="DH1171" s="265"/>
      <c r="DI1171" s="265"/>
    </row>
    <row r="1172" spans="1:113" x14ac:dyDescent="0.2">
      <c r="A1172" s="255" t="s">
        <v>138</v>
      </c>
      <c r="B1172" s="156"/>
      <c r="C1172" s="157"/>
      <c r="D1172" s="158"/>
      <c r="E1172" s="127" t="str">
        <f t="shared" si="598"/>
        <v/>
      </c>
      <c r="F1172" s="128"/>
      <c r="G1172" s="156"/>
      <c r="H1172" s="157"/>
      <c r="I1172" s="159"/>
      <c r="J1172" s="127" t="str">
        <f t="shared" si="603"/>
        <v/>
      </c>
      <c r="K1172" s="128"/>
      <c r="L1172" s="156"/>
      <c r="M1172" s="157"/>
      <c r="N1172" s="159"/>
      <c r="O1172" s="127" t="str">
        <f t="shared" si="600"/>
        <v/>
      </c>
      <c r="P1172" s="128"/>
      <c r="Q1172" s="156"/>
      <c r="R1172" s="157"/>
      <c r="S1172" s="159"/>
      <c r="T1172" s="127" t="str">
        <f t="shared" si="601"/>
        <v/>
      </c>
      <c r="U1172" s="128"/>
      <c r="V1172" s="156"/>
      <c r="W1172" s="157"/>
      <c r="X1172" s="159"/>
      <c r="Y1172" s="127" t="str">
        <f t="shared" si="602"/>
        <v/>
      </c>
      <c r="Z1172" s="128"/>
      <c r="AA1172" s="148" t="s">
        <v>12</v>
      </c>
      <c r="AB1172" s="266"/>
      <c r="AG1172" s="110"/>
      <c r="AH1172" s="265"/>
      <c r="AI1172" s="265"/>
      <c r="AN1172" s="265"/>
      <c r="AO1172" s="265"/>
      <c r="AT1172" s="265"/>
      <c r="AU1172" s="265"/>
      <c r="AZ1172" s="265"/>
      <c r="BA1172" s="265"/>
      <c r="BF1172" s="265"/>
      <c r="BG1172" s="265"/>
      <c r="BL1172" s="265"/>
      <c r="BM1172" s="265"/>
      <c r="BR1172" s="265"/>
      <c r="BS1172" s="265"/>
      <c r="BX1172" s="265"/>
      <c r="BY1172" s="265"/>
      <c r="CD1172" s="265"/>
      <c r="CE1172" s="265"/>
      <c r="CJ1172" s="265"/>
      <c r="CK1172" s="265"/>
      <c r="CP1172" s="265"/>
      <c r="CQ1172" s="265"/>
      <c r="CV1172" s="265"/>
      <c r="CW1172" s="265"/>
      <c r="DB1172" s="265"/>
      <c r="DC1172" s="265"/>
      <c r="DH1172" s="265"/>
      <c r="DI1172" s="265"/>
    </row>
    <row r="1173" spans="1:113" x14ac:dyDescent="0.2">
      <c r="A1173" s="258" t="s">
        <v>164</v>
      </c>
      <c r="B1173" s="156"/>
      <c r="C1173" s="157"/>
      <c r="D1173" s="158"/>
      <c r="E1173" s="127" t="str">
        <f t="shared" si="598"/>
        <v/>
      </c>
      <c r="F1173" s="128"/>
      <c r="G1173" s="156"/>
      <c r="H1173" s="157"/>
      <c r="I1173" s="159"/>
      <c r="J1173" s="127" t="str">
        <f t="shared" si="603"/>
        <v/>
      </c>
      <c r="K1173" s="128"/>
      <c r="L1173" s="156"/>
      <c r="M1173" s="157"/>
      <c r="N1173" s="159"/>
      <c r="O1173" s="127" t="str">
        <f t="shared" si="600"/>
        <v/>
      </c>
      <c r="P1173" s="128"/>
      <c r="Q1173" s="156"/>
      <c r="R1173" s="157"/>
      <c r="S1173" s="159"/>
      <c r="T1173" s="127" t="str">
        <f t="shared" si="601"/>
        <v/>
      </c>
      <c r="U1173" s="128"/>
      <c r="V1173" s="156"/>
      <c r="W1173" s="157"/>
      <c r="X1173" s="159"/>
      <c r="Y1173" s="127" t="str">
        <f t="shared" si="602"/>
        <v/>
      </c>
      <c r="Z1173" s="128"/>
      <c r="AA1173" s="148"/>
      <c r="AB1173" s="266"/>
      <c r="AG1173" s="110"/>
      <c r="AH1173" s="265"/>
      <c r="AI1173" s="265"/>
      <c r="AN1173" s="265"/>
      <c r="AO1173" s="265"/>
      <c r="AT1173" s="265"/>
      <c r="AU1173" s="265"/>
      <c r="AZ1173" s="265"/>
      <c r="BA1173" s="265"/>
      <c r="BF1173" s="265"/>
      <c r="BG1173" s="265"/>
      <c r="BL1173" s="265"/>
      <c r="BM1173" s="265"/>
      <c r="BR1173" s="265"/>
      <c r="BS1173" s="265"/>
      <c r="BX1173" s="265"/>
      <c r="BY1173" s="265"/>
      <c r="CD1173" s="265"/>
      <c r="CE1173" s="265"/>
      <c r="CJ1173" s="265"/>
      <c r="CK1173" s="265"/>
      <c r="CP1173" s="265"/>
      <c r="CQ1173" s="265"/>
      <c r="CV1173" s="265"/>
      <c r="CW1173" s="265"/>
      <c r="DB1173" s="265"/>
      <c r="DC1173" s="265"/>
      <c r="DH1173" s="265"/>
      <c r="DI1173" s="265"/>
    </row>
    <row r="1174" spans="1:113" x14ac:dyDescent="0.2">
      <c r="A1174" s="129"/>
      <c r="B1174" s="156"/>
      <c r="C1174" s="157"/>
      <c r="D1174" s="158"/>
      <c r="E1174" s="127" t="str">
        <f t="shared" si="598"/>
        <v/>
      </c>
      <c r="F1174" s="128"/>
      <c r="G1174" s="156"/>
      <c r="H1174" s="157"/>
      <c r="I1174" s="157"/>
      <c r="J1174" s="127" t="str">
        <f t="shared" si="603"/>
        <v/>
      </c>
      <c r="K1174" s="128"/>
      <c r="L1174" s="156"/>
      <c r="M1174" s="157"/>
      <c r="N1174" s="157"/>
      <c r="O1174" s="127" t="str">
        <f t="shared" si="600"/>
        <v/>
      </c>
      <c r="P1174" s="128"/>
      <c r="Q1174" s="156"/>
      <c r="R1174" s="157"/>
      <c r="S1174" s="157"/>
      <c r="T1174" s="127" t="str">
        <f t="shared" si="601"/>
        <v/>
      </c>
      <c r="U1174" s="128"/>
      <c r="V1174" s="156"/>
      <c r="W1174" s="157"/>
      <c r="X1174" s="157"/>
      <c r="Y1174" s="127" t="str">
        <f t="shared" si="602"/>
        <v/>
      </c>
      <c r="Z1174" s="128"/>
      <c r="AA1174" s="148"/>
      <c r="AB1174" s="266"/>
      <c r="AG1174" s="110"/>
      <c r="AH1174" s="265"/>
      <c r="AI1174" s="265"/>
      <c r="AN1174" s="265"/>
      <c r="AO1174" s="265"/>
      <c r="AT1174" s="265"/>
      <c r="AU1174" s="265"/>
      <c r="AZ1174" s="265"/>
      <c r="BA1174" s="265"/>
      <c r="BF1174" s="265"/>
      <c r="BG1174" s="265"/>
      <c r="BL1174" s="265"/>
      <c r="BM1174" s="265"/>
      <c r="BR1174" s="265"/>
      <c r="BS1174" s="265"/>
      <c r="BX1174" s="265"/>
      <c r="BY1174" s="265"/>
      <c r="CD1174" s="265"/>
      <c r="CE1174" s="265"/>
      <c r="CJ1174" s="265"/>
      <c r="CK1174" s="265"/>
      <c r="CP1174" s="265"/>
      <c r="CQ1174" s="265"/>
      <c r="CV1174" s="265"/>
      <c r="CW1174" s="265"/>
      <c r="DB1174" s="265"/>
      <c r="DC1174" s="265"/>
      <c r="DH1174" s="265"/>
      <c r="DI1174" s="265"/>
    </row>
    <row r="1175" spans="1:113" x14ac:dyDescent="0.2">
      <c r="A1175" s="129"/>
      <c r="B1175" s="124"/>
      <c r="C1175" s="125"/>
      <c r="D1175" s="126"/>
      <c r="E1175" s="127" t="str">
        <f t="shared" si="598"/>
        <v/>
      </c>
      <c r="F1175" s="128"/>
      <c r="G1175" s="124"/>
      <c r="H1175" s="125"/>
      <c r="I1175" s="126"/>
      <c r="J1175" s="127" t="str">
        <f t="shared" si="603"/>
        <v/>
      </c>
      <c r="K1175" s="128"/>
      <c r="L1175" s="156"/>
      <c r="M1175" s="157"/>
      <c r="N1175" s="157"/>
      <c r="O1175" s="127" t="str">
        <f t="shared" si="600"/>
        <v/>
      </c>
      <c r="P1175" s="128"/>
      <c r="Q1175" s="156"/>
      <c r="R1175" s="157"/>
      <c r="S1175" s="157"/>
      <c r="T1175" s="127" t="str">
        <f t="shared" si="601"/>
        <v/>
      </c>
      <c r="U1175" s="128"/>
      <c r="V1175" s="156"/>
      <c r="W1175" s="157"/>
      <c r="X1175" s="157"/>
      <c r="Y1175" s="127" t="str">
        <f t="shared" si="602"/>
        <v/>
      </c>
      <c r="Z1175" s="128"/>
      <c r="AA1175" s="146"/>
      <c r="AB1175" s="140"/>
      <c r="AG1175" s="110"/>
      <c r="AH1175" s="265"/>
      <c r="AI1175" s="265"/>
      <c r="AN1175" s="265"/>
      <c r="AO1175" s="265"/>
      <c r="AT1175" s="265"/>
      <c r="AU1175" s="265"/>
      <c r="AZ1175" s="265"/>
      <c r="BA1175" s="265"/>
      <c r="BF1175" s="265"/>
      <c r="BG1175" s="265"/>
      <c r="BL1175" s="265"/>
      <c r="BM1175" s="265"/>
      <c r="BR1175" s="265"/>
      <c r="BS1175" s="265"/>
      <c r="BX1175" s="265"/>
      <c r="BY1175" s="265"/>
      <c r="CD1175" s="265"/>
      <c r="CE1175" s="265"/>
      <c r="CJ1175" s="265"/>
      <c r="CK1175" s="265"/>
      <c r="CP1175" s="265"/>
      <c r="CQ1175" s="265"/>
      <c r="CV1175" s="265"/>
      <c r="CW1175" s="265"/>
      <c r="DB1175" s="265"/>
      <c r="DC1175" s="265"/>
      <c r="DH1175" s="265"/>
      <c r="DI1175" s="265"/>
    </row>
    <row r="1176" spans="1:113" x14ac:dyDescent="0.2">
      <c r="A1176" s="129"/>
      <c r="B1176" s="156"/>
      <c r="C1176" s="157"/>
      <c r="D1176" s="158"/>
      <c r="E1176" s="127" t="str">
        <f t="shared" si="598"/>
        <v/>
      </c>
      <c r="F1176" s="128"/>
      <c r="G1176" s="156"/>
      <c r="H1176" s="157"/>
      <c r="I1176" s="157"/>
      <c r="J1176" s="127" t="str">
        <f t="shared" si="603"/>
        <v/>
      </c>
      <c r="K1176" s="128"/>
      <c r="L1176" s="156"/>
      <c r="M1176" s="160"/>
      <c r="N1176" s="157"/>
      <c r="O1176" s="127" t="str">
        <f t="shared" si="600"/>
        <v/>
      </c>
      <c r="P1176" s="128"/>
      <c r="Q1176" s="156"/>
      <c r="R1176" s="157"/>
      <c r="S1176" s="157"/>
      <c r="T1176" s="127" t="str">
        <f t="shared" si="601"/>
        <v/>
      </c>
      <c r="U1176" s="128"/>
      <c r="V1176" s="156"/>
      <c r="W1176" s="157"/>
      <c r="X1176" s="157"/>
      <c r="Y1176" s="127" t="str">
        <f t="shared" si="602"/>
        <v/>
      </c>
      <c r="Z1176" s="128"/>
      <c r="AA1176" s="146"/>
      <c r="AB1176" s="140"/>
      <c r="AG1176" s="110"/>
      <c r="AH1176" s="265"/>
      <c r="AI1176" s="265"/>
      <c r="AN1176" s="265"/>
      <c r="AO1176" s="265"/>
      <c r="AT1176" s="265"/>
      <c r="AU1176" s="265"/>
      <c r="AZ1176" s="265"/>
      <c r="BA1176" s="265"/>
      <c r="BF1176" s="265"/>
      <c r="BG1176" s="265"/>
      <c r="BL1176" s="265"/>
      <c r="BM1176" s="265"/>
      <c r="BR1176" s="265"/>
      <c r="BS1176" s="265"/>
      <c r="BX1176" s="265"/>
      <c r="BY1176" s="265"/>
      <c r="CD1176" s="265"/>
      <c r="CE1176" s="265"/>
      <c r="CJ1176" s="265"/>
      <c r="CK1176" s="265"/>
      <c r="CP1176" s="265"/>
      <c r="CQ1176" s="265"/>
      <c r="CV1176" s="265"/>
      <c r="CW1176" s="265"/>
      <c r="DB1176" s="265"/>
      <c r="DC1176" s="265"/>
      <c r="DH1176" s="265"/>
      <c r="DI1176" s="265"/>
    </row>
    <row r="1177" spans="1:113" x14ac:dyDescent="0.2">
      <c r="A1177" s="129"/>
      <c r="B1177" s="156"/>
      <c r="C1177" s="157"/>
      <c r="D1177" s="158"/>
      <c r="E1177" s="127" t="str">
        <f t="shared" si="598"/>
        <v/>
      </c>
      <c r="F1177" s="128"/>
      <c r="G1177" s="156"/>
      <c r="H1177" s="157"/>
      <c r="I1177" s="157"/>
      <c r="J1177" s="127" t="str">
        <f t="shared" si="603"/>
        <v/>
      </c>
      <c r="K1177" s="128"/>
      <c r="L1177" s="152"/>
      <c r="M1177" s="160"/>
      <c r="N1177" s="157"/>
      <c r="O1177" s="127" t="str">
        <f t="shared" si="600"/>
        <v/>
      </c>
      <c r="P1177" s="128"/>
      <c r="Q1177" s="156"/>
      <c r="R1177" s="157"/>
      <c r="S1177" s="157"/>
      <c r="T1177" s="127" t="str">
        <f t="shared" si="601"/>
        <v/>
      </c>
      <c r="U1177" s="128"/>
      <c r="V1177" s="156"/>
      <c r="W1177" s="157"/>
      <c r="X1177" s="157"/>
      <c r="Y1177" s="127" t="str">
        <f t="shared" si="602"/>
        <v/>
      </c>
      <c r="Z1177" s="128"/>
      <c r="AA1177" s="146"/>
      <c r="AB1177" s="140"/>
      <c r="AG1177" s="110"/>
      <c r="AH1177" s="265"/>
      <c r="AI1177" s="265"/>
      <c r="AN1177" s="265"/>
      <c r="AO1177" s="265"/>
      <c r="AT1177" s="265"/>
      <c r="AU1177" s="265"/>
      <c r="AZ1177" s="265"/>
      <c r="BA1177" s="265"/>
      <c r="BF1177" s="265"/>
      <c r="BG1177" s="265"/>
      <c r="BL1177" s="265"/>
      <c r="BM1177" s="265"/>
      <c r="BR1177" s="265"/>
      <c r="BS1177" s="265"/>
      <c r="BX1177" s="265"/>
      <c r="BY1177" s="265"/>
      <c r="CD1177" s="265"/>
      <c r="CE1177" s="265"/>
      <c r="CJ1177" s="265"/>
      <c r="CK1177" s="265"/>
      <c r="CP1177" s="265"/>
      <c r="CQ1177" s="265"/>
      <c r="CV1177" s="265"/>
      <c r="CW1177" s="265"/>
      <c r="DB1177" s="265"/>
      <c r="DC1177" s="265"/>
      <c r="DH1177" s="265"/>
      <c r="DI1177" s="265"/>
    </row>
    <row r="1178" spans="1:113" x14ac:dyDescent="0.2">
      <c r="A1178" s="129"/>
      <c r="B1178" s="124"/>
      <c r="C1178" s="125"/>
      <c r="D1178" s="126"/>
      <c r="E1178" s="127" t="str">
        <f t="shared" si="598"/>
        <v/>
      </c>
      <c r="F1178" s="128"/>
      <c r="G1178" s="124"/>
      <c r="H1178" s="125"/>
      <c r="I1178" s="126"/>
      <c r="J1178" s="127" t="str">
        <f t="shared" si="603"/>
        <v/>
      </c>
      <c r="K1178" s="128"/>
      <c r="L1178" s="152"/>
      <c r="M1178" s="161"/>
      <c r="N1178" s="126"/>
      <c r="O1178" s="127" t="str">
        <f t="shared" si="600"/>
        <v/>
      </c>
      <c r="P1178" s="128"/>
      <c r="Q1178" s="124"/>
      <c r="R1178" s="125"/>
      <c r="S1178" s="126"/>
      <c r="T1178" s="127" t="str">
        <f t="shared" si="601"/>
        <v/>
      </c>
      <c r="U1178" s="128"/>
      <c r="V1178" s="124"/>
      <c r="W1178" s="125"/>
      <c r="X1178" s="126"/>
      <c r="Y1178" s="127" t="str">
        <f t="shared" si="602"/>
        <v/>
      </c>
      <c r="Z1178" s="128"/>
      <c r="AA1178" s="146"/>
      <c r="AB1178" s="140"/>
      <c r="AG1178" s="110"/>
      <c r="AH1178" s="265"/>
      <c r="AI1178" s="265"/>
      <c r="AN1178" s="265"/>
      <c r="AO1178" s="265"/>
      <c r="AT1178" s="265"/>
      <c r="AU1178" s="265"/>
      <c r="AZ1178" s="265"/>
      <c r="BA1178" s="265"/>
      <c r="BF1178" s="265"/>
      <c r="BG1178" s="265"/>
      <c r="BL1178" s="265"/>
      <c r="BM1178" s="265"/>
      <c r="BR1178" s="265"/>
      <c r="BS1178" s="265"/>
      <c r="BX1178" s="265"/>
      <c r="BY1178" s="265"/>
      <c r="CD1178" s="265"/>
      <c r="CE1178" s="265"/>
      <c r="CJ1178" s="265"/>
      <c r="CK1178" s="265"/>
      <c r="CP1178" s="265"/>
      <c r="CQ1178" s="265"/>
      <c r="CV1178" s="265"/>
      <c r="CW1178" s="265"/>
      <c r="DB1178" s="265"/>
      <c r="DC1178" s="265"/>
      <c r="DH1178" s="265"/>
      <c r="DI1178" s="265"/>
    </row>
    <row r="1179" spans="1:113" x14ac:dyDescent="0.2">
      <c r="A1179" s="129"/>
      <c r="B1179" s="124"/>
      <c r="C1179" s="125"/>
      <c r="D1179" s="126"/>
      <c r="E1179" s="127" t="str">
        <f t="shared" si="598"/>
        <v/>
      </c>
      <c r="F1179" s="128"/>
      <c r="G1179" s="124"/>
      <c r="H1179" s="125"/>
      <c r="I1179" s="126"/>
      <c r="J1179" s="127" t="str">
        <f t="shared" si="603"/>
        <v/>
      </c>
      <c r="K1179" s="128"/>
      <c r="L1179" s="152"/>
      <c r="M1179" s="161"/>
      <c r="N1179" s="126"/>
      <c r="O1179" s="127" t="str">
        <f t="shared" si="600"/>
        <v/>
      </c>
      <c r="P1179" s="128"/>
      <c r="Q1179" s="124"/>
      <c r="R1179" s="125"/>
      <c r="S1179" s="126"/>
      <c r="T1179" s="127" t="str">
        <f t="shared" si="601"/>
        <v/>
      </c>
      <c r="U1179" s="128"/>
      <c r="V1179" s="124"/>
      <c r="W1179" s="125"/>
      <c r="X1179" s="126"/>
      <c r="Y1179" s="127" t="str">
        <f t="shared" si="602"/>
        <v/>
      </c>
      <c r="Z1179" s="128"/>
      <c r="AA1179" s="146"/>
      <c r="AB1179" s="140"/>
      <c r="AG1179" s="110"/>
      <c r="AH1179" s="265"/>
      <c r="AI1179" s="265"/>
      <c r="AN1179" s="265"/>
      <c r="AO1179" s="265"/>
      <c r="AT1179" s="265"/>
      <c r="AU1179" s="265"/>
      <c r="AZ1179" s="265"/>
      <c r="BA1179" s="265"/>
      <c r="BF1179" s="265"/>
      <c r="BG1179" s="265"/>
      <c r="BL1179" s="265"/>
      <c r="BM1179" s="265"/>
      <c r="BR1179" s="265"/>
      <c r="BS1179" s="265"/>
      <c r="BX1179" s="265"/>
      <c r="BY1179" s="265"/>
      <c r="CD1179" s="265"/>
      <c r="CE1179" s="265"/>
      <c r="CJ1179" s="265"/>
      <c r="CK1179" s="265"/>
      <c r="CP1179" s="265"/>
      <c r="CQ1179" s="265"/>
      <c r="CV1179" s="265"/>
      <c r="CW1179" s="265"/>
      <c r="DB1179" s="265"/>
      <c r="DC1179" s="265"/>
      <c r="DH1179" s="265"/>
      <c r="DI1179" s="265"/>
    </row>
    <row r="1180" spans="1:113" x14ac:dyDescent="0.2">
      <c r="A1180" s="129"/>
      <c r="B1180" s="124"/>
      <c r="C1180" s="125"/>
      <c r="D1180" s="126"/>
      <c r="E1180" s="127" t="str">
        <f t="shared" si="598"/>
        <v/>
      </c>
      <c r="F1180" s="128"/>
      <c r="G1180" s="124"/>
      <c r="H1180" s="125"/>
      <c r="I1180" s="126"/>
      <c r="J1180" s="127" t="str">
        <f t="shared" si="603"/>
        <v/>
      </c>
      <c r="K1180" s="128"/>
      <c r="L1180" s="152"/>
      <c r="M1180" s="161"/>
      <c r="N1180" s="126"/>
      <c r="O1180" s="127" t="str">
        <f t="shared" si="600"/>
        <v/>
      </c>
      <c r="P1180" s="128"/>
      <c r="Q1180" s="124"/>
      <c r="R1180" s="125"/>
      <c r="S1180" s="126"/>
      <c r="T1180" s="127" t="str">
        <f t="shared" si="601"/>
        <v/>
      </c>
      <c r="U1180" s="128"/>
      <c r="V1180" s="124"/>
      <c r="W1180" s="125"/>
      <c r="X1180" s="126"/>
      <c r="Y1180" s="127" t="str">
        <f t="shared" si="602"/>
        <v/>
      </c>
      <c r="Z1180" s="128"/>
      <c r="AA1180" s="146"/>
      <c r="AB1180" s="140"/>
      <c r="AG1180" s="110"/>
      <c r="AH1180" s="265"/>
      <c r="AI1180" s="265"/>
      <c r="AN1180" s="265"/>
      <c r="AO1180" s="265"/>
      <c r="AT1180" s="265"/>
      <c r="AU1180" s="265"/>
      <c r="AZ1180" s="265"/>
      <c r="BA1180" s="265"/>
      <c r="BF1180" s="265"/>
      <c r="BG1180" s="265"/>
      <c r="BL1180" s="265"/>
      <c r="BM1180" s="265"/>
      <c r="BR1180" s="265"/>
      <c r="BS1180" s="265"/>
      <c r="BX1180" s="265"/>
      <c r="BY1180" s="265"/>
      <c r="CD1180" s="265"/>
      <c r="CE1180" s="265"/>
      <c r="CJ1180" s="265"/>
      <c r="CK1180" s="265"/>
      <c r="CP1180" s="265"/>
      <c r="CQ1180" s="265"/>
      <c r="CV1180" s="265"/>
      <c r="CW1180" s="265"/>
      <c r="DB1180" s="265"/>
      <c r="DC1180" s="265"/>
      <c r="DH1180" s="265"/>
      <c r="DI1180" s="265"/>
    </row>
    <row r="1181" spans="1:113" x14ac:dyDescent="0.2">
      <c r="A1181" s="129"/>
      <c r="B1181" s="124"/>
      <c r="C1181" s="125"/>
      <c r="D1181" s="126"/>
      <c r="E1181" s="127" t="str">
        <f t="shared" si="598"/>
        <v/>
      </c>
      <c r="F1181" s="128"/>
      <c r="G1181" s="124"/>
      <c r="H1181" s="125"/>
      <c r="I1181" s="126"/>
      <c r="J1181" s="127" t="str">
        <f t="shared" si="603"/>
        <v/>
      </c>
      <c r="K1181" s="128"/>
      <c r="L1181" s="152"/>
      <c r="M1181" s="161"/>
      <c r="N1181" s="126"/>
      <c r="O1181" s="127" t="str">
        <f t="shared" si="600"/>
        <v/>
      </c>
      <c r="P1181" s="128"/>
      <c r="Q1181" s="124"/>
      <c r="R1181" s="125"/>
      <c r="S1181" s="126"/>
      <c r="T1181" s="127" t="str">
        <f t="shared" si="601"/>
        <v/>
      </c>
      <c r="U1181" s="128"/>
      <c r="V1181" s="124"/>
      <c r="W1181" s="125"/>
      <c r="X1181" s="126"/>
      <c r="Y1181" s="127" t="str">
        <f t="shared" si="602"/>
        <v/>
      </c>
      <c r="Z1181" s="128"/>
      <c r="AA1181" s="146"/>
      <c r="AB1181" s="140"/>
      <c r="AG1181" s="110"/>
      <c r="AH1181" s="265"/>
      <c r="AI1181" s="265"/>
      <c r="AN1181" s="265"/>
      <c r="AO1181" s="265"/>
      <c r="AT1181" s="265"/>
      <c r="AU1181" s="265"/>
      <c r="AZ1181" s="265"/>
      <c r="BA1181" s="265"/>
      <c r="BF1181" s="265"/>
      <c r="BG1181" s="265"/>
      <c r="BL1181" s="265"/>
      <c r="BM1181" s="265"/>
      <c r="BR1181" s="265"/>
      <c r="BS1181" s="265"/>
      <c r="BX1181" s="265"/>
      <c r="BY1181" s="265"/>
      <c r="CD1181" s="265"/>
      <c r="CE1181" s="265"/>
      <c r="CJ1181" s="265"/>
      <c r="CK1181" s="265"/>
      <c r="CP1181" s="265"/>
      <c r="CQ1181" s="265"/>
      <c r="CV1181" s="265"/>
      <c r="CW1181" s="265"/>
      <c r="DB1181" s="265"/>
      <c r="DC1181" s="265"/>
      <c r="DH1181" s="265"/>
      <c r="DI1181" s="265"/>
    </row>
    <row r="1182" spans="1:113" x14ac:dyDescent="0.2">
      <c r="A1182" s="129" t="s">
        <v>58</v>
      </c>
      <c r="B1182" s="124"/>
      <c r="C1182" s="125"/>
      <c r="D1182" s="126"/>
      <c r="E1182" s="127" t="str">
        <f t="shared" si="598"/>
        <v/>
      </c>
      <c r="F1182" s="128"/>
      <c r="G1182" s="124"/>
      <c r="H1182" s="125"/>
      <c r="I1182" s="126"/>
      <c r="J1182" s="127" t="str">
        <f t="shared" si="603"/>
        <v/>
      </c>
      <c r="K1182" s="128"/>
      <c r="L1182" s="152"/>
      <c r="M1182" s="161"/>
      <c r="N1182" s="126"/>
      <c r="O1182" s="127" t="str">
        <f t="shared" si="600"/>
        <v/>
      </c>
      <c r="P1182" s="128"/>
      <c r="Q1182" s="124"/>
      <c r="R1182" s="125"/>
      <c r="S1182" s="126"/>
      <c r="T1182" s="127" t="str">
        <f t="shared" si="601"/>
        <v/>
      </c>
      <c r="U1182" s="128"/>
      <c r="V1182" s="124"/>
      <c r="W1182" s="125"/>
      <c r="X1182" s="126"/>
      <c r="Y1182" s="127" t="str">
        <f t="shared" si="602"/>
        <v/>
      </c>
      <c r="Z1182" s="128"/>
      <c r="AA1182" s="146"/>
      <c r="AB1182" s="140"/>
      <c r="AG1182" s="110"/>
      <c r="AH1182" s="265"/>
      <c r="AI1182" s="265"/>
      <c r="AN1182" s="265"/>
      <c r="AO1182" s="265"/>
      <c r="AT1182" s="265"/>
      <c r="AU1182" s="265"/>
      <c r="AZ1182" s="265"/>
      <c r="BA1182" s="265"/>
      <c r="BF1182" s="265"/>
      <c r="BG1182" s="265"/>
      <c r="BL1182" s="265"/>
      <c r="BM1182" s="265"/>
      <c r="BR1182" s="265"/>
      <c r="BS1182" s="265"/>
      <c r="BX1182" s="265"/>
      <c r="BY1182" s="265"/>
      <c r="CD1182" s="265"/>
      <c r="CE1182" s="265"/>
      <c r="CJ1182" s="265"/>
      <c r="CK1182" s="265"/>
      <c r="CP1182" s="265"/>
      <c r="CQ1182" s="265"/>
      <c r="CV1182" s="265"/>
      <c r="CW1182" s="265"/>
      <c r="DB1182" s="265"/>
      <c r="DC1182" s="265"/>
      <c r="DH1182" s="265"/>
      <c r="DI1182" s="265"/>
    </row>
    <row r="1183" spans="1:113" x14ac:dyDescent="0.2">
      <c r="A1183" s="129" t="s">
        <v>35</v>
      </c>
      <c r="B1183" s="124"/>
      <c r="C1183" s="125"/>
      <c r="D1183" s="126"/>
      <c r="E1183" s="127" t="str">
        <f t="shared" si="598"/>
        <v/>
      </c>
      <c r="F1183" s="128"/>
      <c r="G1183" s="124"/>
      <c r="H1183" s="125"/>
      <c r="I1183" s="126"/>
      <c r="J1183" s="127" t="str">
        <f t="shared" si="603"/>
        <v/>
      </c>
      <c r="K1183" s="128"/>
      <c r="L1183" s="152"/>
      <c r="M1183" s="161"/>
      <c r="N1183" s="126"/>
      <c r="O1183" s="127" t="str">
        <f t="shared" si="600"/>
        <v/>
      </c>
      <c r="P1183" s="128"/>
      <c r="Q1183" s="124"/>
      <c r="R1183" s="125"/>
      <c r="S1183" s="126"/>
      <c r="T1183" s="127" t="str">
        <f t="shared" si="601"/>
        <v/>
      </c>
      <c r="U1183" s="128"/>
      <c r="V1183" s="124"/>
      <c r="W1183" s="125"/>
      <c r="X1183" s="126"/>
      <c r="Y1183" s="127" t="str">
        <f t="shared" si="602"/>
        <v/>
      </c>
      <c r="Z1183" s="128"/>
      <c r="AA1183" s="146"/>
      <c r="AB1183" s="140"/>
      <c r="AG1183" s="110"/>
      <c r="AH1183" s="265"/>
      <c r="AI1183" s="265"/>
      <c r="AN1183" s="265"/>
      <c r="AO1183" s="265"/>
      <c r="AT1183" s="265"/>
      <c r="AU1183" s="265"/>
      <c r="AZ1183" s="265"/>
      <c r="BA1183" s="265"/>
      <c r="BF1183" s="265"/>
      <c r="BG1183" s="265"/>
      <c r="BL1183" s="265"/>
      <c r="BM1183" s="265"/>
      <c r="BR1183" s="265"/>
      <c r="BS1183" s="265"/>
      <c r="BX1183" s="265"/>
      <c r="BY1183" s="265"/>
      <c r="CD1183" s="265"/>
      <c r="CE1183" s="265"/>
      <c r="CJ1183" s="265"/>
      <c r="CK1183" s="265"/>
      <c r="CP1183" s="265"/>
      <c r="CQ1183" s="265"/>
      <c r="CV1183" s="265"/>
      <c r="CW1183" s="265"/>
      <c r="DB1183" s="265"/>
      <c r="DC1183" s="265"/>
      <c r="DH1183" s="265"/>
      <c r="DI1183" s="265"/>
    </row>
    <row r="1184" spans="1:113" ht="15" thickBot="1" x14ac:dyDescent="0.25">
      <c r="A1184" s="197" t="s">
        <v>10</v>
      </c>
      <c r="B1184" s="198">
        <f>IF(SUM(B1162:B1183)=0,0,AVERAGE(B1162:B1183))</f>
        <v>0</v>
      </c>
      <c r="C1184" s="199">
        <f>IF(SUM(C1162:C1183)=0,0,AVERAGE(C1162:C1183))</f>
        <v>0</v>
      </c>
      <c r="D1184" s="200">
        <f>IF(SUM(D1162:D1183)=0,0,AVERAGE(D1162:D1183))</f>
        <v>0</v>
      </c>
      <c r="E1184" s="201">
        <f>IF(SUM(E1162:E1183)=0,0,AVERAGE(E1162:E1183))</f>
        <v>0</v>
      </c>
      <c r="F1184" s="202"/>
      <c r="G1184" s="198">
        <f>IF(SUM(G1162:G1183)=0,0,AVERAGE(G1162:G1183))</f>
        <v>0</v>
      </c>
      <c r="H1184" s="199">
        <f>IF(SUM(H1162:H1183)=0,0,AVERAGE(H1162:H1183))</f>
        <v>0</v>
      </c>
      <c r="I1184" s="200">
        <f>IF(SUM(I1162:I1183)=0,0,AVERAGE(I1162:I1183))</f>
        <v>0</v>
      </c>
      <c r="J1184" s="201">
        <f>IF(SUM(J1162:J1183)=0,0,AVERAGE(J1162:J1183))</f>
        <v>0</v>
      </c>
      <c r="K1184" s="202"/>
      <c r="L1184" s="198">
        <f>IF(SUM(L1162:L1183)=0,0,AVERAGE(L1162:L1183))</f>
        <v>0</v>
      </c>
      <c r="M1184" s="199">
        <f>IF(SUM(M1162:M1183)=0,0,AVERAGE(M1162:M1183))</f>
        <v>0</v>
      </c>
      <c r="N1184" s="200">
        <f>IF(SUM(N1162:N1183)=0,0,AVERAGE(N1162:N1183))</f>
        <v>0</v>
      </c>
      <c r="O1184" s="201">
        <f>IF(SUM(O1162:O1183)=0,0,AVERAGE(O1162:O1183))</f>
        <v>0</v>
      </c>
      <c r="P1184" s="202"/>
      <c r="Q1184" s="198">
        <f>IF(SUM(Q1162:Q1183)=0,0,AVERAGE(Q1162:Q1183))</f>
        <v>0</v>
      </c>
      <c r="R1184" s="199">
        <f>IF(SUM(R1162:R1183)=0,0,AVERAGE(R1162:R1183))</f>
        <v>0</v>
      </c>
      <c r="S1184" s="200">
        <f>IF(SUM(S1162:S1183)=0,0,AVERAGE(S1162:S1183))</f>
        <v>0</v>
      </c>
      <c r="T1184" s="201">
        <f>IF(SUM(T1162:T1183)=0,0,AVERAGE(T1162:T1183))</f>
        <v>0</v>
      </c>
      <c r="U1184" s="202"/>
      <c r="V1184" s="198">
        <f>IF(SUM(V1162:V1183)=0,0,AVERAGE(V1162:V1183))</f>
        <v>0</v>
      </c>
      <c r="W1184" s="199">
        <f>IF(SUM(W1162:W1183)=0,0,AVERAGE(W1162:W1183))</f>
        <v>0</v>
      </c>
      <c r="X1184" s="200">
        <f>IF(SUM(X1162:X1183)=0,0,AVERAGE(X1162:X1183))</f>
        <v>0</v>
      </c>
      <c r="Y1184" s="201">
        <f>IF(SUM(Y1162:Y1183)=0,0,AVERAGE(Y1162:Y1183))</f>
        <v>0</v>
      </c>
      <c r="Z1184" s="202"/>
      <c r="AA1184" s="146"/>
      <c r="AB1184" s="140"/>
      <c r="AG1184" s="110"/>
      <c r="AH1184" s="265"/>
      <c r="AI1184" s="265"/>
      <c r="AN1184" s="265"/>
      <c r="AO1184" s="265"/>
      <c r="AT1184" s="265"/>
      <c r="AU1184" s="265"/>
      <c r="AZ1184" s="265"/>
      <c r="BA1184" s="265"/>
      <c r="BF1184" s="265"/>
      <c r="BG1184" s="265"/>
      <c r="BL1184" s="265"/>
      <c r="BM1184" s="265"/>
      <c r="BR1184" s="265"/>
      <c r="BS1184" s="265"/>
      <c r="BX1184" s="265"/>
      <c r="BY1184" s="265"/>
      <c r="CD1184" s="265"/>
      <c r="CE1184" s="265"/>
      <c r="CJ1184" s="265"/>
      <c r="CK1184" s="265"/>
      <c r="CP1184" s="265"/>
      <c r="CQ1184" s="265"/>
      <c r="CV1184" s="265"/>
      <c r="CW1184" s="265"/>
      <c r="DB1184" s="265"/>
      <c r="DC1184" s="265"/>
      <c r="DH1184" s="265"/>
      <c r="DI1184" s="265"/>
    </row>
    <row r="1185" spans="1:169" x14ac:dyDescent="0.2">
      <c r="A1185" s="163"/>
      <c r="B1185" s="168"/>
      <c r="C1185" s="168"/>
      <c r="D1185" s="168"/>
      <c r="E1185" s="168"/>
      <c r="F1185" s="168"/>
      <c r="G1185" s="168"/>
      <c r="H1185" s="168"/>
      <c r="I1185" s="168"/>
      <c r="J1185" s="168"/>
      <c r="K1185" s="168"/>
      <c r="L1185" s="168"/>
      <c r="M1185" s="168"/>
      <c r="N1185" s="168"/>
      <c r="O1185" s="168"/>
      <c r="P1185" s="168"/>
      <c r="Q1185" s="168"/>
      <c r="R1185" s="168"/>
      <c r="S1185" s="168"/>
      <c r="T1185" s="168"/>
      <c r="U1185" s="168"/>
      <c r="V1185" s="168"/>
      <c r="W1185" s="168"/>
      <c r="X1185" s="168"/>
      <c r="Y1185" s="168"/>
      <c r="Z1185" s="168"/>
      <c r="AA1185" s="165"/>
      <c r="AB1185" s="140"/>
      <c r="AG1185" s="110"/>
      <c r="AH1185" s="343"/>
      <c r="AI1185" s="344"/>
      <c r="AJ1185" s="344"/>
      <c r="AK1185" s="344"/>
      <c r="AL1185" s="344"/>
      <c r="AM1185" s="265"/>
      <c r="AN1185" s="343"/>
      <c r="AO1185" s="344"/>
      <c r="AP1185" s="344"/>
      <c r="AQ1185" s="344"/>
      <c r="AR1185" s="344"/>
      <c r="AS1185" s="265"/>
      <c r="AT1185" s="343"/>
      <c r="AU1185" s="344"/>
      <c r="AV1185" s="344"/>
      <c r="AW1185" s="344"/>
      <c r="AX1185" s="344"/>
      <c r="AY1185" s="265"/>
      <c r="AZ1185" s="343"/>
      <c r="BA1185" s="344"/>
      <c r="BB1185" s="344"/>
      <c r="BC1185" s="344"/>
      <c r="BD1185" s="344"/>
      <c r="BE1185" s="265"/>
      <c r="BF1185" s="343"/>
      <c r="BG1185" s="344"/>
      <c r="BH1185" s="344"/>
      <c r="BI1185" s="344"/>
      <c r="BJ1185" s="344"/>
      <c r="BK1185" s="265"/>
      <c r="BL1185" s="343"/>
      <c r="BM1185" s="344"/>
      <c r="BN1185" s="344"/>
      <c r="BO1185" s="344"/>
      <c r="BP1185" s="344"/>
      <c r="BQ1185" s="265"/>
      <c r="BR1185" s="343"/>
      <c r="BS1185" s="344"/>
      <c r="BT1185" s="344"/>
      <c r="BU1185" s="344"/>
      <c r="BV1185" s="344"/>
      <c r="BW1185" s="265"/>
      <c r="BX1185" s="343"/>
      <c r="BY1185" s="344"/>
      <c r="BZ1185" s="344"/>
      <c r="CA1185" s="344"/>
      <c r="CB1185" s="344"/>
      <c r="CC1185" s="265"/>
      <c r="CD1185" s="343"/>
      <c r="CE1185" s="344"/>
      <c r="CF1185" s="344"/>
      <c r="CG1185" s="344"/>
      <c r="CH1185" s="344"/>
      <c r="CI1185" s="265"/>
      <c r="CJ1185" s="343"/>
      <c r="CK1185" s="344"/>
      <c r="CL1185" s="344"/>
      <c r="CM1185" s="344"/>
      <c r="CN1185" s="344"/>
      <c r="CO1185" s="265"/>
      <c r="CP1185" s="343"/>
      <c r="CQ1185" s="344"/>
      <c r="CR1185" s="344"/>
      <c r="CS1185" s="344"/>
      <c r="CT1185" s="344"/>
      <c r="CU1185" s="265"/>
      <c r="CV1185" s="343"/>
      <c r="CW1185" s="344"/>
      <c r="CX1185" s="344"/>
      <c r="CY1185" s="344"/>
      <c r="CZ1185" s="344"/>
      <c r="DA1185" s="265"/>
      <c r="DB1185" s="343"/>
      <c r="DC1185" s="344"/>
      <c r="DD1185" s="344"/>
      <c r="DE1185" s="344"/>
      <c r="DF1185" s="344"/>
      <c r="DG1185" s="265"/>
      <c r="DH1185" s="343"/>
      <c r="DI1185" s="344"/>
      <c r="DJ1185" s="344"/>
      <c r="DK1185" s="344"/>
      <c r="DL1185" s="344"/>
      <c r="DM1185" s="265"/>
      <c r="DN1185" s="343"/>
      <c r="DO1185" s="344"/>
      <c r="DP1185" s="344"/>
      <c r="DQ1185" s="344"/>
      <c r="DR1185" s="344"/>
      <c r="DS1185" s="265"/>
      <c r="DT1185" s="343"/>
      <c r="DU1185" s="344"/>
      <c r="DV1185" s="344"/>
      <c r="DW1185" s="344"/>
      <c r="DX1185" s="344"/>
      <c r="DY1185" s="265"/>
      <c r="DZ1185" s="343"/>
      <c r="EA1185" s="344"/>
      <c r="EB1185" s="344"/>
      <c r="EC1185" s="344"/>
      <c r="ED1185" s="344"/>
      <c r="EE1185" s="265"/>
      <c r="EF1185" s="343"/>
      <c r="EG1185" s="344"/>
      <c r="EH1185" s="344"/>
      <c r="EI1185" s="344"/>
      <c r="EJ1185" s="344"/>
      <c r="EK1185" s="111"/>
      <c r="EL1185" s="343"/>
      <c r="EM1185" s="344"/>
      <c r="EN1185" s="344"/>
      <c r="EO1185" s="344"/>
      <c r="EP1185" s="344"/>
      <c r="EQ1185" s="111"/>
      <c r="ER1185" s="343"/>
      <c r="ES1185" s="344"/>
      <c r="ET1185" s="344"/>
      <c r="EU1185" s="344"/>
      <c r="EV1185" s="344"/>
      <c r="EW1185" s="265"/>
    </row>
    <row r="1186" spans="1:169" ht="15" thickBot="1" x14ac:dyDescent="0.25">
      <c r="A1186" s="180"/>
      <c r="B1186" s="174"/>
      <c r="C1186" s="174"/>
      <c r="D1186" s="174"/>
      <c r="E1186" s="174"/>
      <c r="F1186" s="174"/>
      <c r="G1186" s="174"/>
      <c r="H1186" s="174"/>
      <c r="I1186" s="174"/>
      <c r="J1186" s="174"/>
      <c r="K1186" s="174"/>
      <c r="L1186" s="174"/>
      <c r="M1186" s="174"/>
      <c r="N1186" s="174"/>
      <c r="O1186" s="174"/>
      <c r="P1186" s="174"/>
      <c r="Q1186" s="174"/>
      <c r="R1186" s="174"/>
      <c r="S1186" s="174"/>
      <c r="T1186" s="174"/>
      <c r="U1186" s="174"/>
      <c r="V1186" s="174"/>
      <c r="W1186" s="174"/>
      <c r="X1186" s="174"/>
      <c r="Y1186" s="174"/>
      <c r="Z1186" s="174"/>
      <c r="AA1186" s="181"/>
      <c r="AB1186" s="140"/>
      <c r="AG1186" s="110"/>
      <c r="AH1186" s="265"/>
      <c r="AI1186" s="265"/>
      <c r="AJ1186" s="265"/>
      <c r="AK1186" s="265"/>
      <c r="AL1186" s="265"/>
      <c r="AM1186" s="265"/>
      <c r="AN1186" s="265"/>
      <c r="AO1186" s="265"/>
      <c r="AP1186" s="265"/>
      <c r="AQ1186" s="265"/>
      <c r="AR1186" s="265"/>
      <c r="AS1186" s="265"/>
      <c r="AT1186" s="265"/>
      <c r="AU1186" s="265"/>
      <c r="AV1186" s="265"/>
      <c r="AW1186" s="265"/>
      <c r="AX1186" s="265"/>
      <c r="AY1186" s="265"/>
      <c r="AZ1186" s="265"/>
      <c r="BA1186" s="265"/>
      <c r="BB1186" s="265"/>
      <c r="BC1186" s="265"/>
      <c r="BD1186" s="265"/>
      <c r="BE1186" s="265"/>
      <c r="BF1186" s="265"/>
      <c r="BG1186" s="265"/>
      <c r="BH1186" s="265"/>
      <c r="BI1186" s="265"/>
      <c r="BJ1186" s="265"/>
      <c r="BK1186" s="265"/>
      <c r="BL1186" s="265"/>
      <c r="BM1186" s="265"/>
      <c r="BN1186" s="265"/>
      <c r="BO1186" s="265"/>
      <c r="BP1186" s="265"/>
      <c r="BQ1186" s="265"/>
      <c r="BR1186" s="265"/>
      <c r="BS1186" s="265"/>
      <c r="BT1186" s="265"/>
      <c r="BU1186" s="265"/>
      <c r="BV1186" s="265"/>
      <c r="BW1186" s="265"/>
      <c r="BX1186" s="265"/>
      <c r="BY1186" s="265"/>
      <c r="BZ1186" s="265"/>
      <c r="CA1186" s="265"/>
      <c r="CB1186" s="265"/>
      <c r="CC1186" s="265"/>
      <c r="CD1186" s="265"/>
      <c r="CE1186" s="265"/>
      <c r="CF1186" s="265"/>
      <c r="CG1186" s="265"/>
      <c r="CH1186" s="265"/>
      <c r="CI1186" s="265"/>
      <c r="CJ1186" s="265"/>
      <c r="CK1186" s="265"/>
      <c r="CL1186" s="265"/>
      <c r="CM1186" s="265"/>
      <c r="CN1186" s="265"/>
      <c r="CO1186" s="265"/>
      <c r="CP1186" s="265"/>
      <c r="CQ1186" s="265"/>
      <c r="CR1186" s="265"/>
      <c r="CS1186" s="265"/>
      <c r="CT1186" s="265"/>
      <c r="CU1186" s="265"/>
      <c r="CV1186" s="265"/>
      <c r="CW1186" s="265"/>
      <c r="CX1186" s="265"/>
      <c r="CY1186" s="265"/>
      <c r="CZ1186" s="265"/>
      <c r="DA1186" s="265"/>
      <c r="DB1186" s="265"/>
      <c r="DC1186" s="265"/>
      <c r="DD1186" s="265"/>
      <c r="DE1186" s="265"/>
      <c r="DF1186" s="265"/>
      <c r="DG1186" s="265"/>
      <c r="DH1186" s="265"/>
      <c r="DI1186" s="265"/>
      <c r="DJ1186" s="265"/>
      <c r="DK1186" s="265"/>
      <c r="DL1186" s="265"/>
      <c r="DM1186" s="265"/>
      <c r="DN1186" s="265"/>
      <c r="DO1186" s="265"/>
      <c r="DP1186" s="265"/>
      <c r="DQ1186" s="265"/>
      <c r="DR1186" s="265"/>
      <c r="DS1186" s="265"/>
      <c r="DT1186" s="265"/>
      <c r="DU1186" s="265"/>
      <c r="DV1186" s="265"/>
      <c r="DW1186" s="265"/>
      <c r="DX1186" s="265"/>
      <c r="DY1186" s="265"/>
      <c r="DZ1186" s="265"/>
      <c r="EA1186" s="265"/>
      <c r="EB1186" s="265"/>
      <c r="EC1186" s="265"/>
      <c r="ED1186" s="265"/>
      <c r="EE1186" s="265"/>
      <c r="EF1186" s="265"/>
      <c r="EG1186" s="265"/>
      <c r="EH1186" s="265"/>
      <c r="EI1186" s="265"/>
      <c r="EJ1186" s="265"/>
      <c r="EK1186" s="265"/>
      <c r="EL1186" s="265"/>
      <c r="EM1186" s="265"/>
      <c r="EN1186" s="265"/>
      <c r="EO1186" s="265"/>
      <c r="EP1186" s="265"/>
      <c r="ER1186" s="265"/>
      <c r="ES1186" s="265"/>
      <c r="ET1186" s="265"/>
      <c r="EU1186" s="265"/>
      <c r="EV1186" s="265"/>
    </row>
    <row r="1187" spans="1:169" x14ac:dyDescent="0.2">
      <c r="A1187" s="109" t="s">
        <v>163</v>
      </c>
      <c r="B1187" s="346" t="s">
        <v>553</v>
      </c>
      <c r="C1187" s="347"/>
      <c r="D1187" s="347"/>
      <c r="E1187" s="347"/>
      <c r="F1187" s="348"/>
      <c r="G1187" s="346" t="s">
        <v>554</v>
      </c>
      <c r="H1187" s="347"/>
      <c r="I1187" s="347"/>
      <c r="J1187" s="347"/>
      <c r="K1187" s="348"/>
      <c r="L1187" s="346" t="s">
        <v>555</v>
      </c>
      <c r="M1187" s="347"/>
      <c r="N1187" s="347"/>
      <c r="O1187" s="347"/>
      <c r="P1187" s="348"/>
      <c r="Q1187" s="346" t="s">
        <v>556</v>
      </c>
      <c r="R1187" s="347"/>
      <c r="S1187" s="347"/>
      <c r="T1187" s="347"/>
      <c r="U1187" s="348"/>
      <c r="V1187" s="346" t="s">
        <v>557</v>
      </c>
      <c r="W1187" s="347"/>
      <c r="X1187" s="347"/>
      <c r="Y1187" s="347"/>
      <c r="Z1187" s="348"/>
      <c r="AA1187" s="346" t="s">
        <v>3</v>
      </c>
      <c r="AB1187" s="348"/>
      <c r="AC1187" s="266"/>
      <c r="AD1187" s="349"/>
      <c r="AE1187" s="349"/>
      <c r="AF1187" s="349"/>
      <c r="AG1187" s="350"/>
      <c r="AH1187" s="343" t="s">
        <v>46</v>
      </c>
      <c r="AI1187" s="344"/>
      <c r="AJ1187" s="344"/>
      <c r="AK1187" s="344"/>
      <c r="AL1187" s="344"/>
      <c r="AM1187" s="265" t="s">
        <v>105</v>
      </c>
      <c r="AN1187" s="343" t="s">
        <v>47</v>
      </c>
      <c r="AO1187" s="344"/>
      <c r="AP1187" s="344"/>
      <c r="AQ1187" s="344"/>
      <c r="AR1187" s="344"/>
      <c r="AS1187" s="265" t="s">
        <v>105</v>
      </c>
      <c r="AT1187" s="343" t="s">
        <v>48</v>
      </c>
      <c r="AU1187" s="344"/>
      <c r="AV1187" s="344"/>
      <c r="AW1187" s="344"/>
      <c r="AX1187" s="344"/>
      <c r="AY1187" s="265" t="s">
        <v>105</v>
      </c>
      <c r="AZ1187" s="343" t="s">
        <v>49</v>
      </c>
      <c r="BA1187" s="344"/>
      <c r="BB1187" s="344"/>
      <c r="BC1187" s="344"/>
      <c r="BD1187" s="344"/>
      <c r="BE1187" s="265" t="s">
        <v>105</v>
      </c>
      <c r="BF1187" s="343" t="s">
        <v>50</v>
      </c>
      <c r="BG1187" s="344"/>
      <c r="BH1187" s="344"/>
      <c r="BI1187" s="344"/>
      <c r="BJ1187" s="344"/>
      <c r="BK1187" s="265" t="s">
        <v>105</v>
      </c>
      <c r="BL1187" s="343" t="s">
        <v>51</v>
      </c>
      <c r="BM1187" s="344"/>
      <c r="BN1187" s="344"/>
      <c r="BO1187" s="344"/>
      <c r="BP1187" s="344"/>
      <c r="BQ1187" s="265" t="s">
        <v>105</v>
      </c>
      <c r="BR1187" s="343" t="s">
        <v>52</v>
      </c>
      <c r="BS1187" s="344"/>
      <c r="BT1187" s="344"/>
      <c r="BU1187" s="344"/>
      <c r="BV1187" s="344"/>
      <c r="BW1187" s="265" t="s">
        <v>105</v>
      </c>
      <c r="BX1187" s="343" t="s">
        <v>53</v>
      </c>
      <c r="BY1187" s="344"/>
      <c r="BZ1187" s="344"/>
      <c r="CA1187" s="344"/>
      <c r="CB1187" s="344"/>
      <c r="CC1187" s="265" t="s">
        <v>105</v>
      </c>
      <c r="CD1187" s="343" t="s">
        <v>54</v>
      </c>
      <c r="CE1187" s="344"/>
      <c r="CF1187" s="344"/>
      <c r="CG1187" s="344"/>
      <c r="CH1187" s="344"/>
      <c r="CI1187" s="265" t="s">
        <v>105</v>
      </c>
      <c r="CJ1187" s="343" t="s">
        <v>55</v>
      </c>
      <c r="CK1187" s="344"/>
      <c r="CL1187" s="344"/>
      <c r="CM1187" s="344"/>
      <c r="CN1187" s="344"/>
      <c r="CO1187" s="265" t="s">
        <v>105</v>
      </c>
      <c r="CP1187" s="343" t="s">
        <v>56</v>
      </c>
      <c r="CQ1187" s="344"/>
      <c r="CR1187" s="344"/>
      <c r="CS1187" s="344"/>
      <c r="CT1187" s="344"/>
      <c r="CU1187" s="265" t="s">
        <v>105</v>
      </c>
      <c r="CV1187" s="343" t="s">
        <v>57</v>
      </c>
      <c r="CW1187" s="344"/>
      <c r="CX1187" s="344"/>
      <c r="CY1187" s="344"/>
      <c r="CZ1187" s="344"/>
      <c r="DA1187" s="265" t="s">
        <v>105</v>
      </c>
      <c r="DB1187" s="343" t="s">
        <v>67</v>
      </c>
      <c r="DC1187" s="344"/>
      <c r="DD1187" s="344"/>
      <c r="DE1187" s="344"/>
      <c r="DF1187" s="344"/>
      <c r="DG1187" s="265" t="s">
        <v>105</v>
      </c>
      <c r="DH1187" s="343" t="s">
        <v>68</v>
      </c>
      <c r="DI1187" s="344"/>
      <c r="DJ1187" s="344"/>
      <c r="DK1187" s="344"/>
      <c r="DL1187" s="344"/>
      <c r="DM1187" s="265" t="s">
        <v>105</v>
      </c>
      <c r="DN1187" s="343" t="s">
        <v>69</v>
      </c>
      <c r="DO1187" s="344"/>
      <c r="DP1187" s="344"/>
      <c r="DQ1187" s="344"/>
      <c r="DR1187" s="344"/>
      <c r="DS1187" s="265" t="s">
        <v>105</v>
      </c>
      <c r="DT1187" s="343" t="s">
        <v>70</v>
      </c>
      <c r="DU1187" s="344"/>
      <c r="DV1187" s="344"/>
      <c r="DW1187" s="344"/>
      <c r="DX1187" s="344"/>
      <c r="DY1187" s="265" t="s">
        <v>105</v>
      </c>
      <c r="DZ1187" s="343" t="s">
        <v>110</v>
      </c>
      <c r="EA1187" s="344"/>
      <c r="EB1187" s="344"/>
      <c r="EC1187" s="344"/>
      <c r="ED1187" s="344"/>
      <c r="EE1187" s="265" t="s">
        <v>105</v>
      </c>
      <c r="EF1187" s="343" t="s">
        <v>111</v>
      </c>
      <c r="EG1187" s="344"/>
      <c r="EH1187" s="344"/>
      <c r="EI1187" s="344"/>
      <c r="EJ1187" s="344"/>
      <c r="EK1187" s="111" t="s">
        <v>105</v>
      </c>
      <c r="EL1187" s="343" t="s">
        <v>112</v>
      </c>
      <c r="EM1187" s="344"/>
      <c r="EN1187" s="344"/>
      <c r="EO1187" s="344"/>
      <c r="EP1187" s="344"/>
      <c r="EQ1187" s="111" t="s">
        <v>105</v>
      </c>
      <c r="ER1187" s="343" t="s">
        <v>113</v>
      </c>
      <c r="ES1187" s="344"/>
      <c r="ET1187" s="344"/>
      <c r="EU1187" s="344"/>
      <c r="EV1187" s="344"/>
      <c r="EW1187" s="265" t="s">
        <v>105</v>
      </c>
      <c r="EX1187" s="343" t="s">
        <v>58</v>
      </c>
      <c r="EY1187" s="344"/>
      <c r="EZ1187" s="344"/>
      <c r="FA1187" s="344"/>
      <c r="FB1187" s="344"/>
      <c r="FC1187" s="111" t="s">
        <v>105</v>
      </c>
      <c r="FD1187" s="343" t="s">
        <v>35</v>
      </c>
      <c r="FE1187" s="344"/>
      <c r="FF1187" s="344"/>
      <c r="FG1187" s="344"/>
      <c r="FH1187" s="344"/>
      <c r="FI1187" s="111" t="s">
        <v>105</v>
      </c>
      <c r="FJ1187" s="112" t="s">
        <v>8</v>
      </c>
      <c r="FK1187" s="113" t="s">
        <v>270</v>
      </c>
      <c r="FL1187" s="114" t="s">
        <v>271</v>
      </c>
      <c r="FM1187" s="114" t="s">
        <v>272</v>
      </c>
    </row>
    <row r="1188" spans="1:169" ht="15" thickBot="1" x14ac:dyDescent="0.25">
      <c r="A1188" s="170" t="s">
        <v>4</v>
      </c>
      <c r="B1188" s="116" t="s">
        <v>5</v>
      </c>
      <c r="C1188" s="117" t="s">
        <v>6</v>
      </c>
      <c r="D1188" s="118" t="s">
        <v>7</v>
      </c>
      <c r="E1188" s="119" t="s">
        <v>8</v>
      </c>
      <c r="F1188" s="120" t="s">
        <v>106</v>
      </c>
      <c r="G1188" s="116" t="s">
        <v>5</v>
      </c>
      <c r="H1188" s="117" t="s">
        <v>6</v>
      </c>
      <c r="I1188" s="117" t="s">
        <v>7</v>
      </c>
      <c r="J1188" s="119" t="s">
        <v>8</v>
      </c>
      <c r="K1188" s="120" t="s">
        <v>106</v>
      </c>
      <c r="L1188" s="116" t="s">
        <v>5</v>
      </c>
      <c r="M1188" s="117" t="s">
        <v>6</v>
      </c>
      <c r="N1188" s="117" t="s">
        <v>7</v>
      </c>
      <c r="O1188" s="119" t="s">
        <v>8</v>
      </c>
      <c r="P1188" s="120" t="s">
        <v>106</v>
      </c>
      <c r="Q1188" s="116" t="s">
        <v>5</v>
      </c>
      <c r="R1188" s="117" t="s">
        <v>6</v>
      </c>
      <c r="S1188" s="117" t="s">
        <v>7</v>
      </c>
      <c r="T1188" s="119" t="s">
        <v>8</v>
      </c>
      <c r="U1188" s="120" t="s">
        <v>106</v>
      </c>
      <c r="V1188" s="116" t="s">
        <v>5</v>
      </c>
      <c r="W1188" s="117" t="s">
        <v>6</v>
      </c>
      <c r="X1188" s="117" t="s">
        <v>7</v>
      </c>
      <c r="Y1188" s="119" t="s">
        <v>8</v>
      </c>
      <c r="Z1188" s="120" t="s">
        <v>106</v>
      </c>
      <c r="AA1188" s="115" t="s">
        <v>9</v>
      </c>
      <c r="AB1188" s="120" t="s">
        <v>106</v>
      </c>
      <c r="AC1188" s="20" t="str">
        <f>A1212</f>
        <v>ST</v>
      </c>
      <c r="AD1188" s="143"/>
      <c r="AE1188" s="143"/>
      <c r="AF1188" s="143"/>
      <c r="AG1188" s="144"/>
      <c r="AH1188" s="265" t="s">
        <v>8</v>
      </c>
      <c r="AI1188" s="265" t="s">
        <v>106</v>
      </c>
      <c r="AJ1188" s="265" t="s">
        <v>5</v>
      </c>
      <c r="AK1188" s="265" t="s">
        <v>6</v>
      </c>
      <c r="AL1188" s="265" t="s">
        <v>7</v>
      </c>
      <c r="AM1188" s="265"/>
      <c r="AN1188" s="265" t="s">
        <v>8</v>
      </c>
      <c r="AO1188" s="265" t="s">
        <v>106</v>
      </c>
      <c r="AP1188" s="265" t="s">
        <v>5</v>
      </c>
      <c r="AQ1188" s="265" t="s">
        <v>6</v>
      </c>
      <c r="AR1188" s="265" t="s">
        <v>7</v>
      </c>
      <c r="AS1188" s="265"/>
      <c r="AT1188" s="265" t="s">
        <v>8</v>
      </c>
      <c r="AU1188" s="265" t="s">
        <v>106</v>
      </c>
      <c r="AV1188" s="265" t="s">
        <v>5</v>
      </c>
      <c r="AW1188" s="265" t="s">
        <v>6</v>
      </c>
      <c r="AX1188" s="265" t="s">
        <v>7</v>
      </c>
      <c r="AY1188" s="265"/>
      <c r="AZ1188" s="265" t="s">
        <v>8</v>
      </c>
      <c r="BA1188" s="265" t="s">
        <v>106</v>
      </c>
      <c r="BB1188" s="265" t="s">
        <v>5</v>
      </c>
      <c r="BC1188" s="265" t="s">
        <v>6</v>
      </c>
      <c r="BD1188" s="265" t="s">
        <v>7</v>
      </c>
      <c r="BE1188" s="265"/>
      <c r="BF1188" s="265" t="s">
        <v>8</v>
      </c>
      <c r="BG1188" s="265" t="s">
        <v>106</v>
      </c>
      <c r="BH1188" s="265" t="s">
        <v>5</v>
      </c>
      <c r="BI1188" s="265" t="s">
        <v>6</v>
      </c>
      <c r="BJ1188" s="265" t="s">
        <v>7</v>
      </c>
      <c r="BK1188" s="265"/>
      <c r="BL1188" s="265" t="s">
        <v>8</v>
      </c>
      <c r="BM1188" s="265" t="s">
        <v>106</v>
      </c>
      <c r="BN1188" s="265" t="s">
        <v>5</v>
      </c>
      <c r="BO1188" s="265" t="s">
        <v>6</v>
      </c>
      <c r="BP1188" s="265" t="s">
        <v>7</v>
      </c>
      <c r="BQ1188" s="265"/>
      <c r="BR1188" s="265" t="s">
        <v>8</v>
      </c>
      <c r="BS1188" s="265" t="s">
        <v>106</v>
      </c>
      <c r="BT1188" s="265" t="s">
        <v>5</v>
      </c>
      <c r="BU1188" s="265" t="s">
        <v>6</v>
      </c>
      <c r="BV1188" s="265" t="s">
        <v>7</v>
      </c>
      <c r="BW1188" s="265"/>
      <c r="BX1188" s="265" t="s">
        <v>8</v>
      </c>
      <c r="BY1188" s="265" t="s">
        <v>106</v>
      </c>
      <c r="BZ1188" s="265" t="s">
        <v>5</v>
      </c>
      <c r="CA1188" s="265" t="s">
        <v>6</v>
      </c>
      <c r="CB1188" s="265" t="s">
        <v>7</v>
      </c>
      <c r="CC1188" s="265"/>
      <c r="CD1188" s="265" t="s">
        <v>8</v>
      </c>
      <c r="CE1188" s="265" t="s">
        <v>106</v>
      </c>
      <c r="CF1188" s="265" t="s">
        <v>5</v>
      </c>
      <c r="CG1188" s="265" t="s">
        <v>6</v>
      </c>
      <c r="CH1188" s="265" t="s">
        <v>7</v>
      </c>
      <c r="CI1188" s="265"/>
      <c r="CJ1188" s="265" t="s">
        <v>8</v>
      </c>
      <c r="CK1188" s="265" t="s">
        <v>106</v>
      </c>
      <c r="CL1188" s="265" t="s">
        <v>5</v>
      </c>
      <c r="CM1188" s="265" t="s">
        <v>6</v>
      </c>
      <c r="CN1188" s="265" t="s">
        <v>7</v>
      </c>
      <c r="CO1188" s="265"/>
      <c r="CP1188" s="265" t="s">
        <v>8</v>
      </c>
      <c r="CQ1188" s="265" t="s">
        <v>106</v>
      </c>
      <c r="CR1188" s="265" t="s">
        <v>5</v>
      </c>
      <c r="CS1188" s="265" t="s">
        <v>6</v>
      </c>
      <c r="CT1188" s="265" t="s">
        <v>7</v>
      </c>
      <c r="CU1188" s="265"/>
      <c r="CV1188" s="265" t="s">
        <v>8</v>
      </c>
      <c r="CW1188" s="265" t="s">
        <v>106</v>
      </c>
      <c r="CX1188" s="265" t="s">
        <v>5</v>
      </c>
      <c r="CY1188" s="265" t="s">
        <v>6</v>
      </c>
      <c r="CZ1188" s="265" t="s">
        <v>7</v>
      </c>
      <c r="DA1188" s="265"/>
      <c r="DB1188" s="265" t="s">
        <v>8</v>
      </c>
      <c r="DC1188" s="265" t="s">
        <v>106</v>
      </c>
      <c r="DD1188" s="265" t="s">
        <v>5</v>
      </c>
      <c r="DE1188" s="265" t="s">
        <v>6</v>
      </c>
      <c r="DF1188" s="265" t="s">
        <v>7</v>
      </c>
      <c r="DG1188" s="265"/>
      <c r="DH1188" s="265" t="s">
        <v>8</v>
      </c>
      <c r="DI1188" s="265" t="s">
        <v>106</v>
      </c>
      <c r="DJ1188" s="265" t="s">
        <v>5</v>
      </c>
      <c r="DK1188" s="265" t="s">
        <v>6</v>
      </c>
      <c r="DL1188" s="265" t="s">
        <v>7</v>
      </c>
      <c r="DM1188" s="265"/>
      <c r="DN1188" s="265" t="s">
        <v>8</v>
      </c>
      <c r="DO1188" s="265" t="s">
        <v>106</v>
      </c>
      <c r="DP1188" s="265" t="s">
        <v>5</v>
      </c>
      <c r="DQ1188" s="265" t="s">
        <v>6</v>
      </c>
      <c r="DR1188" s="265" t="s">
        <v>7</v>
      </c>
      <c r="DS1188" s="265"/>
      <c r="DT1188" s="265" t="s">
        <v>8</v>
      </c>
      <c r="DU1188" s="265" t="s">
        <v>106</v>
      </c>
      <c r="DV1188" s="265" t="s">
        <v>5</v>
      </c>
      <c r="DW1188" s="265" t="s">
        <v>6</v>
      </c>
      <c r="DX1188" s="265" t="s">
        <v>7</v>
      </c>
      <c r="DY1188" s="265"/>
      <c r="DZ1188" s="265" t="s">
        <v>8</v>
      </c>
      <c r="EA1188" s="265" t="s">
        <v>106</v>
      </c>
      <c r="EB1188" s="265" t="s">
        <v>5</v>
      </c>
      <c r="EC1188" s="265" t="s">
        <v>6</v>
      </c>
      <c r="ED1188" s="265" t="s">
        <v>7</v>
      </c>
      <c r="EE1188" s="265"/>
      <c r="EF1188" s="265" t="s">
        <v>8</v>
      </c>
      <c r="EG1188" s="265" t="s">
        <v>106</v>
      </c>
      <c r="EH1188" s="265" t="s">
        <v>5</v>
      </c>
      <c r="EI1188" s="265" t="s">
        <v>6</v>
      </c>
      <c r="EJ1188" s="265" t="s">
        <v>7</v>
      </c>
      <c r="EK1188" s="265"/>
      <c r="EL1188" s="265" t="s">
        <v>8</v>
      </c>
      <c r="EM1188" s="265" t="s">
        <v>106</v>
      </c>
      <c r="EN1188" s="265" t="s">
        <v>5</v>
      </c>
      <c r="EO1188" s="265" t="s">
        <v>6</v>
      </c>
      <c r="EP1188" s="265" t="s">
        <v>7</v>
      </c>
      <c r="ER1188" s="265" t="s">
        <v>8</v>
      </c>
      <c r="ES1188" s="265" t="s">
        <v>106</v>
      </c>
      <c r="ET1188" s="265" t="s">
        <v>5</v>
      </c>
      <c r="EU1188" s="265" t="s">
        <v>6</v>
      </c>
      <c r="EV1188" s="265" t="s">
        <v>7</v>
      </c>
      <c r="EX1188" s="265" t="s">
        <v>8</v>
      </c>
      <c r="EY1188" s="265" t="s">
        <v>106</v>
      </c>
      <c r="EZ1188" s="265" t="s">
        <v>5</v>
      </c>
      <c r="FA1188" s="265" t="s">
        <v>6</v>
      </c>
      <c r="FB1188" s="265" t="s">
        <v>7</v>
      </c>
      <c r="FC1188" s="108"/>
      <c r="FD1188" s="265" t="s">
        <v>8</v>
      </c>
      <c r="FE1188" s="265" t="s">
        <v>106</v>
      </c>
      <c r="FF1188" s="265" t="s">
        <v>5</v>
      </c>
      <c r="FG1188" s="265" t="s">
        <v>6</v>
      </c>
      <c r="FH1188" s="265" t="s">
        <v>7</v>
      </c>
      <c r="FI1188" s="108"/>
      <c r="FJ1188" s="122" t="s">
        <v>273</v>
      </c>
      <c r="FK1188" s="265" t="s">
        <v>273</v>
      </c>
      <c r="FL1188" s="265" t="s">
        <v>273</v>
      </c>
      <c r="FM1188" s="265" t="s">
        <v>273</v>
      </c>
    </row>
    <row r="1189" spans="1:169" ht="15" thickTop="1" x14ac:dyDescent="0.2">
      <c r="A1189" s="249" t="s">
        <v>413</v>
      </c>
      <c r="B1189" s="152"/>
      <c r="C1189" s="153"/>
      <c r="D1189" s="154"/>
      <c r="E1189" s="127" t="str">
        <f t="shared" ref="E1189:E1210" si="604">IF(SUM(B1189:D1189)&gt;0,SUM(B1189:D1189),"")</f>
        <v/>
      </c>
      <c r="F1189" s="155"/>
      <c r="G1189" s="152"/>
      <c r="H1189" s="153"/>
      <c r="I1189" s="153"/>
      <c r="J1189" s="127" t="str">
        <f t="shared" ref="J1189:J1194" si="605">IF(SUM(G1189:I1189)&gt;0,SUM(G1189:I1189),"")</f>
        <v/>
      </c>
      <c r="K1189" s="155"/>
      <c r="L1189" s="152"/>
      <c r="M1189" s="153"/>
      <c r="N1189" s="153"/>
      <c r="O1189" s="127" t="str">
        <f t="shared" ref="O1189:O1210" si="606">IF(SUM(L1189:N1189)&gt;0,SUM(L1189:N1189),"")</f>
        <v/>
      </c>
      <c r="P1189" s="155"/>
      <c r="Q1189" s="152"/>
      <c r="R1189" s="153"/>
      <c r="S1189" s="153"/>
      <c r="T1189" s="127" t="str">
        <f t="shared" ref="T1189:T1210" si="607">IF(SUM(Q1189:S1189)&gt;0,SUM(Q1189:S1189),"")</f>
        <v/>
      </c>
      <c r="U1189" s="155"/>
      <c r="V1189" s="152"/>
      <c r="W1189" s="153"/>
      <c r="X1189" s="153"/>
      <c r="Y1189" s="127" t="str">
        <f t="shared" ref="Y1189:Y1210" si="608">IF(SUM(V1189:X1189)&gt;0,SUM(V1189:X1189),"")</f>
        <v/>
      </c>
      <c r="Z1189" s="155"/>
      <c r="AA1189" s="129" t="s">
        <v>413</v>
      </c>
      <c r="AB1189" s="130" t="str">
        <f>IF(SUM(AI1220)&gt;0,SUM(AI1220),"")</f>
        <v/>
      </c>
      <c r="AC1189" s="36" t="str">
        <f>B1187</f>
        <v>Garrison, Niya</v>
      </c>
      <c r="AD1189" s="36" t="str">
        <f>G1187</f>
        <v>Scott, Silas</v>
      </c>
      <c r="AE1189" s="36" t="str">
        <f>L1187</f>
        <v>Flores, Hector</v>
      </c>
      <c r="AF1189" s="36" t="str">
        <f>Q1187</f>
        <v>Jinanwa, Joseph</v>
      </c>
      <c r="AG1189" s="110" t="str">
        <f>V1187</f>
        <v>Thompson, Nia</v>
      </c>
      <c r="AH1189" s="265">
        <f>IF(SUM(B1189:D1189)&gt;0,SUM(B1189:D1189),0)</f>
        <v>0</v>
      </c>
      <c r="AI1189" s="265">
        <f>IF(SUM(F1189)&gt;0,SUM(F1189),0)</f>
        <v>0</v>
      </c>
      <c r="AJ1189" s="108">
        <f>B1189</f>
        <v>0</v>
      </c>
      <c r="AK1189" s="108">
        <f>C1189</f>
        <v>0</v>
      </c>
      <c r="AL1189" s="108">
        <f>D1189</f>
        <v>0</v>
      </c>
      <c r="AN1189" s="265">
        <f>IF(SUM(B1190:D1190)&gt;0,SUM(B1190:D1190),0)</f>
        <v>285</v>
      </c>
      <c r="AO1189" s="265">
        <f>IF(SUM(F1190)&gt;0,SUM(F1190),0)</f>
        <v>10</v>
      </c>
      <c r="AP1189" s="108">
        <f>B1190</f>
        <v>95</v>
      </c>
      <c r="AQ1189" s="108">
        <f>C1190</f>
        <v>96</v>
      </c>
      <c r="AR1189" s="108">
        <f>D1190</f>
        <v>94</v>
      </c>
      <c r="AT1189" s="265">
        <f>IF(SUM(B1191:D1191)&gt;0,SUM(B1191:D1191),0)</f>
        <v>279</v>
      </c>
      <c r="AU1189" s="265">
        <f>IF(SUM(F1191)&gt;0,SUM(F1191),0)</f>
        <v>12</v>
      </c>
      <c r="AV1189" s="108">
        <f>B1191</f>
        <v>94</v>
      </c>
      <c r="AW1189" s="108">
        <f>C1191</f>
        <v>92</v>
      </c>
      <c r="AX1189" s="108">
        <f>D1191</f>
        <v>93</v>
      </c>
      <c r="AZ1189" s="265">
        <f>IF(SUM(B1192:D1192)&gt;0,SUM(B1192:D1192),0)</f>
        <v>285</v>
      </c>
      <c r="BA1189" s="265">
        <f>IF(SUM(F1192)&gt;0,SUM(F1192),0)</f>
        <v>14</v>
      </c>
      <c r="BB1189" s="108">
        <f>B1192</f>
        <v>94</v>
      </c>
      <c r="BC1189" s="108">
        <f>C1192</f>
        <v>94</v>
      </c>
      <c r="BD1189" s="108">
        <f>D1192</f>
        <v>97</v>
      </c>
      <c r="BF1189" s="265">
        <f>IF(SUM(B1193:D1193)&gt;0,SUM(B1193:D1193),0)</f>
        <v>286</v>
      </c>
      <c r="BG1189" s="265">
        <f>IF(SUM(F1193)&gt;0,SUM(F1193),0)</f>
        <v>12</v>
      </c>
      <c r="BH1189" s="108">
        <f>B1193</f>
        <v>97</v>
      </c>
      <c r="BI1189" s="108">
        <f>C1193</f>
        <v>94</v>
      </c>
      <c r="BJ1189" s="108">
        <f>D1193</f>
        <v>95</v>
      </c>
      <c r="BL1189" s="265">
        <f>IF(SUM(B1194:D1194)&gt;0,SUM(B1194:D1194),0)</f>
        <v>286</v>
      </c>
      <c r="BM1189" s="265">
        <f>IF(SUM(F1194)&gt;0,SUM(F1194),0)</f>
        <v>17</v>
      </c>
      <c r="BN1189" s="108">
        <f>B1194</f>
        <v>99</v>
      </c>
      <c r="BO1189" s="108">
        <f>C1194</f>
        <v>90</v>
      </c>
      <c r="BP1189" s="108">
        <f>D1194</f>
        <v>97</v>
      </c>
      <c r="BR1189" s="265">
        <f>IF(SUM(B1195:D1195)&gt;0,SUM(B1195:D1195),0)</f>
        <v>284</v>
      </c>
      <c r="BS1189" s="265">
        <f>IF(SUM(F1195)&gt;0,SUM(F1195),0)</f>
        <v>13</v>
      </c>
      <c r="BT1189" s="108">
        <f>B1195</f>
        <v>96</v>
      </c>
      <c r="BU1189" s="108">
        <f>C1195</f>
        <v>95</v>
      </c>
      <c r="BV1189" s="108">
        <f>D1195</f>
        <v>93</v>
      </c>
      <c r="BX1189" s="265">
        <f>IF(SUM(B1196:D1196)&gt;0,SUM(B1196:D1196),0)</f>
        <v>290</v>
      </c>
      <c r="BY1189" s="265">
        <f>IF(SUM(F1196)&gt;0,SUM(F1196),0)</f>
        <v>15</v>
      </c>
      <c r="BZ1189" s="108">
        <f>B1196</f>
        <v>99</v>
      </c>
      <c r="CA1189" s="108">
        <f>C1196</f>
        <v>94</v>
      </c>
      <c r="CB1189" s="108">
        <f>D1196</f>
        <v>97</v>
      </c>
      <c r="CD1189" s="265">
        <f>IF(SUM(B1197:D1197)&gt;0,SUM(B1197:D1197),0)</f>
        <v>290</v>
      </c>
      <c r="CE1189" s="265">
        <f>IF(SUM(F1197)&gt;0,SUM(F1197),0)</f>
        <v>13</v>
      </c>
      <c r="CF1189" s="108">
        <f>B1197</f>
        <v>98</v>
      </c>
      <c r="CG1189" s="108">
        <f>C1197</f>
        <v>94</v>
      </c>
      <c r="CH1189" s="108">
        <f>D1197</f>
        <v>98</v>
      </c>
      <c r="CJ1189" s="265">
        <f>IF(SUM(B1198:D1198)&gt;0,SUM(B1198:D1198),0)</f>
        <v>288</v>
      </c>
      <c r="CK1189" s="265">
        <f>IF(SUM(F1198)&gt;0,SUM(F1198),0)</f>
        <v>14</v>
      </c>
      <c r="CL1189" s="108">
        <f>B1198</f>
        <v>98</v>
      </c>
      <c r="CM1189" s="108">
        <f>C1198</f>
        <v>93</v>
      </c>
      <c r="CN1189" s="108">
        <f>D1198</f>
        <v>97</v>
      </c>
      <c r="CP1189" s="265">
        <f>IF(SUM(B1199:D1199)&gt;0,SUM(B1199:D1199),0)</f>
        <v>0</v>
      </c>
      <c r="CQ1189" s="265">
        <f>IF(SUM(F1199)&gt;0,SUM(F1199),0)</f>
        <v>0</v>
      </c>
      <c r="CR1189" s="108">
        <f>B1199</f>
        <v>0</v>
      </c>
      <c r="CS1189" s="108">
        <f>C1199</f>
        <v>0</v>
      </c>
      <c r="CT1189" s="108">
        <f>D1199</f>
        <v>0</v>
      </c>
      <c r="CV1189" s="265">
        <f>IF(SUM(B1200:D1200)&gt;0,SUM(B1200:D1200),0)</f>
        <v>289</v>
      </c>
      <c r="CW1189" s="265">
        <f>IF(SUM(F1200)&gt;0,SUM(F1200),0)</f>
        <v>17</v>
      </c>
      <c r="CX1189" s="108">
        <f>B1200</f>
        <v>97</v>
      </c>
      <c r="CY1189" s="108">
        <f>C1200</f>
        <v>96</v>
      </c>
      <c r="CZ1189" s="108">
        <f>D1200</f>
        <v>96</v>
      </c>
      <c r="DB1189" s="265">
        <f>IF(SUM(B1201:D1201)&gt;0,SUM(B1201:D1201),0)</f>
        <v>0</v>
      </c>
      <c r="DC1189" s="265">
        <f>IF(SUM(F1201)&gt;0,SUM(F1201),0)</f>
        <v>0</v>
      </c>
      <c r="DD1189" s="108">
        <f>B1201</f>
        <v>0</v>
      </c>
      <c r="DE1189" s="108">
        <f>C1201</f>
        <v>0</v>
      </c>
      <c r="DF1189" s="108">
        <f>D1201</f>
        <v>0</v>
      </c>
      <c r="DH1189" s="265">
        <f>IF(SUM(B1202:D1202)&gt;0,SUM(B1202:D1202),0)</f>
        <v>0</v>
      </c>
      <c r="DI1189" s="265">
        <f>IF(SUM(F1202)&gt;0,SUM(F1202),0)</f>
        <v>0</v>
      </c>
      <c r="DJ1189" s="108">
        <f>B1202</f>
        <v>0</v>
      </c>
      <c r="DK1189" s="108">
        <f>C1202</f>
        <v>0</v>
      </c>
      <c r="DL1189" s="108">
        <f>D1202</f>
        <v>0</v>
      </c>
      <c r="DN1189" s="265">
        <f>IF(SUM(B1203:D1203)&gt;0,SUM(B1203:D1203),0)</f>
        <v>0</v>
      </c>
      <c r="DO1189" s="265">
        <f>IF(SUM(F1203)&gt;0,SUM(F1203),0)</f>
        <v>0</v>
      </c>
      <c r="DP1189" s="108">
        <f>B1203</f>
        <v>0</v>
      </c>
      <c r="DQ1189" s="108">
        <f>C1203</f>
        <v>0</v>
      </c>
      <c r="DR1189" s="108">
        <f>D1203</f>
        <v>0</v>
      </c>
      <c r="DT1189" s="265">
        <f>IF(SUM(B1204:D1204)&gt;0,SUM(B1204:D1204),0)</f>
        <v>0</v>
      </c>
      <c r="DU1189" s="265">
        <f>IF(SUM(F1204)&gt;0,SUM(F1204),0)</f>
        <v>0</v>
      </c>
      <c r="DV1189" s="108">
        <f>B1204</f>
        <v>0</v>
      </c>
      <c r="DW1189" s="108">
        <f>C1204</f>
        <v>0</v>
      </c>
      <c r="DX1189" s="108">
        <f>D1204</f>
        <v>0</v>
      </c>
      <c r="DZ1189" s="265">
        <f>IF(SUM(B1205:D1205)&gt;0,SUM(B1205:D1205),0)</f>
        <v>0</v>
      </c>
      <c r="EA1189" s="265">
        <f>IF(SUM(F1205)&gt;0,SUM(F1205),0)</f>
        <v>0</v>
      </c>
      <c r="EB1189" s="108">
        <f>B1205</f>
        <v>0</v>
      </c>
      <c r="EC1189" s="108">
        <f>C1205</f>
        <v>0</v>
      </c>
      <c r="ED1189" s="108">
        <f>D1205</f>
        <v>0</v>
      </c>
      <c r="EF1189" s="265">
        <f>IF(SUM(B1206:D1206)&gt;0,SUM(B1206:D1206),0)</f>
        <v>0</v>
      </c>
      <c r="EG1189" s="265">
        <f>IF(SUM(F1206)&gt;0,SUM(F1206),0)</f>
        <v>0</v>
      </c>
      <c r="EH1189" s="108">
        <f>B1206</f>
        <v>0</v>
      </c>
      <c r="EI1189" s="108">
        <f>C1206</f>
        <v>0</v>
      </c>
      <c r="EJ1189" s="108">
        <f>D1206</f>
        <v>0</v>
      </c>
      <c r="EL1189" s="265">
        <f>IF(SUM(B1207:D1207)&gt;0,SUM(B1207:D1207),0)</f>
        <v>0</v>
      </c>
      <c r="EM1189" s="265">
        <f>IF(SUM(F1207)&gt;0,SUM(F1207),0)</f>
        <v>0</v>
      </c>
      <c r="EN1189" s="108">
        <f>B1207</f>
        <v>0</v>
      </c>
      <c r="EO1189" s="108">
        <f>C1207</f>
        <v>0</v>
      </c>
      <c r="EP1189" s="108">
        <f>D1207</f>
        <v>0</v>
      </c>
      <c r="ER1189" s="265">
        <f>IF(SUM(B1208:D1208)&gt;0,SUM(B1208:D1208),0)</f>
        <v>0</v>
      </c>
      <c r="ES1189" s="265">
        <f>IF(SUM(F1208)&gt;0,SUM(F1208),0)</f>
        <v>0</v>
      </c>
      <c r="ET1189" s="108">
        <f>B1208</f>
        <v>0</v>
      </c>
      <c r="EU1189" s="108">
        <f>C1208</f>
        <v>0</v>
      </c>
      <c r="EV1189" s="108">
        <f>D1208</f>
        <v>0</v>
      </c>
      <c r="EX1189" s="265">
        <f>IF(SUM(B1209:D1209)&gt;0,SUM(B1209:D1209),0)</f>
        <v>0</v>
      </c>
      <c r="EY1189" s="265">
        <f>IF(SUM(F1209)&gt;0,SUM(F1209),0)</f>
        <v>0</v>
      </c>
      <c r="EZ1189" s="108">
        <f>B1209</f>
        <v>0</v>
      </c>
      <c r="FA1189" s="108">
        <f>C1209</f>
        <v>0</v>
      </c>
      <c r="FB1189" s="108">
        <f>D1209</f>
        <v>0</v>
      </c>
      <c r="FC1189" s="108"/>
      <c r="FD1189" s="265">
        <f>IF(SUM(B1210:D1210)&gt;0,SUM(B1210:D1210),0)</f>
        <v>0</v>
      </c>
      <c r="FE1189" s="265">
        <f>IF(SUM(F1210)&gt;0,SUM(F1210),0)</f>
        <v>0</v>
      </c>
      <c r="FF1189" s="108">
        <f>B1210</f>
        <v>0</v>
      </c>
      <c r="FG1189" s="108">
        <f>C1210</f>
        <v>0</v>
      </c>
      <c r="FH1189" s="108">
        <f>D1210</f>
        <v>0</v>
      </c>
      <c r="FI1189" s="108"/>
      <c r="FJ1189" s="265">
        <f>LARGE((FD1189,EX1189,ER1189,EL1189,EF1189,DZ1189,DT1189,DN1189,DH1189,DB1189,CV1189,CP1189,CJ1189,CD1189,BX1189,BR1189,BL1189,BF1189,AZ1189,AT1189,AN1189,AH1189),1)</f>
        <v>290</v>
      </c>
      <c r="FK1189" s="265">
        <f>LARGE((FF1189,EZ1189,ET1189,EN1189,EH1189,EB1189,DV1189,DP1189,DJ1189,DD1189,CX1189,CR1189,CL1189,CF1189,BZ1189,BT1189,BN1189,BH1189,BB1189,AV1189,AP1189,AJ1189),1)</f>
        <v>99</v>
      </c>
      <c r="FL1189" s="265">
        <f>LARGE((FG1189,FA1189,EU1189,EO1189,EI1189,EC1189,DW1189,DQ1189,DK1189,DE1189,CY1189,CS1189,CM1189,CG1189,CA1189,BU1189,BO1189,BI1189,BC1189,AW1189,AQ1189,AK1189),1)</f>
        <v>96</v>
      </c>
      <c r="FM1189" s="265">
        <f>LARGE((FH1189,FB1189,EV1189,EP1189,EJ1189,ED1189,DX1189,DR1189,DL1189,DF1189,CZ1189,CT1189,CN1189,CH1189,CB1189,BV1189,BP1189,BJ1189,BD1189,AX1189,AR1189,AL1189),1)</f>
        <v>98</v>
      </c>
    </row>
    <row r="1190" spans="1:169" ht="15" thickBot="1" x14ac:dyDescent="0.25">
      <c r="A1190" s="253" t="s">
        <v>283</v>
      </c>
      <c r="B1190" s="156">
        <v>95</v>
      </c>
      <c r="C1190" s="157">
        <v>96</v>
      </c>
      <c r="D1190" s="158">
        <v>94</v>
      </c>
      <c r="E1190" s="127">
        <f t="shared" si="604"/>
        <v>285</v>
      </c>
      <c r="F1190" s="128">
        <v>10</v>
      </c>
      <c r="G1190" s="156">
        <v>98</v>
      </c>
      <c r="H1190" s="157">
        <v>81</v>
      </c>
      <c r="I1190" s="157">
        <v>89</v>
      </c>
      <c r="J1190" s="127">
        <f t="shared" si="605"/>
        <v>268</v>
      </c>
      <c r="K1190" s="128">
        <v>9</v>
      </c>
      <c r="L1190" s="156">
        <v>94</v>
      </c>
      <c r="M1190" s="157">
        <v>82</v>
      </c>
      <c r="N1190" s="157">
        <v>84</v>
      </c>
      <c r="O1190" s="127">
        <f t="shared" si="606"/>
        <v>260</v>
      </c>
      <c r="P1190" s="128">
        <v>5</v>
      </c>
      <c r="Q1190" s="156">
        <v>76</v>
      </c>
      <c r="R1190" s="157">
        <v>45</v>
      </c>
      <c r="S1190" s="157">
        <v>52</v>
      </c>
      <c r="T1190" s="127">
        <f t="shared" si="607"/>
        <v>173</v>
      </c>
      <c r="U1190" s="128">
        <v>1</v>
      </c>
      <c r="V1190" s="156"/>
      <c r="W1190" s="157"/>
      <c r="X1190" s="157"/>
      <c r="Y1190" s="127" t="str">
        <f t="shared" si="608"/>
        <v/>
      </c>
      <c r="Z1190" s="128"/>
      <c r="AA1190" s="129">
        <f>IF(SUM(E1190,J1190,O1190,T1190,Y1190,E1216,J1216,O1216,T1216,Y1216,E1242,J1242,O1242,T1242,Y1242)&gt;0,(LARGE((E1190,J1190,O1190,T1190,Y1190,E1216,J1216,O1216,T1216,Y1216,E1242,J1242,O1242,T1242,Y1242),1)+LARGE((E1190,J1190,O1190,T1190,Y1190,E1216,J1216,O1216,T1216,Y1216,E1242,J1242,O1242,T1242,Y1242),2)+LARGE((E1190,J1190,O1190,T1190,Y1190,E1216,J1216,O1216,T1216,Y1216,E1242,J1242,O1242,T1242,Y1242),3)+LARGE((E1190,J1190,O1190,T1190,Y1190,E1216,J1216,O1216,T1216,Y1216,E1242,J1242,O1242,T1242,Y1242),4)),"")</f>
        <v>986</v>
      </c>
      <c r="AB1190" s="135">
        <f>IF(SUM(AO1220)&gt;0,SUM(AO1220),"")</f>
        <v>25</v>
      </c>
      <c r="AC1190" s="147">
        <f>IF(SUM(E1189:E1210)&gt;0,LARGE(E1189:E1210,1),0)</f>
        <v>290</v>
      </c>
      <c r="AD1190" s="91">
        <f>IF(SUM(J1189:J1210)&gt;0,LARGE(J1189:J1210,1),0)</f>
        <v>280</v>
      </c>
      <c r="AE1190" s="91">
        <f>IF(SUM(O1189:O1210)&gt;0,LARGE(O1189:O1210,1),0)</f>
        <v>279</v>
      </c>
      <c r="AF1190" s="91">
        <f>IF(SUM(T1189:T1210)&gt;0,LARGE(T1189:T1210,1),0)</f>
        <v>173</v>
      </c>
      <c r="AG1190" s="121">
        <f>IF(SUM(Y1189:Y1210)&gt;0,LARGE(Y1189:Y1210,1),0)</f>
        <v>280</v>
      </c>
      <c r="AH1190" s="265">
        <f>IF(SUM(G1189:I1189)&gt;0,SUM(G1189:I1189),0)</f>
        <v>0</v>
      </c>
      <c r="AI1190" s="265">
        <f>IF(SUM(K1189)&gt;0,SUM(K1189),0)</f>
        <v>0</v>
      </c>
      <c r="AJ1190" s="108">
        <f>G1189</f>
        <v>0</v>
      </c>
      <c r="AK1190" s="108">
        <f>H1189</f>
        <v>0</v>
      </c>
      <c r="AL1190" s="108">
        <f>I1189</f>
        <v>0</v>
      </c>
      <c r="AN1190" s="265">
        <f>IF(SUM(G1190:I1190)&gt;0,SUM(G1190:I1190),0)</f>
        <v>268</v>
      </c>
      <c r="AO1190" s="265">
        <f>IF(SUM(K1190)&gt;0,SUM(K1190),0)</f>
        <v>9</v>
      </c>
      <c r="AP1190" s="108">
        <f>G1190</f>
        <v>98</v>
      </c>
      <c r="AQ1190" s="108">
        <f>H1190</f>
        <v>81</v>
      </c>
      <c r="AR1190" s="108">
        <f>I1190</f>
        <v>89</v>
      </c>
      <c r="AT1190" s="265">
        <f>IF(SUM(G1191:I1191)&gt;0,SUM(G1191:I1191),0)</f>
        <v>265</v>
      </c>
      <c r="AU1190" s="265">
        <f>IF(SUM(K1191)&gt;0,SUM(K1191),0)</f>
        <v>6</v>
      </c>
      <c r="AV1190" s="108">
        <f>G1191</f>
        <v>92</v>
      </c>
      <c r="AW1190" s="108">
        <f>H1191</f>
        <v>85</v>
      </c>
      <c r="AX1190" s="108">
        <f>I1191</f>
        <v>88</v>
      </c>
      <c r="AZ1190" s="265">
        <f>IF(SUM(G1192:I1192)&gt;0,SUM(G1192:I1192),0)</f>
        <v>268</v>
      </c>
      <c r="BA1190" s="265">
        <f>IF(SUM(K1192)&gt;0,SUM(K1192),0)</f>
        <v>5</v>
      </c>
      <c r="BB1190" s="108">
        <f>G1192</f>
        <v>94</v>
      </c>
      <c r="BC1190" s="108">
        <f>H1192</f>
        <v>81</v>
      </c>
      <c r="BD1190" s="108">
        <f>I1192</f>
        <v>93</v>
      </c>
      <c r="BF1190" s="265">
        <f>IF(SUM(G1193:I1193)&gt;0,SUM(G1193:I1193),0)</f>
        <v>268</v>
      </c>
      <c r="BG1190" s="265">
        <f>IF(SUM(K1193)&gt;0,SUM(K1193),0)</f>
        <v>8</v>
      </c>
      <c r="BH1190" s="108">
        <f>G1193</f>
        <v>97</v>
      </c>
      <c r="BI1190" s="108">
        <f>H1193</f>
        <v>80</v>
      </c>
      <c r="BJ1190" s="108">
        <f>I1193</f>
        <v>91</v>
      </c>
      <c r="BL1190" s="265">
        <f>IF(SUM(G1194:I1194)&gt;0,SUM(G1194:I1194),0)</f>
        <v>268</v>
      </c>
      <c r="BM1190" s="265">
        <f>IF(SUM(K1194)&gt;0,SUM(K1194),0)</f>
        <v>8</v>
      </c>
      <c r="BN1190" s="108">
        <f>G1194</f>
        <v>97</v>
      </c>
      <c r="BO1190" s="108">
        <f>H1194</f>
        <v>84</v>
      </c>
      <c r="BP1190" s="108">
        <f>I1194</f>
        <v>87</v>
      </c>
      <c r="BR1190" s="265">
        <f>IF(SUM(G1195:I1195)&gt;0,SUM(G1195:I1195),0)</f>
        <v>267</v>
      </c>
      <c r="BS1190" s="265">
        <f>IF(SUM(K1195)&gt;0,SUM(K1195),0)</f>
        <v>6</v>
      </c>
      <c r="BT1190" s="108">
        <f>G1195</f>
        <v>92</v>
      </c>
      <c r="BU1190" s="108">
        <f>H1195</f>
        <v>86</v>
      </c>
      <c r="BV1190" s="108">
        <f>I1195</f>
        <v>89</v>
      </c>
      <c r="BX1190" s="265">
        <f>IF(SUM(G1196:I1196)&gt;0,SUM(G1196:I1196),0)</f>
        <v>280</v>
      </c>
      <c r="BY1190" s="265">
        <f>IF(SUM(K1196)&gt;0,SUM(K1196),0)</f>
        <v>10</v>
      </c>
      <c r="BZ1190" s="108">
        <f>G1196</f>
        <v>98</v>
      </c>
      <c r="CA1190" s="108">
        <f>H1196</f>
        <v>89</v>
      </c>
      <c r="CB1190" s="108">
        <f>I1196</f>
        <v>93</v>
      </c>
      <c r="CD1190" s="265">
        <f>IF(SUM(G1197:I1197)&gt;0,SUM(G1197:I1197),0)</f>
        <v>280</v>
      </c>
      <c r="CE1190" s="265">
        <f>IF(SUM(K1197)&gt;0,SUM(K1197),0)</f>
        <v>10</v>
      </c>
      <c r="CF1190" s="108">
        <f>G1197</f>
        <v>94</v>
      </c>
      <c r="CG1190" s="108">
        <f>H1197</f>
        <v>91</v>
      </c>
      <c r="CH1190" s="108">
        <f>I1197</f>
        <v>95</v>
      </c>
      <c r="CJ1190" s="265">
        <f>IF(SUM(G1198:I1198)&gt;0,SUM(G1198:I1198),0)</f>
        <v>280</v>
      </c>
      <c r="CK1190" s="265">
        <f>IF(SUM(K1198)&gt;0,SUM(K1198),0)</f>
        <v>11</v>
      </c>
      <c r="CL1190" s="108">
        <f>G1198</f>
        <v>100</v>
      </c>
      <c r="CM1190" s="108">
        <f>H1198</f>
        <v>86</v>
      </c>
      <c r="CN1190" s="108">
        <f>I1198</f>
        <v>94</v>
      </c>
      <c r="CP1190" s="265">
        <f>IF(SUM(G1199:I1199)&gt;0,SUM(G1199:I1199),0)</f>
        <v>0</v>
      </c>
      <c r="CQ1190" s="265">
        <f>IF(SUM(K1199)&gt;0,SUM(K1199),0)</f>
        <v>0</v>
      </c>
      <c r="CR1190" s="108">
        <f>G1199</f>
        <v>0</v>
      </c>
      <c r="CS1190" s="108">
        <f>H1199</f>
        <v>0</v>
      </c>
      <c r="CT1190" s="108">
        <f>I1199</f>
        <v>0</v>
      </c>
      <c r="CV1190" s="265">
        <f>IF(SUM(G1200:I1200)&gt;0,SUM(G1200:I1200),0)</f>
        <v>264</v>
      </c>
      <c r="CW1190" s="265">
        <f>IF(SUM(K1200)&gt;0,SUM(K1200),0)</f>
        <v>8</v>
      </c>
      <c r="CX1190" s="108">
        <f>G1200</f>
        <v>85</v>
      </c>
      <c r="CY1190" s="108">
        <f>H1200</f>
        <v>89</v>
      </c>
      <c r="CZ1190" s="108">
        <f>I1200</f>
        <v>90</v>
      </c>
      <c r="DB1190" s="265">
        <f>IF(SUM(G1201:I1201)&gt;0,SUM(G1201:I1201),0)</f>
        <v>0</v>
      </c>
      <c r="DC1190" s="265">
        <f>IF(SUM(K1201)&gt;0,SUM(K1201),0)</f>
        <v>0</v>
      </c>
      <c r="DD1190" s="108">
        <f>G1201</f>
        <v>0</v>
      </c>
      <c r="DE1190" s="108">
        <f>H1201</f>
        <v>0</v>
      </c>
      <c r="DF1190" s="108">
        <f>I1201</f>
        <v>0</v>
      </c>
      <c r="DH1190" s="265">
        <f>IF(SUM(G1202:I1202)&gt;0,SUM(G1202:I1202),0)</f>
        <v>0</v>
      </c>
      <c r="DI1190" s="265">
        <f>IF(SUM(K1202)&gt;0,SUM(K1202),0)</f>
        <v>0</v>
      </c>
      <c r="DJ1190" s="108">
        <f>G1202</f>
        <v>0</v>
      </c>
      <c r="DK1190" s="108">
        <f>H1202</f>
        <v>0</v>
      </c>
      <c r="DL1190" s="108">
        <f>I1202</f>
        <v>0</v>
      </c>
      <c r="DN1190" s="265">
        <f>IF(SUM(G1203:I1203)&gt;0,SUM(G1203:I1203),0)</f>
        <v>0</v>
      </c>
      <c r="DO1190" s="265">
        <f>IF(SUM(K1203)&gt;0,SUM(K1203),0)</f>
        <v>0</v>
      </c>
      <c r="DP1190" s="108">
        <f>G1203</f>
        <v>0</v>
      </c>
      <c r="DQ1190" s="108">
        <f>H1203</f>
        <v>0</v>
      </c>
      <c r="DR1190" s="108">
        <f>I1203</f>
        <v>0</v>
      </c>
      <c r="DT1190" s="265">
        <f>IF(SUM(G1204:I1204)&gt;0,SUM(G1204:I1204),0)</f>
        <v>0</v>
      </c>
      <c r="DU1190" s="265">
        <f>IF(SUM(K1204)&gt;0,SUM(K1204),0)</f>
        <v>0</v>
      </c>
      <c r="DV1190" s="108">
        <f>G1204</f>
        <v>0</v>
      </c>
      <c r="DW1190" s="108">
        <f>H1204</f>
        <v>0</v>
      </c>
      <c r="DX1190" s="108">
        <f>I1204</f>
        <v>0</v>
      </c>
      <c r="DZ1190" s="265">
        <f>IF(SUM(G1205:I1205)&gt;0,SUM(G1205:I1205),0)</f>
        <v>0</v>
      </c>
      <c r="EA1190" s="265">
        <f>IF(SUM(K1205)&gt;0,SUM(K1205),0)</f>
        <v>0</v>
      </c>
      <c r="EB1190" s="108">
        <f>G1205</f>
        <v>0</v>
      </c>
      <c r="EC1190" s="108">
        <f>H1205</f>
        <v>0</v>
      </c>
      <c r="ED1190" s="108">
        <f>I1205</f>
        <v>0</v>
      </c>
      <c r="EF1190" s="265">
        <f>IF(SUM(G1206:I1206)&gt;0,SUM(G1206:I1206),0)</f>
        <v>0</v>
      </c>
      <c r="EG1190" s="265">
        <f>IF(SUM(K1206)&gt;0,SUM(K1206),0)</f>
        <v>0</v>
      </c>
      <c r="EH1190" s="108">
        <f>G1206</f>
        <v>0</v>
      </c>
      <c r="EI1190" s="108">
        <f>H1206</f>
        <v>0</v>
      </c>
      <c r="EJ1190" s="108">
        <f>I1206</f>
        <v>0</v>
      </c>
      <c r="EL1190" s="265">
        <f>IF(SUM(G1207:I1207)&gt;0,SUM(G1207:I1207),0)</f>
        <v>0</v>
      </c>
      <c r="EM1190" s="265">
        <f>IF(SUM(K1207)&gt;0,SUM(K1207),0)</f>
        <v>0</v>
      </c>
      <c r="EN1190" s="108">
        <f>G1207</f>
        <v>0</v>
      </c>
      <c r="EO1190" s="108">
        <f>H1207</f>
        <v>0</v>
      </c>
      <c r="EP1190" s="108">
        <f>I1207</f>
        <v>0</v>
      </c>
      <c r="ER1190" s="265">
        <f>IF(SUM(G1208:I1208)&gt;0,SUM(G1208:I1208),0)</f>
        <v>0</v>
      </c>
      <c r="ES1190" s="265">
        <f>IF(SUM(K1208)&gt;0,SUM(K1208),0)</f>
        <v>0</v>
      </c>
      <c r="ET1190" s="108">
        <f>G1208</f>
        <v>0</v>
      </c>
      <c r="EU1190" s="108">
        <f>H1208</f>
        <v>0</v>
      </c>
      <c r="EV1190" s="108">
        <f>I1208</f>
        <v>0</v>
      </c>
      <c r="EX1190" s="265">
        <f>IF(SUM(G1209:I1209)&gt;0,SUM(G1209:I1209),0)</f>
        <v>0</v>
      </c>
      <c r="EY1190" s="265">
        <f>IF(SUM(K1209)&gt;0,SUM(K1209),0)</f>
        <v>0</v>
      </c>
      <c r="EZ1190" s="108">
        <f>G1209</f>
        <v>0</v>
      </c>
      <c r="FA1190" s="108">
        <f>H1209</f>
        <v>0</v>
      </c>
      <c r="FB1190" s="108">
        <f>I1209</f>
        <v>0</v>
      </c>
      <c r="FC1190" s="108"/>
      <c r="FD1190" s="265">
        <f>IF(SUM(G1210:I1210)&gt;0,SUM(G1210:I1210),0)</f>
        <v>0</v>
      </c>
      <c r="FE1190" s="265">
        <f>IF(SUM(K1210)&gt;0,SUM(K1210),0)</f>
        <v>0</v>
      </c>
      <c r="FF1190" s="108">
        <f>G1210</f>
        <v>0</v>
      </c>
      <c r="FG1190" s="108">
        <f>H1210</f>
        <v>0</v>
      </c>
      <c r="FH1190" s="108">
        <f>I1210</f>
        <v>0</v>
      </c>
      <c r="FI1190" s="108"/>
      <c r="FJ1190" s="265">
        <f>LARGE((FD1190,EX1190,ER1190,EL1190,EF1190,DZ1190,DT1190,DN1190,DH1190,DB1190,CV1190,CP1190,CJ1190,CD1190,BX1190,BR1190,BL1190,BF1190,AZ1190,AT1190,AN1190,AH1190),1)</f>
        <v>280</v>
      </c>
      <c r="FK1190" s="265">
        <f>LARGE((FF1190,EZ1190,ET1190,EN1190,EH1190,EB1190,DV1190,DP1190,DJ1190,DD1190,CX1190,CR1190,CL1190,CF1190,BZ1190,BT1190,BN1190,BH1190,BB1190,AV1190,AP1190,AJ1190),1)</f>
        <v>100</v>
      </c>
      <c r="FL1190" s="265">
        <f>LARGE((FG1190,FA1190,EU1190,EO1190,EI1190,EC1190,DW1190,DQ1190,DK1190,DE1190,CY1190,CS1190,CM1190,CG1190,CA1190,BU1190,BO1190,BI1190,BC1190,AW1190,AQ1190,AK1190),1)</f>
        <v>91</v>
      </c>
      <c r="FM1190" s="265">
        <f>LARGE((FH1190,FB1190,EV1190,EP1190,EJ1190,ED1190,DX1190,DR1190,DL1190,DF1190,CZ1190,CT1190,CN1190,CH1190,CB1190,BV1190,BP1190,BJ1190,BD1190,AX1190,AR1190,AL1190),1)</f>
        <v>95</v>
      </c>
    </row>
    <row r="1191" spans="1:169" x14ac:dyDescent="0.2">
      <c r="A1191" s="253" t="s">
        <v>439</v>
      </c>
      <c r="B1191" s="156">
        <v>94</v>
      </c>
      <c r="C1191" s="157">
        <v>92</v>
      </c>
      <c r="D1191" s="158">
        <v>93</v>
      </c>
      <c r="E1191" s="127">
        <f t="shared" si="604"/>
        <v>279</v>
      </c>
      <c r="F1191" s="128">
        <v>12</v>
      </c>
      <c r="G1191" s="156">
        <v>92</v>
      </c>
      <c r="H1191" s="157">
        <v>85</v>
      </c>
      <c r="I1191" s="157">
        <v>88</v>
      </c>
      <c r="J1191" s="127">
        <f t="shared" si="605"/>
        <v>265</v>
      </c>
      <c r="K1191" s="128">
        <v>6</v>
      </c>
      <c r="L1191" s="156">
        <v>98</v>
      </c>
      <c r="M1191" s="157">
        <v>90</v>
      </c>
      <c r="N1191" s="159">
        <v>87</v>
      </c>
      <c r="O1191" s="127">
        <f t="shared" si="606"/>
        <v>275</v>
      </c>
      <c r="P1191" s="128">
        <v>10</v>
      </c>
      <c r="Q1191" s="156"/>
      <c r="R1191" s="157"/>
      <c r="S1191" s="159"/>
      <c r="T1191" s="127" t="str">
        <f t="shared" si="607"/>
        <v/>
      </c>
      <c r="U1191" s="128"/>
      <c r="V1191" s="156">
        <v>92</v>
      </c>
      <c r="W1191" s="157">
        <v>95</v>
      </c>
      <c r="X1191" s="159">
        <v>84</v>
      </c>
      <c r="Y1191" s="127">
        <f t="shared" si="608"/>
        <v>271</v>
      </c>
      <c r="Z1191" s="128">
        <v>6</v>
      </c>
      <c r="AA1191" s="129">
        <f>IF(SUM(E1191,J1191,O1191,T1191,Y1191,E1217,J1217,O1217,T1217,Y1217,E1243,J1243,O1243,T1243,Y1243)&gt;0,(LARGE((E1191,J1191,O1191,T1191,Y1191,E1217,J1217,O1217,T1217,Y1217,E1243,J1243,O1243,T1243,Y1243),1)+LARGE((E1191,J1191,O1191,T1191,Y1191,E1217,J1217,O1217,T1217,Y1217,E1243,J1243,O1243,T1243,Y1243),2)+LARGE((E1191,J1191,O1191,T1191,Y1191,E1217,J1217,O1217,T1217,Y1217,E1243,J1243,O1243,T1243,Y1243),3)+LARGE((E1191,J1191,O1191,T1191,Y1191,E1217,J1217,O1217,T1217,Y1217,E1243,J1243,O1243,T1243,Y1243),4)),"")</f>
        <v>1090</v>
      </c>
      <c r="AB1191" s="135">
        <f>IF(SUM(AU1220)&gt;0, SUM(AU1220),"")</f>
        <v>34</v>
      </c>
      <c r="AG1191" s="110"/>
      <c r="AH1191" s="265">
        <f>IF(SUM(L1189:N1189)&gt;0,SUM(L1189:N1189),0)</f>
        <v>0</v>
      </c>
      <c r="AI1191" s="265">
        <f>IF(SUM(P1189)&gt;0,SUM(P1189),0)</f>
        <v>0</v>
      </c>
      <c r="AJ1191" s="108">
        <f>L1189</f>
        <v>0</v>
      </c>
      <c r="AK1191" s="108">
        <f>M1189</f>
        <v>0</v>
      </c>
      <c r="AL1191" s="108">
        <f>N1189</f>
        <v>0</v>
      </c>
      <c r="AN1191" s="265">
        <f>IF(SUM(L1190:N1190)&gt;0,SUM(L1190:N1190),0)</f>
        <v>260</v>
      </c>
      <c r="AO1191" s="265">
        <f>IF(SUM(P1190)&gt;0,SUM(P1190),0)</f>
        <v>5</v>
      </c>
      <c r="AP1191" s="108">
        <f>L1190</f>
        <v>94</v>
      </c>
      <c r="AQ1191" s="108">
        <f>M1190</f>
        <v>82</v>
      </c>
      <c r="AR1191" s="108">
        <f>N1190</f>
        <v>84</v>
      </c>
      <c r="AT1191" s="265">
        <f>IF(SUM(L1191:N1191)&gt;0,SUM(L1191:N1191),0)</f>
        <v>275</v>
      </c>
      <c r="AU1191" s="265">
        <f>IF(SUM(P1191)&gt;0,SUM(P1191),0)</f>
        <v>10</v>
      </c>
      <c r="AV1191" s="108">
        <f>L1191</f>
        <v>98</v>
      </c>
      <c r="AW1191" s="108">
        <f>M1191</f>
        <v>90</v>
      </c>
      <c r="AX1191" s="108">
        <f>N1191</f>
        <v>87</v>
      </c>
      <c r="AZ1191" s="265">
        <f>IF(SUM(L1192:N1192)&gt;0,SUM(L1192:N1192),0)</f>
        <v>257</v>
      </c>
      <c r="BA1191" s="265">
        <f>IF(SUM(P1192)&gt;0,SUM(P1192),0)</f>
        <v>4</v>
      </c>
      <c r="BB1191" s="108">
        <f>L1192</f>
        <v>86</v>
      </c>
      <c r="BC1191" s="108">
        <f>M1192</f>
        <v>85</v>
      </c>
      <c r="BD1191" s="108">
        <f>N1192</f>
        <v>86</v>
      </c>
      <c r="BF1191" s="265">
        <f>IF(SUM(L1193:N1193)&gt;0,SUM(L1193:N1193),0)</f>
        <v>275</v>
      </c>
      <c r="BG1191" s="265">
        <f>IF(SUM(P1193)&gt;0,SUM(P1193),0)</f>
        <v>11</v>
      </c>
      <c r="BH1191" s="108">
        <f>L1193</f>
        <v>94</v>
      </c>
      <c r="BI1191" s="108">
        <f>M1193</f>
        <v>88</v>
      </c>
      <c r="BJ1191" s="108">
        <f>N1193</f>
        <v>93</v>
      </c>
      <c r="BL1191" s="265">
        <f>IF(SUM(L1194:N1194)&gt;0,SUM(L1194:N1194),0)</f>
        <v>267</v>
      </c>
      <c r="BM1191" s="265">
        <f>IF(SUM(P1194)&gt;0,SUM(P1194),0)</f>
        <v>6</v>
      </c>
      <c r="BN1191" s="108">
        <f>L1194</f>
        <v>96</v>
      </c>
      <c r="BO1191" s="108">
        <f>M1194</f>
        <v>80</v>
      </c>
      <c r="BP1191" s="108">
        <f>N1194</f>
        <v>91</v>
      </c>
      <c r="BR1191" s="265">
        <f>IF(SUM(L1195:N1195)&gt;0,SUM(L1195:N1195),0)</f>
        <v>270</v>
      </c>
      <c r="BS1191" s="265">
        <f>IF(SUM(P1195)&gt;0,SUM(P1195),0)</f>
        <v>4</v>
      </c>
      <c r="BT1191" s="108">
        <f>L1195</f>
        <v>93</v>
      </c>
      <c r="BU1191" s="108">
        <f>M1195</f>
        <v>87</v>
      </c>
      <c r="BV1191" s="108">
        <f>N1195</f>
        <v>90</v>
      </c>
      <c r="BX1191" s="265">
        <f>IF(SUM(L1196:N1196)&gt;0,SUM(L1196:N1196),0)</f>
        <v>269</v>
      </c>
      <c r="BY1191" s="265">
        <f>IF(SUM(P1196)&gt;0,SUM(P1196),0)</f>
        <v>4</v>
      </c>
      <c r="BZ1191" s="108">
        <f>L1196</f>
        <v>91</v>
      </c>
      <c r="CA1191" s="108">
        <f>M1196</f>
        <v>91</v>
      </c>
      <c r="CB1191" s="108">
        <f>N1196</f>
        <v>87</v>
      </c>
      <c r="CD1191" s="265">
        <f>IF(SUM(L1197:N1197)&gt;0,SUM(L1197:N1197),0)</f>
        <v>267</v>
      </c>
      <c r="CE1191" s="265">
        <f>IF(SUM(P1197)&gt;0,SUM(P1197),0)</f>
        <v>7</v>
      </c>
      <c r="CF1191" s="108">
        <f>L1197</f>
        <v>94</v>
      </c>
      <c r="CG1191" s="108">
        <f>M1197</f>
        <v>84</v>
      </c>
      <c r="CH1191" s="108">
        <f>N1197</f>
        <v>89</v>
      </c>
      <c r="CJ1191" s="265">
        <f>IF(SUM(L1198:N1198)&gt;0,SUM(L1198:N1198),0)</f>
        <v>276</v>
      </c>
      <c r="CK1191" s="265">
        <f>IF(SUM(P1198)&gt;0,SUM(P1198),0)</f>
        <v>9</v>
      </c>
      <c r="CL1191" s="108">
        <f>L1198</f>
        <v>97</v>
      </c>
      <c r="CM1191" s="108">
        <f>M1198</f>
        <v>89</v>
      </c>
      <c r="CN1191" s="108">
        <f>N1198</f>
        <v>90</v>
      </c>
      <c r="CP1191" s="265">
        <f>IF(SUM(L1199:N1199)&gt;0,SUM(L1199:N1199),0)</f>
        <v>0</v>
      </c>
      <c r="CQ1191" s="265">
        <f>IF(SUM(P1199)&gt;0,SUM(P1199),0)</f>
        <v>0</v>
      </c>
      <c r="CR1191" s="108">
        <f>L1199</f>
        <v>0</v>
      </c>
      <c r="CS1191" s="108">
        <f>M1199</f>
        <v>0</v>
      </c>
      <c r="CT1191" s="108">
        <f>N1199</f>
        <v>0</v>
      </c>
      <c r="CV1191" s="265">
        <f>IF(SUM(L1200:N1200)&gt;0,SUM(L1200:N1200),0)</f>
        <v>279</v>
      </c>
      <c r="CW1191" s="265">
        <f>IF(SUM(P1200)&gt;0,SUM(P1200),0)</f>
        <v>8</v>
      </c>
      <c r="CX1191" s="108">
        <f>L1200</f>
        <v>97</v>
      </c>
      <c r="CY1191" s="108">
        <f>M1200</f>
        <v>89</v>
      </c>
      <c r="CZ1191" s="108">
        <f>N1200</f>
        <v>93</v>
      </c>
      <c r="DB1191" s="265">
        <f>IF(SUM(L1201:N1201)&gt;0,SUM(L1201:N1201),0)</f>
        <v>0</v>
      </c>
      <c r="DC1191" s="265">
        <f>IF(SUM(P1201)&gt;0,SUM(P1201),0)</f>
        <v>0</v>
      </c>
      <c r="DD1191" s="108">
        <f>L1201</f>
        <v>0</v>
      </c>
      <c r="DE1191" s="108">
        <f>M1201</f>
        <v>0</v>
      </c>
      <c r="DF1191" s="108">
        <f>N1201</f>
        <v>0</v>
      </c>
      <c r="DH1191" s="265">
        <f>IF(SUM(L1202:N1202)&gt;0,SUM(L1202:N1202),0)</f>
        <v>0</v>
      </c>
      <c r="DI1191" s="265">
        <f>IF(SUM(P1202)&gt;0,SUM(P1202),0)</f>
        <v>0</v>
      </c>
      <c r="DJ1191" s="108">
        <f>L1202</f>
        <v>0</v>
      </c>
      <c r="DK1191" s="108">
        <f>M1202</f>
        <v>0</v>
      </c>
      <c r="DL1191" s="108">
        <f>N1202</f>
        <v>0</v>
      </c>
      <c r="DN1191" s="265">
        <f>IF(SUM(L1203:N1203)&gt;0,SUM(L1203:N1203),0)</f>
        <v>0</v>
      </c>
      <c r="DO1191" s="265">
        <f>IF(SUM(P1203)&gt;0,SUM(P1203),0)</f>
        <v>0</v>
      </c>
      <c r="DP1191" s="108">
        <f>L1203</f>
        <v>0</v>
      </c>
      <c r="DQ1191" s="108">
        <f>M1203</f>
        <v>0</v>
      </c>
      <c r="DR1191" s="108">
        <f>N1203</f>
        <v>0</v>
      </c>
      <c r="DT1191" s="265">
        <f>IF(SUM(L1204:N1204)&gt;0,SUM(L1204:N1204),0)</f>
        <v>0</v>
      </c>
      <c r="DU1191" s="265">
        <f>IF(SUM(P1204)&gt;0,SUM(P1204),0)</f>
        <v>0</v>
      </c>
      <c r="DV1191" s="108">
        <f>L1204</f>
        <v>0</v>
      </c>
      <c r="DW1191" s="108">
        <f>M1204</f>
        <v>0</v>
      </c>
      <c r="DX1191" s="108">
        <f>N1204</f>
        <v>0</v>
      </c>
      <c r="DZ1191" s="265">
        <f>IF(SUM(L1205:N1205)&gt;0,SUM(L1205:N1205),0)</f>
        <v>0</v>
      </c>
      <c r="EA1191" s="265">
        <f>IF(SUM(P1205)&gt;0,SUM(P1205),0)</f>
        <v>0</v>
      </c>
      <c r="EB1191" s="108">
        <f>L1205</f>
        <v>0</v>
      </c>
      <c r="EC1191" s="108">
        <f>M1205</f>
        <v>0</v>
      </c>
      <c r="ED1191" s="108">
        <f>N1205</f>
        <v>0</v>
      </c>
      <c r="EF1191" s="265">
        <f>IF(SUM(L1206:N1206)&gt;0,SUM(L1206:N1206),0)</f>
        <v>0</v>
      </c>
      <c r="EG1191" s="265">
        <f>IF(SUM(P1206)&gt;0,SUM(P1206),0)</f>
        <v>0</v>
      </c>
      <c r="EH1191" s="108">
        <f>L1206</f>
        <v>0</v>
      </c>
      <c r="EI1191" s="108">
        <f>M1206</f>
        <v>0</v>
      </c>
      <c r="EJ1191" s="108">
        <f>N1206</f>
        <v>0</v>
      </c>
      <c r="EL1191" s="265">
        <f>IF(SUM(L1207:N1207)&gt;0,SUM(L1207:N1207),0)</f>
        <v>0</v>
      </c>
      <c r="EM1191" s="265">
        <f>IF(SUM(P1207)&gt;0,SUM(P1207),0)</f>
        <v>0</v>
      </c>
      <c r="EN1191" s="108">
        <f>L1207</f>
        <v>0</v>
      </c>
      <c r="EO1191" s="108">
        <f>M1207</f>
        <v>0</v>
      </c>
      <c r="EP1191" s="108">
        <f>N1207</f>
        <v>0</v>
      </c>
      <c r="ER1191" s="265">
        <f>IF(SUM(L1208:N1208)&gt;0,SUM(L1208:N1208),0)</f>
        <v>0</v>
      </c>
      <c r="ES1191" s="265">
        <f>IF(SUM(P1208)&gt;0,SUM(P1208),0)</f>
        <v>0</v>
      </c>
      <c r="ET1191" s="108">
        <f>L1208</f>
        <v>0</v>
      </c>
      <c r="EU1191" s="108">
        <f>M1208</f>
        <v>0</v>
      </c>
      <c r="EV1191" s="108">
        <f>N1208</f>
        <v>0</v>
      </c>
      <c r="EX1191" s="265">
        <f>IF(SUM(L1209:N1209)&gt;0,SUM(L1209:N1209),0)</f>
        <v>0</v>
      </c>
      <c r="EY1191" s="265">
        <f>IF(SUM(P1209)&gt;0,SUM(P1209),0)</f>
        <v>0</v>
      </c>
      <c r="EZ1191" s="108">
        <f>L1209</f>
        <v>0</v>
      </c>
      <c r="FA1191" s="108">
        <f>M1209</f>
        <v>0</v>
      </c>
      <c r="FB1191" s="108">
        <f>N1209</f>
        <v>0</v>
      </c>
      <c r="FC1191" s="108"/>
      <c r="FD1191" s="265">
        <f>IF(SUM(L1210:N1210)&gt;0,SUM(L1210:N1210),0)</f>
        <v>0</v>
      </c>
      <c r="FE1191" s="265">
        <f>IF(SUM(P1210)&gt;0,SUM(P1210),0)</f>
        <v>0</v>
      </c>
      <c r="FF1191" s="108">
        <f>L1210</f>
        <v>0</v>
      </c>
      <c r="FG1191" s="108">
        <f>M1210</f>
        <v>0</v>
      </c>
      <c r="FH1191" s="108">
        <f>N1210</f>
        <v>0</v>
      </c>
      <c r="FI1191" s="108"/>
      <c r="FJ1191" s="265">
        <f>LARGE((FD1191,EX1191,ER1191,EL1191,EF1191,DZ1191,DT1191,DN1191,DH1191,DB1191,CV1191,CP1191,CJ1191,CD1191,BX1191,BR1191,BL1191,BF1191,AZ1191,AT1191,AN1191,AH1191),1)</f>
        <v>279</v>
      </c>
      <c r="FK1191" s="265">
        <f>LARGE((FF1191,EZ1191,ET1191,EN1191,EH1191,EB1191,DV1191,DP1191,DJ1191,DD1191,CX1191,CR1191,CL1191,CF1191,BZ1191,BT1191,BN1191,BH1191,BB1191,AV1191,AP1191,AJ1191),1)</f>
        <v>98</v>
      </c>
      <c r="FL1191" s="265">
        <f>LARGE((FG1191,FA1191,EU1191,EO1191,EI1191,EC1191,DW1191,DQ1191,DK1191,DE1191,CY1191,CS1191,CM1191,CG1191,CA1191,BU1191,BO1191,BI1191,BC1191,AW1191,AQ1191,AK1191),1)</f>
        <v>91</v>
      </c>
      <c r="FM1191" s="265">
        <f>LARGE((FH1191,FB1191,EV1191,EP1191,EJ1191,ED1191,DX1191,DR1191,DL1191,DF1191,CZ1191,CT1191,CN1191,CH1191,CB1191,BV1191,BP1191,BJ1191,BD1191,AX1191,AR1191,AL1191),1)</f>
        <v>93</v>
      </c>
    </row>
    <row r="1192" spans="1:169" x14ac:dyDescent="0.2">
      <c r="A1192" s="253" t="s">
        <v>426</v>
      </c>
      <c r="B1192" s="156">
        <v>94</v>
      </c>
      <c r="C1192" s="157">
        <v>94</v>
      </c>
      <c r="D1192" s="158">
        <v>97</v>
      </c>
      <c r="E1192" s="127">
        <f t="shared" si="604"/>
        <v>285</v>
      </c>
      <c r="F1192" s="128">
        <v>14</v>
      </c>
      <c r="G1192" s="156">
        <v>94</v>
      </c>
      <c r="H1192" s="157">
        <v>81</v>
      </c>
      <c r="I1192" s="157">
        <v>93</v>
      </c>
      <c r="J1192" s="127">
        <f t="shared" si="605"/>
        <v>268</v>
      </c>
      <c r="K1192" s="128">
        <v>5</v>
      </c>
      <c r="L1192" s="156">
        <v>86</v>
      </c>
      <c r="M1192" s="157">
        <v>85</v>
      </c>
      <c r="N1192" s="157">
        <v>86</v>
      </c>
      <c r="O1192" s="127">
        <f t="shared" si="606"/>
        <v>257</v>
      </c>
      <c r="P1192" s="128">
        <v>4</v>
      </c>
      <c r="Q1192" s="156"/>
      <c r="R1192" s="157"/>
      <c r="S1192" s="157"/>
      <c r="T1192" s="127" t="str">
        <f t="shared" si="607"/>
        <v/>
      </c>
      <c r="U1192" s="128"/>
      <c r="V1192" s="156">
        <v>92</v>
      </c>
      <c r="W1192" s="157">
        <v>93</v>
      </c>
      <c r="X1192" s="157">
        <v>93</v>
      </c>
      <c r="Y1192" s="127">
        <f t="shared" si="608"/>
        <v>278</v>
      </c>
      <c r="Z1192" s="128">
        <v>8</v>
      </c>
      <c r="AA1192" s="129">
        <f>IF(SUM(E1192,J1192,O1192,T1192,Y1192,E1218,J1218,O1218,T1218,Y1218,E1244,J1244,O1244,T1244,Y1244)&gt;0,(LARGE((E1192,J1192,O1192,T1192,Y1192,E1218,J1218,O1218,T1218,Y1218,E1244,J1244,O1244,T1244,Y1244),1)+LARGE((E1192,J1192,O1192,T1192,Y1192,E1218,J1218,O1218,T1218,Y1218,E1244,J1244,O1244,T1244,Y1244),2)+LARGE((E1192,J1192,O1192,T1192,Y1192,E1218,J1218,O1218,T1218,Y1218,E1244,J1244,O1244,T1244,Y1244),3)+LARGE((E1192,J1192,O1192,T1192,Y1192,E1218,J1218,O1218,T1218,Y1218,E1244,J1244,O1244,T1244,Y1244),4)),"")</f>
        <v>1088</v>
      </c>
      <c r="AB1192" s="135">
        <f>IF(SUM(BA1220)&gt;0, SUM(BA1220),"")</f>
        <v>31</v>
      </c>
      <c r="AG1192" s="110"/>
      <c r="AH1192" s="265">
        <f>IF(SUM(Q1189:S1189)&gt;0,SUM(Q1189:S1189),0)</f>
        <v>0</v>
      </c>
      <c r="AI1192" s="265">
        <f>IF(SUM(U1189)&gt;0,SUM(U1189),0)</f>
        <v>0</v>
      </c>
      <c r="AJ1192" s="108">
        <f>Q1189</f>
        <v>0</v>
      </c>
      <c r="AK1192" s="108">
        <f>R1189</f>
        <v>0</v>
      </c>
      <c r="AL1192" s="108">
        <f>S1189</f>
        <v>0</v>
      </c>
      <c r="AN1192" s="265">
        <f>IF(SUM(Q1190:S1190)&gt;0,SUM(Q1190:S1190),0)</f>
        <v>173</v>
      </c>
      <c r="AO1192" s="265">
        <f>IF(SUM(U1190)&gt;0,SUM(U1190),0)</f>
        <v>1</v>
      </c>
      <c r="AP1192" s="108">
        <f>Q1190</f>
        <v>76</v>
      </c>
      <c r="AQ1192" s="108">
        <f>R1190</f>
        <v>45</v>
      </c>
      <c r="AR1192" s="108">
        <f>S1190</f>
        <v>52</v>
      </c>
      <c r="AT1192" s="265">
        <f>IF(SUM(Q1191:S1191)&gt;0,SUM(Q1191:S1191),0)</f>
        <v>0</v>
      </c>
      <c r="AU1192" s="265">
        <f>IF(SUM(U1191)&gt;0,SUM(U1191),0)</f>
        <v>0</v>
      </c>
      <c r="AV1192" s="108">
        <f>Q1191</f>
        <v>0</v>
      </c>
      <c r="AW1192" s="108">
        <f>R1191</f>
        <v>0</v>
      </c>
      <c r="AX1192" s="108">
        <f>S1191</f>
        <v>0</v>
      </c>
      <c r="AZ1192" s="265">
        <f>IF(SUM(Q1192:S1192)&gt;0,SUM(Q1192:S1192),0)</f>
        <v>0</v>
      </c>
      <c r="BA1192" s="265">
        <f>IF(SUM(U1192)&gt;0,SUM(U1192),0)</f>
        <v>0</v>
      </c>
      <c r="BB1192" s="108">
        <f>Q1192</f>
        <v>0</v>
      </c>
      <c r="BC1192" s="108">
        <f>R1192</f>
        <v>0</v>
      </c>
      <c r="BD1192" s="108">
        <f>S1192</f>
        <v>0</v>
      </c>
      <c r="BF1192" s="265">
        <f>IF(SUM(Q1193:S1193)&gt;0,SUM(Q1193:S1193),0)</f>
        <v>0</v>
      </c>
      <c r="BG1192" s="265">
        <f>IF(SUM(U1193)&gt;0,SUM(U1193),0)</f>
        <v>0</v>
      </c>
      <c r="BH1192" s="108">
        <f>Q1193</f>
        <v>0</v>
      </c>
      <c r="BI1192" s="108">
        <f>R1193</f>
        <v>0</v>
      </c>
      <c r="BJ1192" s="108">
        <f>S1193</f>
        <v>0</v>
      </c>
      <c r="BL1192" s="265">
        <f>IF(SUM(Q1194:S1194)&gt;0,SUM(Q1194:S1194),0)</f>
        <v>0</v>
      </c>
      <c r="BM1192" s="265">
        <f>IF(SUM(U1194)&gt;0,SUM(U1194),0)</f>
        <v>0</v>
      </c>
      <c r="BN1192" s="108">
        <f>Q1194</f>
        <v>0</v>
      </c>
      <c r="BO1192" s="108">
        <f>R1194</f>
        <v>0</v>
      </c>
      <c r="BP1192" s="108">
        <f>S1194</f>
        <v>0</v>
      </c>
      <c r="BR1192" s="265">
        <f>IF(SUM(Q1195:S1195)&gt;0,SUM(Q1195:S1195),0)</f>
        <v>0</v>
      </c>
      <c r="BS1192" s="265">
        <f>IF(SUM(U1195)&gt;0,SUM(U1195),0)</f>
        <v>0</v>
      </c>
      <c r="BT1192" s="108">
        <f>Q1195</f>
        <v>0</v>
      </c>
      <c r="BU1192" s="108">
        <f>R1195</f>
        <v>0</v>
      </c>
      <c r="BV1192" s="108">
        <f>S1195</f>
        <v>0</v>
      </c>
      <c r="BX1192" s="265">
        <f>IF(SUM(Q1196:S1196)&gt;0,SUM(Q1196:S1196),0)</f>
        <v>0</v>
      </c>
      <c r="BY1192" s="265">
        <f>IF(SUM(U1196)&gt;0,SUM(U1196),0)</f>
        <v>0</v>
      </c>
      <c r="BZ1192" s="108">
        <f>Q1196</f>
        <v>0</v>
      </c>
      <c r="CA1192" s="108">
        <f>R1196</f>
        <v>0</v>
      </c>
      <c r="CB1192" s="108">
        <f>S1196</f>
        <v>0</v>
      </c>
      <c r="CD1192" s="265">
        <f>IF(SUM(Q1197:S1197)&gt;0,SUM(Q1197:S1197),0)</f>
        <v>0</v>
      </c>
      <c r="CE1192" s="265">
        <f>IF(SUM(U1197)&gt;0,SUM(U1197),0)</f>
        <v>0</v>
      </c>
      <c r="CF1192" s="108">
        <f>Q1197</f>
        <v>0</v>
      </c>
      <c r="CG1192" s="108">
        <f>R1197</f>
        <v>0</v>
      </c>
      <c r="CH1192" s="108">
        <f>S1197</f>
        <v>0</v>
      </c>
      <c r="CJ1192" s="265">
        <f>IF(SUM(Q1198:S1198)&gt;0,SUM(Q1198:S1198),0)</f>
        <v>0</v>
      </c>
      <c r="CK1192" s="265">
        <f>IF(SUM(U1198)&gt;0,SUM(U1198),0)</f>
        <v>0</v>
      </c>
      <c r="CL1192" s="108">
        <f>Q1198</f>
        <v>0</v>
      </c>
      <c r="CM1192" s="108">
        <f>R1198</f>
        <v>0</v>
      </c>
      <c r="CN1192" s="108">
        <f>S1198</f>
        <v>0</v>
      </c>
      <c r="CP1192" s="265">
        <f>IF(SUM(Q1199:S1199)&gt;0,SUM(Q1199:S1199),0)</f>
        <v>0</v>
      </c>
      <c r="CQ1192" s="265">
        <f>IF(SUM(U1199)&gt;0,SUM(U1199),0)</f>
        <v>0</v>
      </c>
      <c r="CR1192" s="108">
        <f>Q1199</f>
        <v>0</v>
      </c>
      <c r="CS1192" s="108">
        <f>R1199</f>
        <v>0</v>
      </c>
      <c r="CT1192" s="108">
        <f>S1199</f>
        <v>0</v>
      </c>
      <c r="CV1192" s="265">
        <f>IF(SUM(Q1200:S1200)&gt;0,SUM(Q1200:S1200),0)</f>
        <v>0</v>
      </c>
      <c r="CW1192" s="265">
        <f>IF(SUM(U1200)&gt;0,SUM(U1200),0)</f>
        <v>0</v>
      </c>
      <c r="CX1192" s="108">
        <f>Q1200</f>
        <v>0</v>
      </c>
      <c r="CY1192" s="108">
        <f>R1200</f>
        <v>0</v>
      </c>
      <c r="CZ1192" s="108">
        <f>S1200</f>
        <v>0</v>
      </c>
      <c r="DB1192" s="265">
        <f>IF(SUM(Q1201:S1201)&gt;0,SUM(Q1201:S1201),0)</f>
        <v>0</v>
      </c>
      <c r="DC1192" s="265">
        <f>IF(SUM(U1201)&gt;0,SUM(U1201),0)</f>
        <v>0</v>
      </c>
      <c r="DD1192" s="108">
        <f>Q1201</f>
        <v>0</v>
      </c>
      <c r="DE1192" s="108">
        <f>R1201</f>
        <v>0</v>
      </c>
      <c r="DF1192" s="108">
        <f>S1201</f>
        <v>0</v>
      </c>
      <c r="DH1192" s="265">
        <f>IF(SUM(Q1202:S1202)&gt;0,SUM(Q1202:S1202),0)</f>
        <v>0</v>
      </c>
      <c r="DI1192" s="265">
        <f>IF(SUM(U1202)&gt;0,SUM(U1202),0)</f>
        <v>0</v>
      </c>
      <c r="DJ1192" s="108">
        <f>Q1202</f>
        <v>0</v>
      </c>
      <c r="DK1192" s="108">
        <f>R1202</f>
        <v>0</v>
      </c>
      <c r="DL1192" s="108">
        <f>S1202</f>
        <v>0</v>
      </c>
      <c r="DN1192" s="265">
        <f>IF(SUM(Q1203:S1203)&gt;0,SUM(Q1203:S1203),0)</f>
        <v>0</v>
      </c>
      <c r="DO1192" s="265">
        <f>IF(SUM(U1203)&gt;0,SUM(U1203),0)</f>
        <v>0</v>
      </c>
      <c r="DP1192" s="108">
        <f>Q1203</f>
        <v>0</v>
      </c>
      <c r="DQ1192" s="108">
        <f>R1203</f>
        <v>0</v>
      </c>
      <c r="DR1192" s="108">
        <f>S1203</f>
        <v>0</v>
      </c>
      <c r="DT1192" s="265">
        <f>IF(SUM(Q1204:S1204)&gt;0,SUM(Q1204:S1204),0)</f>
        <v>0</v>
      </c>
      <c r="DU1192" s="265">
        <f>IF(SUM(U1204)&gt;0,SUM(U1204),0)</f>
        <v>0</v>
      </c>
      <c r="DV1192" s="108">
        <f>Q1204</f>
        <v>0</v>
      </c>
      <c r="DW1192" s="108">
        <f>R1204</f>
        <v>0</v>
      </c>
      <c r="DX1192" s="108">
        <f>S1204</f>
        <v>0</v>
      </c>
      <c r="DZ1192" s="265">
        <f>IF(SUM(Q1205:S1205)&gt;0,SUM(Q1205:S1205),0)</f>
        <v>0</v>
      </c>
      <c r="EA1192" s="265">
        <f>IF(SUM(U1205)&gt;0,SUM(U1205),0)</f>
        <v>0</v>
      </c>
      <c r="EB1192" s="108">
        <f>Q1205</f>
        <v>0</v>
      </c>
      <c r="EC1192" s="108">
        <f>R1205</f>
        <v>0</v>
      </c>
      <c r="ED1192" s="108">
        <f>S1205</f>
        <v>0</v>
      </c>
      <c r="EF1192" s="265">
        <f>IF(SUM(Q1206:S1206)&gt;0,SUM(Q1206:S1206),0)</f>
        <v>0</v>
      </c>
      <c r="EG1192" s="265">
        <f>IF(SUM(U1206)&gt;0,SUM(U1206),0)</f>
        <v>0</v>
      </c>
      <c r="EH1192" s="108">
        <f>Q1206</f>
        <v>0</v>
      </c>
      <c r="EI1192" s="108">
        <f>R1206</f>
        <v>0</v>
      </c>
      <c r="EJ1192" s="108">
        <f>S1206</f>
        <v>0</v>
      </c>
      <c r="EL1192" s="265">
        <f>IF(SUM(Q1207:S1207)&gt;0,SUM(Q1207:S1207),0)</f>
        <v>0</v>
      </c>
      <c r="EM1192" s="265">
        <f>IF(SUM(U1207)&gt;0,SUM(U1207),0)</f>
        <v>0</v>
      </c>
      <c r="EN1192" s="108">
        <f>Q1207</f>
        <v>0</v>
      </c>
      <c r="EO1192" s="108">
        <f>R1207</f>
        <v>0</v>
      </c>
      <c r="EP1192" s="108">
        <f>S1207</f>
        <v>0</v>
      </c>
      <c r="ER1192" s="265">
        <f>IF(SUM(Q1208:S1208)&gt;0,SUM(Q1208:S1208),0)</f>
        <v>0</v>
      </c>
      <c r="ES1192" s="265">
        <f>IF(SUM(U1208)&gt;0,SUM(U1208),0)</f>
        <v>0</v>
      </c>
      <c r="ET1192" s="108">
        <f>Q1208</f>
        <v>0</v>
      </c>
      <c r="EU1192" s="108">
        <f>R1208</f>
        <v>0</v>
      </c>
      <c r="EV1192" s="108">
        <f>S1208</f>
        <v>0</v>
      </c>
      <c r="EX1192" s="265">
        <f>IF(SUM(Q1209:S1209)&gt;0,SUM(Q1209:S1209),0)</f>
        <v>0</v>
      </c>
      <c r="EY1192" s="265">
        <f>IF(SUM(U1209)&gt;0,SUM(U1209),0)</f>
        <v>0</v>
      </c>
      <c r="EZ1192" s="108">
        <f>Q1209</f>
        <v>0</v>
      </c>
      <c r="FA1192" s="108">
        <f>R1209</f>
        <v>0</v>
      </c>
      <c r="FB1192" s="108">
        <f>S1209</f>
        <v>0</v>
      </c>
      <c r="FC1192" s="108"/>
      <c r="FD1192" s="265">
        <f>IF(SUM(Q1210:S1210)&gt;0,SUM(Q1210:S1210),0)</f>
        <v>0</v>
      </c>
      <c r="FE1192" s="265">
        <f>IF(SUM(U1210)&gt;0,SUM(U1210),0)</f>
        <v>0</v>
      </c>
      <c r="FF1192" s="108">
        <f>Q1210</f>
        <v>0</v>
      </c>
      <c r="FG1192" s="108">
        <f>R1210</f>
        <v>0</v>
      </c>
      <c r="FH1192" s="108">
        <f>S1210</f>
        <v>0</v>
      </c>
      <c r="FI1192" s="108"/>
      <c r="FJ1192" s="265">
        <f>LARGE((FD1192,EX1192,ER1192,EL1192,EF1192,DZ1192,DT1192,DN1192,DH1192,DB1192,CV1192,CP1192,CJ1192,CD1192,BX1192,BR1192,BL1192,BF1192,AZ1192,AT1192,AN1192,AH1192),1)</f>
        <v>173</v>
      </c>
      <c r="FK1192" s="265">
        <f>LARGE((FF1192,EZ1192,ET1192,EN1192,EH1192,EB1192,DV1192,DP1192,DJ1192,DD1192,CX1192,CR1192,CL1192,CF1192,BZ1192,BT1192,BN1192,BH1192,BB1192,AV1192,AP1192,AJ1192),1)</f>
        <v>76</v>
      </c>
      <c r="FL1192" s="265">
        <f>LARGE((FG1192,FA1192,EU1192,EO1192,EI1192,EC1192,DW1192,DQ1192,DK1192,DE1192,CY1192,CS1192,CM1192,CG1192,CA1192,BU1192,BO1192,BI1192,BC1192,AW1192,AQ1192,AK1192),1)</f>
        <v>45</v>
      </c>
      <c r="FM1192" s="265">
        <f>LARGE((FH1192,FB1192,EV1192,EP1192,EJ1192,ED1192,DX1192,DR1192,DL1192,DF1192,CZ1192,CT1192,CN1192,CH1192,CB1192,BV1192,BP1192,BJ1192,BD1192,AX1192,AR1192,AL1192),1)</f>
        <v>52</v>
      </c>
    </row>
    <row r="1193" spans="1:169" x14ac:dyDescent="0.2">
      <c r="A1193" s="254" t="s">
        <v>160</v>
      </c>
      <c r="B1193" s="156">
        <v>97</v>
      </c>
      <c r="C1193" s="157">
        <v>94</v>
      </c>
      <c r="D1193" s="159">
        <v>95</v>
      </c>
      <c r="E1193" s="127">
        <f t="shared" si="604"/>
        <v>286</v>
      </c>
      <c r="F1193" s="128">
        <v>12</v>
      </c>
      <c r="G1193" s="156">
        <v>97</v>
      </c>
      <c r="H1193" s="157">
        <v>80</v>
      </c>
      <c r="I1193" s="159">
        <v>91</v>
      </c>
      <c r="J1193" s="127">
        <f t="shared" si="605"/>
        <v>268</v>
      </c>
      <c r="K1193" s="128">
        <v>8</v>
      </c>
      <c r="L1193" s="156">
        <v>94</v>
      </c>
      <c r="M1193" s="157">
        <v>88</v>
      </c>
      <c r="N1193" s="159">
        <v>93</v>
      </c>
      <c r="O1193" s="127">
        <f t="shared" si="606"/>
        <v>275</v>
      </c>
      <c r="P1193" s="128">
        <v>11</v>
      </c>
      <c r="Q1193" s="156"/>
      <c r="R1193" s="157"/>
      <c r="S1193" s="157"/>
      <c r="T1193" s="127" t="str">
        <f t="shared" si="607"/>
        <v/>
      </c>
      <c r="U1193" s="128"/>
      <c r="V1193" s="156">
        <v>91</v>
      </c>
      <c r="W1193" s="157">
        <v>87</v>
      </c>
      <c r="X1193" s="159">
        <v>93</v>
      </c>
      <c r="Y1193" s="127">
        <f t="shared" si="608"/>
        <v>271</v>
      </c>
      <c r="Z1193" s="128">
        <v>5</v>
      </c>
      <c r="AA1193" s="129">
        <f>IF(SUM(E1193,J1193,O1193,T1193,Y1193,E1219,J1219,O1219,T1219,Y1219,E1245,J1245,O1245,T1245,Y1245)&gt;0,(LARGE((E1193,J1193,O1193,T1193,Y1193,E1219,J1219,O1219,T1219,Y1219,E1245,J1245,O1245,T1245,Y1245),1)+LARGE((E1193,J1193,O1193,T1193,Y1193,E1219,J1219,O1219,T1219,Y1219,E1245,J1245,O1245,T1245,Y1245),2)+LARGE((E1193,J1193,O1193,T1193,Y1193,E1219,J1219,O1219,T1219,Y1219,E1245,J1245,O1245,T1245,Y1245),3)+LARGE((E1193,J1193,O1193,T1193,Y1193,E1219,J1219,O1219,T1219,Y1219,E1245,J1245,O1245,T1245,Y1245),4)),"")</f>
        <v>1100</v>
      </c>
      <c r="AB1193" s="135">
        <f>IF(SUM(BG1220)&gt;0,SUM(BG1220),"")</f>
        <v>36</v>
      </c>
      <c r="AG1193" s="110"/>
      <c r="AH1193" s="265">
        <f>IF(SUM(V1189:X1189)&gt;0,SUM(V1189:X1189),0)</f>
        <v>0</v>
      </c>
      <c r="AI1193" s="265">
        <f>IF(SUM(Z1189)&gt;0,SUM(Z1189),0)</f>
        <v>0</v>
      </c>
      <c r="AJ1193" s="108">
        <f>V1189</f>
        <v>0</v>
      </c>
      <c r="AK1193" s="108">
        <f>W1189</f>
        <v>0</v>
      </c>
      <c r="AL1193" s="108">
        <f>X1189</f>
        <v>0</v>
      </c>
      <c r="AN1193" s="265">
        <f>IF(SUM(V1190:X1190)&gt;0,SUM(V1190:X1190),0)</f>
        <v>0</v>
      </c>
      <c r="AO1193" s="265">
        <f>IF(SUM(Z1190)&gt;0,SUM(Z1190),0)</f>
        <v>0</v>
      </c>
      <c r="AP1193" s="108">
        <f>V1190</f>
        <v>0</v>
      </c>
      <c r="AQ1193" s="108">
        <f>W1190</f>
        <v>0</v>
      </c>
      <c r="AR1193" s="108">
        <f>X1190</f>
        <v>0</v>
      </c>
      <c r="AT1193" s="265">
        <f>IF(SUM(V1191:X1191)&gt;0,SUM(V1191:X1191),0)</f>
        <v>271</v>
      </c>
      <c r="AU1193" s="265">
        <f>IF(SUM(Z1191)&gt;0,SUM(Z1191),0)</f>
        <v>6</v>
      </c>
      <c r="AV1193" s="108">
        <f>V1191</f>
        <v>92</v>
      </c>
      <c r="AW1193" s="108">
        <f>W1191</f>
        <v>95</v>
      </c>
      <c r="AX1193" s="108">
        <f>X1191</f>
        <v>84</v>
      </c>
      <c r="AZ1193" s="265">
        <f>IF(SUM(V1192:X1192)&gt;0,SUM(V1192:X1192),0)</f>
        <v>278</v>
      </c>
      <c r="BA1193" s="265">
        <f>IF(SUM(Z1192)&gt;0,SUM(Z1192),0)</f>
        <v>8</v>
      </c>
      <c r="BB1193" s="108">
        <f>V1192</f>
        <v>92</v>
      </c>
      <c r="BC1193" s="108">
        <f>W1192</f>
        <v>93</v>
      </c>
      <c r="BD1193" s="108">
        <f>X1192</f>
        <v>93</v>
      </c>
      <c r="BF1193" s="265">
        <f>IF(SUM(V1193:X1193)&gt;0,SUM(V1193:X1193),0)</f>
        <v>271</v>
      </c>
      <c r="BG1193" s="265">
        <f>IF(SUM(Z1193)&gt;0,SUM(Z1193),0)</f>
        <v>5</v>
      </c>
      <c r="BH1193" s="108">
        <f>V1193</f>
        <v>91</v>
      </c>
      <c r="BI1193" s="108">
        <f>W1193</f>
        <v>87</v>
      </c>
      <c r="BJ1193" s="108">
        <f>X1193</f>
        <v>93</v>
      </c>
      <c r="BL1193" s="265">
        <f>IF(SUM(V1194:X1194)&gt;0,SUM(V1194:X1194),0)</f>
        <v>270</v>
      </c>
      <c r="BM1193" s="265">
        <f>IF(SUM(Z1194)&gt;0,SUM(Z1194),0)</f>
        <v>8</v>
      </c>
      <c r="BN1193" s="108">
        <f>V1194</f>
        <v>93</v>
      </c>
      <c r="BO1193" s="108">
        <f>W1194</f>
        <v>84</v>
      </c>
      <c r="BP1193" s="108">
        <f>X1194</f>
        <v>93</v>
      </c>
      <c r="BR1193" s="265">
        <f>IF(SUM(V1195:X1195)&gt;0,SUM(V1195:X1195),0)</f>
        <v>277</v>
      </c>
      <c r="BS1193" s="265">
        <f>IF(SUM(Z1195)&gt;0,SUM(Z1195),0)</f>
        <v>11</v>
      </c>
      <c r="BT1193" s="108">
        <f>V1195</f>
        <v>96</v>
      </c>
      <c r="BU1193" s="108">
        <f>W1195</f>
        <v>92</v>
      </c>
      <c r="BV1193" s="108">
        <f>X1195</f>
        <v>89</v>
      </c>
      <c r="BX1193" s="265">
        <f>IF(SUM(V1196:X1196)&gt;0,SUM(V1196:X1196),0)</f>
        <v>280</v>
      </c>
      <c r="BY1193" s="265">
        <f>IF(SUM(Z1196)&gt;0,SUM(Z1196),0)</f>
        <v>13</v>
      </c>
      <c r="BZ1193" s="108">
        <f>V1196</f>
        <v>96</v>
      </c>
      <c r="CA1193" s="108">
        <f>W1196</f>
        <v>90</v>
      </c>
      <c r="CB1193" s="108">
        <f>X1196</f>
        <v>94</v>
      </c>
      <c r="CD1193" s="265">
        <f>IF(SUM(V1197:X1197)&gt;0,SUM(V1197:X1197),0)</f>
        <v>0</v>
      </c>
      <c r="CE1193" s="265">
        <f>IF(SUM(Z1197)&gt;0,SUM(Z1197),0)</f>
        <v>0</v>
      </c>
      <c r="CF1193" s="108">
        <f>V1197</f>
        <v>0</v>
      </c>
      <c r="CG1193" s="108">
        <f>W1197</f>
        <v>0</v>
      </c>
      <c r="CH1193" s="108">
        <f>X1197</f>
        <v>0</v>
      </c>
      <c r="CJ1193" s="265">
        <f>IF(SUM(V1198:X1198)&gt;0,SUM(V1198:X1198),0)</f>
        <v>276</v>
      </c>
      <c r="CK1193" s="265">
        <f>IF(SUM(Z1198)&gt;0,SUM(Z1198),0)</f>
        <v>9</v>
      </c>
      <c r="CL1193" s="108">
        <f>V1198</f>
        <v>98</v>
      </c>
      <c r="CM1193" s="108">
        <f>W1198</f>
        <v>90</v>
      </c>
      <c r="CN1193" s="108">
        <f>X1198</f>
        <v>88</v>
      </c>
      <c r="CP1193" s="265">
        <f>IF(SUM(V1199:X1199)&gt;0,SUM(V1199:X1199),0)</f>
        <v>0</v>
      </c>
      <c r="CQ1193" s="265">
        <f>IF(SUM(Z1199)&gt;0,SUM(Z1199),0)</f>
        <v>0</v>
      </c>
      <c r="CR1193" s="108">
        <f>V1199</f>
        <v>0</v>
      </c>
      <c r="CS1193" s="108">
        <f>W1199</f>
        <v>0</v>
      </c>
      <c r="CT1193" s="108">
        <f>X1199</f>
        <v>0</v>
      </c>
      <c r="CV1193" s="265">
        <f>IF(SUM(V1200:X1200)&gt;0,SUM(V1200:X1200),0)</f>
        <v>280</v>
      </c>
      <c r="CW1193" s="265">
        <f>IF(SUM(Z1200)&gt;0,SUM(Z1200),0)</f>
        <v>10</v>
      </c>
      <c r="CX1193" s="108">
        <f>V1200</f>
        <v>98</v>
      </c>
      <c r="CY1193" s="108">
        <f>W1200</f>
        <v>88</v>
      </c>
      <c r="CZ1193" s="108">
        <f>X1200</f>
        <v>94</v>
      </c>
      <c r="DB1193" s="265">
        <f>IF(SUM(V1201:X1201)&gt;0,SUM(V1201:X1201),0)</f>
        <v>0</v>
      </c>
      <c r="DC1193" s="265">
        <f>IF(SUM(Z1201)&gt;0,SUM(Z1201),0)</f>
        <v>0</v>
      </c>
      <c r="DD1193" s="108">
        <f>V1201</f>
        <v>0</v>
      </c>
      <c r="DE1193" s="108">
        <f>W1201</f>
        <v>0</v>
      </c>
      <c r="DF1193" s="108">
        <f>X1201</f>
        <v>0</v>
      </c>
      <c r="DH1193" s="265">
        <f>IF(SUM(V1202:X1202)&gt;0,SUM(V1202:X1202),0)</f>
        <v>0</v>
      </c>
      <c r="DI1193" s="265">
        <f>IF(SUM(Z1202)&gt;0,SUM(Z1202),0)</f>
        <v>0</v>
      </c>
      <c r="DJ1193" s="108">
        <f>V1202</f>
        <v>0</v>
      </c>
      <c r="DK1193" s="108">
        <f>W1202</f>
        <v>0</v>
      </c>
      <c r="DL1193" s="108">
        <f>X1202</f>
        <v>0</v>
      </c>
      <c r="DN1193" s="265">
        <f>IF(SUM(V1203:X1203)&gt;0,SUM(V1203:X1203),0)</f>
        <v>0</v>
      </c>
      <c r="DO1193" s="265">
        <f>IF(SUM(Z1203)&gt;0,SUM(Z1203),0)</f>
        <v>0</v>
      </c>
      <c r="DP1193" s="108">
        <f>V1203</f>
        <v>0</v>
      </c>
      <c r="DQ1193" s="108">
        <f>W1203</f>
        <v>0</v>
      </c>
      <c r="DR1193" s="108">
        <f>X1203</f>
        <v>0</v>
      </c>
      <c r="DT1193" s="265">
        <f>IF(SUM(V1204:X1204)&gt;0,SUM(V1204:X1204),0)</f>
        <v>0</v>
      </c>
      <c r="DU1193" s="265">
        <f>IF(SUM(Z1204)&gt;0,SUM(Z1204),0)</f>
        <v>0</v>
      </c>
      <c r="DV1193" s="108">
        <f>V1204</f>
        <v>0</v>
      </c>
      <c r="DW1193" s="108">
        <f>W1204</f>
        <v>0</v>
      </c>
      <c r="DX1193" s="108">
        <f>X1204</f>
        <v>0</v>
      </c>
      <c r="DZ1193" s="265">
        <f>IF(SUM(V1205:X1205)&gt;0,SUM(V1205:X1205),0)</f>
        <v>0</v>
      </c>
      <c r="EA1193" s="265">
        <f>IF(SUM(Z1205)&gt;0,SUM(Z1205),0)</f>
        <v>0</v>
      </c>
      <c r="EB1193" s="108">
        <f>V1205</f>
        <v>0</v>
      </c>
      <c r="EC1193" s="108">
        <f>W1205</f>
        <v>0</v>
      </c>
      <c r="ED1193" s="108">
        <f>X1205</f>
        <v>0</v>
      </c>
      <c r="EF1193" s="265">
        <f>IF(SUM(V1206:X1206)&gt;0,SUM(V1206:X1206),0)</f>
        <v>0</v>
      </c>
      <c r="EG1193" s="265">
        <f>IF(SUM(Z1206)&gt;0,SUM(Z1206),0)</f>
        <v>0</v>
      </c>
      <c r="EH1193" s="108">
        <f>V1206</f>
        <v>0</v>
      </c>
      <c r="EI1193" s="108">
        <f>W1206</f>
        <v>0</v>
      </c>
      <c r="EJ1193" s="108">
        <f>X1206</f>
        <v>0</v>
      </c>
      <c r="EL1193" s="265">
        <f>IF(SUM(V1207:X1207)&gt;0,SUM(V1207:X1207),0)</f>
        <v>0</v>
      </c>
      <c r="EM1193" s="265">
        <f>IF(SUM(Z1207)&gt;0,SUM(Z1207),0)</f>
        <v>0</v>
      </c>
      <c r="EN1193" s="108">
        <f>V1207</f>
        <v>0</v>
      </c>
      <c r="EO1193" s="108">
        <f>W1207</f>
        <v>0</v>
      </c>
      <c r="EP1193" s="108">
        <f>X1207</f>
        <v>0</v>
      </c>
      <c r="ER1193" s="265">
        <f>IF(SUM(V1208:X1208)&gt;0,SUM(V1208:X1208),0)</f>
        <v>0</v>
      </c>
      <c r="ES1193" s="265">
        <f>IF(SUM(Z1208)&gt;0,SUM(Z1208),0)</f>
        <v>0</v>
      </c>
      <c r="ET1193" s="108">
        <f>V1208</f>
        <v>0</v>
      </c>
      <c r="EU1193" s="108">
        <f>W1208</f>
        <v>0</v>
      </c>
      <c r="EV1193" s="108">
        <f>X1208</f>
        <v>0</v>
      </c>
      <c r="EX1193" s="265">
        <f>IF(SUM(V1209:X1209)&gt;0,SUM(V1209:X1209),0)</f>
        <v>0</v>
      </c>
      <c r="EY1193" s="265">
        <f>IF(SUM(Z1209)&gt;0,SUM(Z1209),0)</f>
        <v>0</v>
      </c>
      <c r="EZ1193" s="108">
        <f>V1209</f>
        <v>0</v>
      </c>
      <c r="FA1193" s="108">
        <f>W1209</f>
        <v>0</v>
      </c>
      <c r="FB1193" s="108">
        <f>X1209</f>
        <v>0</v>
      </c>
      <c r="FC1193" s="108"/>
      <c r="FD1193" s="265">
        <f>IF(SUM(V1210:X1210)&gt;0,SUM(V1210:X1210),0)</f>
        <v>0</v>
      </c>
      <c r="FE1193" s="265">
        <f>IF(SUM(Z1210)&gt;0,SUM(Z1210),0)</f>
        <v>0</v>
      </c>
      <c r="FF1193" s="108">
        <f>V1210</f>
        <v>0</v>
      </c>
      <c r="FG1193" s="108">
        <f>W1210</f>
        <v>0</v>
      </c>
      <c r="FH1193" s="108">
        <f>X1210</f>
        <v>0</v>
      </c>
      <c r="FI1193" s="108"/>
      <c r="FJ1193" s="265">
        <f>LARGE((FD1193,EX1193,ER1193,EL1193,EF1193,DZ1193,DT1193,DN1193,DH1193,DB1193,CV1193,CP1193,CJ1193,CD1193,BX1193,BR1193,BL1193,BF1193,AZ1193,AT1193,AN1193,AH1193),1)</f>
        <v>280</v>
      </c>
      <c r="FK1193" s="265">
        <f>LARGE((FF1193,EZ1193,ET1193,EN1193,EH1193,EB1193,DV1193,DP1193,DJ1193,DD1193,CX1193,CR1193,CL1193,CF1193,BZ1193,BT1193,BN1193,BH1193,BB1193,AV1193,AP1193,AJ1193),1)</f>
        <v>98</v>
      </c>
      <c r="FL1193" s="265">
        <f>LARGE((FG1193,FA1193,EU1193,EO1193,EI1193,EC1193,DW1193,DQ1193,DK1193,DE1193,CY1193,CS1193,CM1193,CG1193,CA1193,BU1193,BO1193,BI1193,BC1193,AW1193,AQ1193,AK1193),1)</f>
        <v>95</v>
      </c>
      <c r="FM1193" s="265">
        <f>LARGE((FH1193,FB1193,EV1193,EP1193,EJ1193,ED1193,DX1193,DR1193,DL1193,DF1193,CZ1193,CT1193,CN1193,CH1193,CB1193,BV1193,BP1193,BJ1193,BD1193,AX1193,AR1193,AL1193),1)</f>
        <v>94</v>
      </c>
    </row>
    <row r="1194" spans="1:169" x14ac:dyDescent="0.2">
      <c r="A1194" s="253" t="s">
        <v>440</v>
      </c>
      <c r="B1194" s="156">
        <v>99</v>
      </c>
      <c r="C1194" s="157">
        <v>90</v>
      </c>
      <c r="D1194" s="159">
        <v>97</v>
      </c>
      <c r="E1194" s="127">
        <f t="shared" si="604"/>
        <v>286</v>
      </c>
      <c r="F1194" s="128">
        <v>17</v>
      </c>
      <c r="G1194" s="156">
        <v>97</v>
      </c>
      <c r="H1194" s="157">
        <v>84</v>
      </c>
      <c r="I1194" s="159">
        <v>87</v>
      </c>
      <c r="J1194" s="127">
        <f t="shared" si="605"/>
        <v>268</v>
      </c>
      <c r="K1194" s="128">
        <v>8</v>
      </c>
      <c r="L1194" s="156">
        <v>96</v>
      </c>
      <c r="M1194" s="157">
        <v>80</v>
      </c>
      <c r="N1194" s="159">
        <v>91</v>
      </c>
      <c r="O1194" s="127">
        <f t="shared" si="606"/>
        <v>267</v>
      </c>
      <c r="P1194" s="128">
        <v>6</v>
      </c>
      <c r="Q1194" s="156"/>
      <c r="R1194" s="157"/>
      <c r="S1194" s="157"/>
      <c r="T1194" s="127" t="str">
        <f t="shared" si="607"/>
        <v/>
      </c>
      <c r="U1194" s="128"/>
      <c r="V1194" s="156">
        <v>93</v>
      </c>
      <c r="W1194" s="157">
        <v>84</v>
      </c>
      <c r="X1194" s="159">
        <v>93</v>
      </c>
      <c r="Y1194" s="127">
        <f t="shared" si="608"/>
        <v>270</v>
      </c>
      <c r="Z1194" s="128">
        <v>8</v>
      </c>
      <c r="AA1194" s="129">
        <f>IF(SUM(E1194,J1194,O1194,T1194,Y1194,E1220,J1220,O1220,T1220,Y1220,E1246,J1246,O1246,T1246,Y1246)&gt;0,(LARGE((E1194,J1194,O1194,T1194,Y1194,E1220,J1220,O1220,T1220,Y1220,E1246,J1246,O1246,T1246,Y1246),1)+LARGE((E1194,J1194,O1194,T1194,Y1194,E1220,J1220,O1220,T1220,Y1220,E1246,J1246,O1246,T1246,Y1246),2)+LARGE((E1194,J1194,O1194,T1194,Y1194,E1220,J1220,O1220,T1220,Y1220,E1246,J1246,O1246,T1246,Y1246),3)+LARGE((E1194,J1194,O1194,T1194,Y1194,E1220,J1220,O1220,T1220,Y1220,E1246,J1246,O1246,T1246,Y1246),4)),"")</f>
        <v>1091</v>
      </c>
      <c r="AB1194" s="135">
        <f>IF(SUM(BM1220)&gt;0,SUM(BM1220),"")</f>
        <v>39</v>
      </c>
      <c r="AG1194" s="110"/>
      <c r="AH1194" s="265">
        <f>IF(SUM(B1215:D1215)&gt;0,SUM(B1215:D1215),0)</f>
        <v>0</v>
      </c>
      <c r="AI1194" s="265">
        <f>IF(SUM(F1215)&gt;0,SUM(F1215),0)</f>
        <v>0</v>
      </c>
      <c r="AJ1194" s="108">
        <f>B1215</f>
        <v>0</v>
      </c>
      <c r="AK1194" s="108">
        <f>C1215</f>
        <v>0</v>
      </c>
      <c r="AL1194" s="108">
        <f>D1215</f>
        <v>0</v>
      </c>
      <c r="AN1194" s="265">
        <f>IF(SUM(B1216:D1216)&gt;0,SUM(B1216:D1216),0)</f>
        <v>0</v>
      </c>
      <c r="AO1194" s="265">
        <f>IF(SUM(F1216)&gt;0,SUM(F1216),0)</f>
        <v>0</v>
      </c>
      <c r="AP1194" s="108">
        <f>B1216</f>
        <v>0</v>
      </c>
      <c r="AQ1194" s="108">
        <f>C1216</f>
        <v>0</v>
      </c>
      <c r="AR1194" s="108">
        <f>D1216</f>
        <v>0</v>
      </c>
      <c r="AT1194" s="265">
        <f>IF(SUM(B1217:D1217)&gt;0,SUM(B1217:D1217),0)</f>
        <v>220</v>
      </c>
      <c r="AU1194" s="265">
        <f>IF(SUM(F1217)&gt;0,SUM(F1217),0)</f>
        <v>2</v>
      </c>
      <c r="AV1194" s="108">
        <f>B1217</f>
        <v>86</v>
      </c>
      <c r="AW1194" s="108">
        <f>C1217</f>
        <v>65</v>
      </c>
      <c r="AX1194" s="108">
        <f>D1217</f>
        <v>69</v>
      </c>
      <c r="AZ1194" s="265">
        <f>IF(SUM(B1218:D1218)&gt;0,SUM(B1218:D1218),0)</f>
        <v>208</v>
      </c>
      <c r="BA1194" s="265">
        <f>IF(SUM(F1218)&gt;0,SUM(F1218),0)</f>
        <v>3</v>
      </c>
      <c r="BB1194" s="108">
        <f>B1218</f>
        <v>87</v>
      </c>
      <c r="BC1194" s="108">
        <f>C1218</f>
        <v>58</v>
      </c>
      <c r="BD1194" s="108">
        <f>D1218</f>
        <v>63</v>
      </c>
      <c r="BF1194" s="265">
        <f>IF(SUM(B1219:D1219)&gt;0,SUM(B1219:D1219),0)</f>
        <v>210</v>
      </c>
      <c r="BG1194" s="265">
        <f>IF(SUM(F1219)&gt;0,SUM(F1219),0)</f>
        <v>2</v>
      </c>
      <c r="BH1194" s="108">
        <f>B1219</f>
        <v>83</v>
      </c>
      <c r="BI1194" s="108">
        <f>C1219</f>
        <v>59</v>
      </c>
      <c r="BJ1194" s="108">
        <f>D1219</f>
        <v>68</v>
      </c>
      <c r="BL1194" s="265">
        <f>IF(SUM(B1220:D1220)&gt;0,SUM(B1220:D1220),0)</f>
        <v>230</v>
      </c>
      <c r="BM1194" s="265">
        <f>IF(SUM(F1220)&gt;0,SUM(F1220),0)</f>
        <v>4</v>
      </c>
      <c r="BN1194" s="108">
        <f>B1220</f>
        <v>87</v>
      </c>
      <c r="BO1194" s="108">
        <f>C1220</f>
        <v>65</v>
      </c>
      <c r="BP1194" s="108">
        <f>D1220</f>
        <v>78</v>
      </c>
      <c r="BR1194" s="265">
        <f>IF(SUM(B1221:D1221)&gt;0,SUM(B1221:D1221),0)</f>
        <v>234</v>
      </c>
      <c r="BS1194" s="265">
        <f>IF(SUM(F1221)&gt;0,SUM(F1221),0)</f>
        <v>3</v>
      </c>
      <c r="BT1194" s="108">
        <f>B1221</f>
        <v>92</v>
      </c>
      <c r="BU1194" s="108">
        <f>C1221</f>
        <v>64</v>
      </c>
      <c r="BV1194" s="108">
        <f>D1221</f>
        <v>78</v>
      </c>
      <c r="BX1194" s="265">
        <f>IF(SUM(B1222:D1222)&gt;0,SUM(B1222:D1222),0)</f>
        <v>0</v>
      </c>
      <c r="BY1194" s="265">
        <f>IF(SUM(F1222)&gt;0,SUM(F1222),0)</f>
        <v>0</v>
      </c>
      <c r="BZ1194" s="108">
        <f>B1222</f>
        <v>0</v>
      </c>
      <c r="CA1194" s="108">
        <f>C1222</f>
        <v>0</v>
      </c>
      <c r="CB1194" s="108">
        <f>D1222</f>
        <v>0</v>
      </c>
      <c r="CD1194" s="265">
        <f>IF(SUM(B1223:D1223)&gt;0,SUM(B1223:D1223),0)</f>
        <v>203</v>
      </c>
      <c r="CE1194" s="265">
        <f>IF(SUM(F1223)&gt;0,SUM(F1223),0)</f>
        <v>1</v>
      </c>
      <c r="CF1194" s="108">
        <f>B1223</f>
        <v>74</v>
      </c>
      <c r="CG1194" s="108">
        <f>C1223</f>
        <v>56</v>
      </c>
      <c r="CH1194" s="108">
        <f>D1223</f>
        <v>73</v>
      </c>
      <c r="CJ1194" s="265">
        <f>IF(SUM(B1224:D1224)&gt;0,SUM(B1224:D1224),0)</f>
        <v>0</v>
      </c>
      <c r="CK1194" s="265">
        <f>IF(SUM(F1224)&gt;0,SUM(F1224),0)</f>
        <v>0</v>
      </c>
      <c r="CL1194" s="108">
        <f>B1224</f>
        <v>0</v>
      </c>
      <c r="CM1194" s="108">
        <f>C1224</f>
        <v>0</v>
      </c>
      <c r="CN1194" s="108">
        <f>D1224</f>
        <v>0</v>
      </c>
      <c r="CP1194" s="265">
        <f>IF(SUM(B1225:D1225)&gt;0,SUM(B1225:D1225),0)</f>
        <v>0</v>
      </c>
      <c r="CQ1194" s="265">
        <f>IF(SUM(F1225)&gt;0,SUM(F1225),0)</f>
        <v>0</v>
      </c>
      <c r="CR1194" s="108">
        <f>B1225</f>
        <v>0</v>
      </c>
      <c r="CS1194" s="108">
        <f>C1225</f>
        <v>0</v>
      </c>
      <c r="CT1194" s="108">
        <f>D1225</f>
        <v>0</v>
      </c>
      <c r="CV1194" s="265">
        <f>IF(SUM(B1226:D1226)&gt;0,SUM(B1226:D1226),0)</f>
        <v>231</v>
      </c>
      <c r="CW1194" s="265">
        <f>IF(SUM(F1226)&gt;0,SUM(F1226),0)</f>
        <v>0</v>
      </c>
      <c r="CX1194" s="108">
        <f>B1226</f>
        <v>79</v>
      </c>
      <c r="CY1194" s="108">
        <f>C1226</f>
        <v>74</v>
      </c>
      <c r="CZ1194" s="108">
        <f>D1226</f>
        <v>78</v>
      </c>
      <c r="DB1194" s="265">
        <f>IF(SUM(B1227:D1227)&gt;0,SUM(B1227:D1227),0)</f>
        <v>0</v>
      </c>
      <c r="DC1194" s="265">
        <f>IF(SUM(F1227)&gt;0,SUM(F1227),0)</f>
        <v>0</v>
      </c>
      <c r="DD1194" s="108">
        <f>B1227</f>
        <v>0</v>
      </c>
      <c r="DE1194" s="108">
        <f>C1227</f>
        <v>0</v>
      </c>
      <c r="DF1194" s="108">
        <f>D1227</f>
        <v>0</v>
      </c>
      <c r="DH1194" s="265">
        <f>IF(SUM(B1228:D1228)&gt;0,SUM(B1228:D1228),0)</f>
        <v>0</v>
      </c>
      <c r="DI1194" s="265">
        <f>IF(SUM(F1228)&gt;0,SUM(F1228),0)</f>
        <v>0</v>
      </c>
      <c r="DJ1194" s="108">
        <f>B1228</f>
        <v>0</v>
      </c>
      <c r="DK1194" s="108">
        <f>C1228</f>
        <v>0</v>
      </c>
      <c r="DL1194" s="108">
        <f>D1228</f>
        <v>0</v>
      </c>
      <c r="DN1194" s="265">
        <f>IF(SUM(B1229:D1229)&gt;0,SUM(B1229:D1229),0)</f>
        <v>0</v>
      </c>
      <c r="DO1194" s="265">
        <f>IF(SUM(F1229)&gt;0,SUM(F1229),0)</f>
        <v>0</v>
      </c>
      <c r="DP1194" s="108">
        <f>B1229</f>
        <v>0</v>
      </c>
      <c r="DQ1194" s="108">
        <f>C1229</f>
        <v>0</v>
      </c>
      <c r="DR1194" s="108">
        <f>D1229</f>
        <v>0</v>
      </c>
      <c r="DT1194" s="265">
        <f>IF(SUM(B1230:D1230)&gt;0,SUM(B1230:D1230),0)</f>
        <v>0</v>
      </c>
      <c r="DU1194" s="265">
        <f>IF(SUM(F1230)&gt;0,SUM(F1230),0)</f>
        <v>0</v>
      </c>
      <c r="DV1194" s="108">
        <f>B1230</f>
        <v>0</v>
      </c>
      <c r="DW1194" s="108">
        <f>C1230</f>
        <v>0</v>
      </c>
      <c r="DX1194" s="108">
        <f>D1230</f>
        <v>0</v>
      </c>
      <c r="DZ1194" s="265">
        <f>IF(SUM(B1231:D1231)&gt;0,SUM(B1231:D1231),0)</f>
        <v>0</v>
      </c>
      <c r="EA1194" s="265">
        <f>IF(SUM(F1231)&gt;0,SUM(F1231),0)</f>
        <v>0</v>
      </c>
      <c r="EB1194" s="108">
        <f>B1231</f>
        <v>0</v>
      </c>
      <c r="EC1194" s="108">
        <f>C1231</f>
        <v>0</v>
      </c>
      <c r="ED1194" s="108">
        <f>D1231</f>
        <v>0</v>
      </c>
      <c r="EF1194" s="265">
        <f>IF(SUM(B1232:D1232)&gt;0,SUM(B1232:D1232),0)</f>
        <v>0</v>
      </c>
      <c r="EG1194" s="265">
        <f>IF(SUM(F1232)&gt;0,SUM(F1232),0)</f>
        <v>0</v>
      </c>
      <c r="EH1194" s="108">
        <f>B1232</f>
        <v>0</v>
      </c>
      <c r="EI1194" s="108">
        <f>C1232</f>
        <v>0</v>
      </c>
      <c r="EJ1194" s="108">
        <f>D1232</f>
        <v>0</v>
      </c>
      <c r="EL1194" s="265">
        <f>IF(SUM(B1233:D1233)&gt;0,SUM(B1233:D1233),0)</f>
        <v>0</v>
      </c>
      <c r="EM1194" s="265">
        <f>IF(SUM(F1233)&gt;0,SUM(F1233),0)</f>
        <v>0</v>
      </c>
      <c r="EN1194" s="108">
        <f>B1233</f>
        <v>0</v>
      </c>
      <c r="EO1194" s="108">
        <f>C1233</f>
        <v>0</v>
      </c>
      <c r="EP1194" s="108">
        <f>D1233</f>
        <v>0</v>
      </c>
      <c r="ER1194" s="265">
        <f>IF(SUM(B1234:D1234)&gt;0,SUM(B1234:D1234),0)</f>
        <v>0</v>
      </c>
      <c r="ES1194" s="265">
        <f>IF(SUM(F1234)&gt;0,SUM(F1234),0)</f>
        <v>0</v>
      </c>
      <c r="ET1194" s="108">
        <f>B1234</f>
        <v>0</v>
      </c>
      <c r="EU1194" s="108">
        <f>C1234</f>
        <v>0</v>
      </c>
      <c r="EV1194" s="108">
        <f>D1234</f>
        <v>0</v>
      </c>
      <c r="EX1194" s="265">
        <f>IF(SUM(B1235:D1235)&gt;0,SUM(B1235:D1235),0)</f>
        <v>0</v>
      </c>
      <c r="EY1194" s="265">
        <f>IF(SUM(F1235)&gt;0,SUM(F1235),0)</f>
        <v>0</v>
      </c>
      <c r="EZ1194" s="108">
        <f>B1235</f>
        <v>0</v>
      </c>
      <c r="FA1194" s="108">
        <f>C1235</f>
        <v>0</v>
      </c>
      <c r="FB1194" s="108">
        <f>D1235</f>
        <v>0</v>
      </c>
      <c r="FC1194" s="108"/>
      <c r="FD1194" s="265">
        <f>IF(SUM(B1236:D1236)&gt;0,SUM(B1236:D1236),0)</f>
        <v>0</v>
      </c>
      <c r="FE1194" s="265">
        <f>IF(SUM(F1236)&gt;0,SUM(F1236),0)</f>
        <v>0</v>
      </c>
      <c r="FF1194" s="108">
        <f>B1236</f>
        <v>0</v>
      </c>
      <c r="FG1194" s="108">
        <f>C1236</f>
        <v>0</v>
      </c>
      <c r="FH1194" s="108">
        <f>D1236</f>
        <v>0</v>
      </c>
      <c r="FI1194" s="108"/>
      <c r="FJ1194" s="265">
        <f>LARGE((FD1194,EX1194,ER1194,EL1194,EF1194,DZ1194,DT1194,DN1194,DH1194,DB1194,CV1194,CP1194,CJ1194,CD1194,BX1194,BR1194,BL1194,BF1194,AZ1194,AT1194,AN1194,AH1194),1)</f>
        <v>234</v>
      </c>
      <c r="FK1194" s="265">
        <f>LARGE((FF1194,EZ1194,ET1194,EN1194,EH1194,EB1194,DV1194,DP1194,DJ1194,DD1194,CX1194,CR1194,CL1194,CF1194,BZ1194,BT1194,BN1194,BH1194,BB1194,AV1194,AP1194,AJ1194),1)</f>
        <v>92</v>
      </c>
      <c r="FL1194" s="265">
        <f>LARGE((FG1194,FA1194,EU1194,EO1194,EI1194,EC1194,DW1194,DQ1194,DK1194,DE1194,CY1194,CS1194,CM1194,CG1194,CA1194,BU1194,BO1194,BI1194,BC1194,AW1194,AQ1194,AK1194),1)</f>
        <v>74</v>
      </c>
      <c r="FM1194" s="265">
        <f>LARGE((FH1194,FB1194,EV1194,EP1194,EJ1194,ED1194,DX1194,DR1194,DL1194,DF1194,CZ1194,CT1194,CN1194,CH1194,CB1194,BV1194,BP1194,BJ1194,BD1194,AX1194,AR1194,AL1194),1)</f>
        <v>78</v>
      </c>
    </row>
    <row r="1195" spans="1:169" x14ac:dyDescent="0.2">
      <c r="A1195" s="253" t="s">
        <v>428</v>
      </c>
      <c r="B1195" s="156">
        <v>96</v>
      </c>
      <c r="C1195" s="157">
        <v>95</v>
      </c>
      <c r="D1195" s="158">
        <v>93</v>
      </c>
      <c r="E1195" s="127">
        <f t="shared" si="604"/>
        <v>284</v>
      </c>
      <c r="F1195" s="128">
        <v>13</v>
      </c>
      <c r="G1195" s="156">
        <v>92</v>
      </c>
      <c r="H1195" s="157">
        <v>86</v>
      </c>
      <c r="I1195" s="159">
        <v>89</v>
      </c>
      <c r="J1195" s="127">
        <f>IF(SUM(G1195:I1195)&gt;0,SUM(G1195:I1195),"")</f>
        <v>267</v>
      </c>
      <c r="K1195" s="128">
        <v>6</v>
      </c>
      <c r="L1195" s="156">
        <v>93</v>
      </c>
      <c r="M1195" s="157">
        <v>87</v>
      </c>
      <c r="N1195" s="159">
        <v>90</v>
      </c>
      <c r="O1195" s="127">
        <f t="shared" si="606"/>
        <v>270</v>
      </c>
      <c r="P1195" s="128">
        <v>4</v>
      </c>
      <c r="Q1195" s="156"/>
      <c r="R1195" s="157"/>
      <c r="S1195" s="157"/>
      <c r="T1195" s="127" t="str">
        <f t="shared" si="607"/>
        <v/>
      </c>
      <c r="U1195" s="128"/>
      <c r="V1195" s="156">
        <v>96</v>
      </c>
      <c r="W1195" s="157">
        <v>92</v>
      </c>
      <c r="X1195" s="157">
        <v>89</v>
      </c>
      <c r="Y1195" s="127">
        <f t="shared" si="608"/>
        <v>277</v>
      </c>
      <c r="Z1195" s="128">
        <v>11</v>
      </c>
      <c r="AA1195" s="129">
        <f>IF(SUM(E1195,J1195,O1195,T1195,Y1195,E1221,J1221,O1221,T1221,Y1221,E1247,J1247,O1247,T1247,Y1247)&gt;0,(LARGE((E1195,J1195,O1195,T1195,Y1195,E1221,J1221,O1221,T1221,Y1221,E1247,J1247,O1247,T1247,Y1247),1)+LARGE((E1195,J1195,O1195,T1195,Y1195,E1221,J1221,O1221,T1221,Y1221,E1247,J1247,O1247,T1247,Y1247),2)+LARGE((E1195,J1195,O1195,T1195,Y1195,E1221,J1221,O1221,T1221,Y1221,E1247,J1247,O1247,T1247,Y1247),3)+LARGE((E1195,J1195,O1195,T1195,Y1195,E1221,J1221,O1221,T1221,Y1221,E1247,J1247,O1247,T1247,Y1247),4)),"")</f>
        <v>1098</v>
      </c>
      <c r="AB1195" s="135">
        <f>IF(SUM(BS1220)&gt;0,SUM(BS1220),"")</f>
        <v>34</v>
      </c>
      <c r="AG1195" s="110"/>
      <c r="AH1195" s="265">
        <f>IF(SUM(G1215:I1215)&gt;0,SUM(G1215:I1215),0)</f>
        <v>0</v>
      </c>
      <c r="AI1195" s="265">
        <f>IF(SUM(K1215)&gt;0,SUM(K1215),0)</f>
        <v>0</v>
      </c>
      <c r="AJ1195" s="108">
        <f>G1215</f>
        <v>0</v>
      </c>
      <c r="AK1195" s="108">
        <f>H1215</f>
        <v>0</v>
      </c>
      <c r="AL1195" s="108">
        <f>I1215</f>
        <v>0</v>
      </c>
      <c r="AN1195" s="265">
        <f>IF(SUM(G1216:I1216)&gt;0,SUM(G1216:I1216),0)</f>
        <v>0</v>
      </c>
      <c r="AO1195" s="265">
        <f>IF(SUM(K1216)&gt;0,SUM(K1216),0)</f>
        <v>0</v>
      </c>
      <c r="AP1195" s="108">
        <f>G1216</f>
        <v>0</v>
      </c>
      <c r="AQ1195" s="108">
        <f>H1216</f>
        <v>0</v>
      </c>
      <c r="AR1195" s="108">
        <f>I1216</f>
        <v>0</v>
      </c>
      <c r="AT1195" s="265">
        <f>IF(SUM(G1217:I1217)&gt;0,SUM(G1217:I1217),0)</f>
        <v>0</v>
      </c>
      <c r="AU1195" s="265">
        <f>IF(SUM(K1217)&gt;0,SUM(K1217),0)</f>
        <v>0</v>
      </c>
      <c r="AV1195" s="108">
        <f>G1217</f>
        <v>0</v>
      </c>
      <c r="AW1195" s="108">
        <f>H1217</f>
        <v>0</v>
      </c>
      <c r="AX1195" s="108">
        <f>I1217</f>
        <v>0</v>
      </c>
      <c r="AZ1195" s="265">
        <f>IF(SUM(G1218:I1218)&gt;0,SUM(G1218:I1218),0)</f>
        <v>0</v>
      </c>
      <c r="BA1195" s="265">
        <f>IF(SUM(K1218)&gt;0,SUM(K1218),0)</f>
        <v>0</v>
      </c>
      <c r="BB1195" s="108">
        <f>G1218</f>
        <v>0</v>
      </c>
      <c r="BC1195" s="108">
        <f>H1218</f>
        <v>0</v>
      </c>
      <c r="BD1195" s="108">
        <f>I1218</f>
        <v>0</v>
      </c>
      <c r="BF1195" s="265">
        <f>IF(SUM(G1219:I1219)&gt;0,SUM(G1219:I1219),0)</f>
        <v>0</v>
      </c>
      <c r="BG1195" s="265">
        <f>IF(SUM(K1219)&gt;0,SUM(K1219),0)</f>
        <v>0</v>
      </c>
      <c r="BH1195" s="108">
        <f>G1219</f>
        <v>0</v>
      </c>
      <c r="BI1195" s="108">
        <f>H1219</f>
        <v>0</v>
      </c>
      <c r="BJ1195" s="108">
        <f>I1219</f>
        <v>0</v>
      </c>
      <c r="BL1195" s="265">
        <f>IF(SUM(G1220:I1220)&gt;0,SUM(G1220:I1220),0)</f>
        <v>0</v>
      </c>
      <c r="BM1195" s="265">
        <f>IF(SUM(K1220)&gt;0,SUM(K1220),0)</f>
        <v>0</v>
      </c>
      <c r="BN1195" s="108">
        <f>G1220</f>
        <v>0</v>
      </c>
      <c r="BO1195" s="108">
        <f>H1220</f>
        <v>0</v>
      </c>
      <c r="BP1195" s="108">
        <f>I1220</f>
        <v>0</v>
      </c>
      <c r="BR1195" s="265">
        <f>IF(SUM(G1221:I1221)&gt;0,SUM(G1221:I1221),0)</f>
        <v>0</v>
      </c>
      <c r="BS1195" s="265">
        <f>IF(SUM(K1221)&gt;0,SUM(K1221),0)</f>
        <v>0</v>
      </c>
      <c r="BT1195" s="108">
        <f>G1221</f>
        <v>0</v>
      </c>
      <c r="BU1195" s="108">
        <f>H1221</f>
        <v>0</v>
      </c>
      <c r="BV1195" s="108">
        <f>I1221</f>
        <v>0</v>
      </c>
      <c r="BX1195" s="265">
        <f>IF(SUM(G1222:I1222)&gt;0,SUM(G1222:I1222),0)</f>
        <v>0</v>
      </c>
      <c r="BY1195" s="265">
        <f>IF(SUM(K1222)&gt;0,SUM(K1222),0)</f>
        <v>0</v>
      </c>
      <c r="BZ1195" s="108">
        <f>G1222</f>
        <v>0</v>
      </c>
      <c r="CA1195" s="108">
        <f>H1222</f>
        <v>0</v>
      </c>
      <c r="CB1195" s="108">
        <f>I1222</f>
        <v>0</v>
      </c>
      <c r="CD1195" s="265">
        <f>IF(SUM(G1223:I1223)&gt;0,SUM(G1223:I1223),0)</f>
        <v>0</v>
      </c>
      <c r="CE1195" s="265">
        <f>IF(SUM(K1223)&gt;0,SUM(K1223),0)</f>
        <v>0</v>
      </c>
      <c r="CF1195" s="108">
        <f>G1223</f>
        <v>0</v>
      </c>
      <c r="CG1195" s="108">
        <f>H1223</f>
        <v>0</v>
      </c>
      <c r="CH1195" s="108">
        <f>I1223</f>
        <v>0</v>
      </c>
      <c r="CJ1195" s="265">
        <f>IF(SUM(G1224:I1224)&gt;0,SUM(G1224:I1224),0)</f>
        <v>0</v>
      </c>
      <c r="CK1195" s="265">
        <f>IF(SUM(K1224)&gt;0,SUM(K1224),0)</f>
        <v>0</v>
      </c>
      <c r="CL1195" s="108">
        <f>G1224</f>
        <v>0</v>
      </c>
      <c r="CM1195" s="108">
        <f>H1224</f>
        <v>0</v>
      </c>
      <c r="CN1195" s="108">
        <f>I1224</f>
        <v>0</v>
      </c>
      <c r="CP1195" s="265">
        <f>IF(SUM(G1225:I1225)&gt;0,SUM(G1225:I1225),0)</f>
        <v>0</v>
      </c>
      <c r="CQ1195" s="265">
        <f>IF(SUM(K1225)&gt;0,SUM(K1225),0)</f>
        <v>0</v>
      </c>
      <c r="CR1195" s="108">
        <f>G1225</f>
        <v>0</v>
      </c>
      <c r="CS1195" s="108">
        <f>H1225</f>
        <v>0</v>
      </c>
      <c r="CT1195" s="108">
        <f>I1225</f>
        <v>0</v>
      </c>
      <c r="CV1195" s="265">
        <f>IF(SUM(G1226:I1226)&gt;0,SUM(G1226:I1226),0)</f>
        <v>0</v>
      </c>
      <c r="CW1195" s="265">
        <f>IF(SUM(K1226)&gt;0,SUM(K1226),0)</f>
        <v>0</v>
      </c>
      <c r="CX1195" s="108">
        <f>G1226</f>
        <v>0</v>
      </c>
      <c r="CY1195" s="108">
        <f>H1226</f>
        <v>0</v>
      </c>
      <c r="CZ1195" s="108">
        <f>I1226</f>
        <v>0</v>
      </c>
      <c r="DB1195" s="265">
        <f>IF(SUM(G1227:I1227)&gt;0,SUM(G1227:I1227),0)</f>
        <v>0</v>
      </c>
      <c r="DC1195" s="265">
        <f>IF(SUM(K1227)&gt;0,SUM(K1227),0)</f>
        <v>0</v>
      </c>
      <c r="DD1195" s="108">
        <f>G1227</f>
        <v>0</v>
      </c>
      <c r="DE1195" s="108">
        <f>H1227</f>
        <v>0</v>
      </c>
      <c r="DF1195" s="108">
        <f>I1227</f>
        <v>0</v>
      </c>
      <c r="DH1195" s="265">
        <f>IF(SUM(G1228:I1228)&gt;0,SUM(G1228:I1228),0)</f>
        <v>0</v>
      </c>
      <c r="DI1195" s="265">
        <f>IF(SUM(K1228)&gt;0,SUM(K1228),0)</f>
        <v>0</v>
      </c>
      <c r="DJ1195" s="108">
        <f>G1228</f>
        <v>0</v>
      </c>
      <c r="DK1195" s="108">
        <f>H1228</f>
        <v>0</v>
      </c>
      <c r="DL1195" s="108">
        <f>I1228</f>
        <v>0</v>
      </c>
      <c r="DN1195" s="265">
        <f>IF(SUM(G1229:I1229)&gt;0,SUM(G1229:I1229),0)</f>
        <v>0</v>
      </c>
      <c r="DO1195" s="265">
        <f>IF(SUM(K1229)&gt;0,SUM(K1229),0)</f>
        <v>0</v>
      </c>
      <c r="DP1195" s="108">
        <f>G1229</f>
        <v>0</v>
      </c>
      <c r="DQ1195" s="108">
        <f>H1229</f>
        <v>0</v>
      </c>
      <c r="DR1195" s="108">
        <f>I1229</f>
        <v>0</v>
      </c>
      <c r="DT1195" s="265">
        <f>IF(SUM(G1230:I1230)&gt;0,SUM(G1230:I1230),0)</f>
        <v>0</v>
      </c>
      <c r="DU1195" s="265">
        <f>IF(SUM(K1230)&gt;0,SUM(K1230),0)</f>
        <v>0</v>
      </c>
      <c r="DV1195" s="108">
        <f>G1230</f>
        <v>0</v>
      </c>
      <c r="DW1195" s="108">
        <f>H1230</f>
        <v>0</v>
      </c>
      <c r="DX1195" s="108">
        <f>I1230</f>
        <v>0</v>
      </c>
      <c r="DZ1195" s="265">
        <f>IF(SUM(G1231:I1231)&gt;0,SUM(G1231:I1231),0)</f>
        <v>0</v>
      </c>
      <c r="EA1195" s="265">
        <f>IF(SUM(K1231)&gt;0,SUM(K1231),0)</f>
        <v>0</v>
      </c>
      <c r="EB1195" s="108">
        <f>G1231</f>
        <v>0</v>
      </c>
      <c r="EC1195" s="108">
        <f>H1231</f>
        <v>0</v>
      </c>
      <c r="ED1195" s="108">
        <f>I1231</f>
        <v>0</v>
      </c>
      <c r="EF1195" s="265">
        <f>IF(SUM(G1232:I1232)&gt;0,SUM(G1232:I1232),0)</f>
        <v>0</v>
      </c>
      <c r="EG1195" s="265">
        <f>IF(SUM(K1232)&gt;0,SUM(K1232),0)</f>
        <v>0</v>
      </c>
      <c r="EH1195" s="108">
        <f>G1232</f>
        <v>0</v>
      </c>
      <c r="EI1195" s="108">
        <f>H1232</f>
        <v>0</v>
      </c>
      <c r="EJ1195" s="108">
        <f>I1232</f>
        <v>0</v>
      </c>
      <c r="EL1195" s="265">
        <f>IF(SUM(G1233:I1233)&gt;0,SUM(G1233:I1233),0)</f>
        <v>0</v>
      </c>
      <c r="EM1195" s="265">
        <f>IF(SUM(K1233)&gt;0,SUM(K1233),0)</f>
        <v>0</v>
      </c>
      <c r="EN1195" s="108">
        <f>G1233</f>
        <v>0</v>
      </c>
      <c r="EO1195" s="108">
        <f>H1233</f>
        <v>0</v>
      </c>
      <c r="EP1195" s="108">
        <f>I1233</f>
        <v>0</v>
      </c>
      <c r="ER1195" s="265">
        <f>IF(SUM(G1234:I1234)&gt;0,SUM(G1234:I1234),0)</f>
        <v>0</v>
      </c>
      <c r="ES1195" s="265">
        <f>IF(SUM(K1234)&gt;0,SUM(K1234),0)</f>
        <v>0</v>
      </c>
      <c r="ET1195" s="108">
        <f>G1234</f>
        <v>0</v>
      </c>
      <c r="EU1195" s="108">
        <f>H1234</f>
        <v>0</v>
      </c>
      <c r="EV1195" s="108">
        <f>I1234</f>
        <v>0</v>
      </c>
      <c r="EX1195" s="265">
        <f>IF(SUM(G1235:I1235)&gt;0,SUM(G1235:I1235),0)</f>
        <v>0</v>
      </c>
      <c r="EY1195" s="265">
        <f>IF(SUM(K1235)&gt;0,SUM(K1235),0)</f>
        <v>0</v>
      </c>
      <c r="EZ1195" s="108">
        <f>G1235</f>
        <v>0</v>
      </c>
      <c r="FA1195" s="108">
        <f>H1235</f>
        <v>0</v>
      </c>
      <c r="FB1195" s="108">
        <f>I1235</f>
        <v>0</v>
      </c>
      <c r="FC1195" s="108"/>
      <c r="FD1195" s="265">
        <f>IF(SUM(G1236:I1236)&gt;0,SUM(G1236:I1236),0)</f>
        <v>0</v>
      </c>
      <c r="FE1195" s="265">
        <f>IF(SUM(K1236)&gt;0,SUM(K1236),0)</f>
        <v>0</v>
      </c>
      <c r="FF1195" s="108">
        <f>G1236</f>
        <v>0</v>
      </c>
      <c r="FG1195" s="108">
        <f>H1236</f>
        <v>0</v>
      </c>
      <c r="FH1195" s="108">
        <f>I1236</f>
        <v>0</v>
      </c>
      <c r="FI1195" s="108"/>
      <c r="FJ1195" s="265">
        <f>LARGE((FD1195,EX1195,ER1195,EL1195,EF1195,DZ1195,DT1195,DN1195,DH1195,DB1195,CV1195,CP1195,CJ1195,CD1195,BX1195,BR1195,BL1195,BF1195,AZ1195,AT1195,AN1195,AH1195),1)</f>
        <v>0</v>
      </c>
      <c r="FK1195" s="265">
        <f>LARGE((FF1195,EZ1195,ET1195,EN1195,EH1195,EB1195,DV1195,DP1195,DJ1195,DD1195,CX1195,CR1195,CL1195,CF1195,BZ1195,BT1195,BN1195,BH1195,BB1195,AV1195,AP1195,AJ1195),1)</f>
        <v>0</v>
      </c>
      <c r="FL1195" s="265">
        <f>LARGE((FG1195,FA1195,EU1195,EO1195,EI1195,EC1195,DW1195,DQ1195,DK1195,DE1195,CY1195,CS1195,CM1195,CG1195,CA1195,BU1195,BO1195,BI1195,BC1195,AW1195,AQ1195,AK1195),1)</f>
        <v>0</v>
      </c>
      <c r="FM1195" s="265">
        <f>LARGE((FH1195,FB1195,EV1195,EP1195,EJ1195,ED1195,DX1195,DR1195,DL1195,DF1195,CZ1195,CT1195,CN1195,CH1195,CB1195,BV1195,BP1195,BJ1195,BD1195,AX1195,AR1195,AL1195),1)</f>
        <v>0</v>
      </c>
    </row>
    <row r="1196" spans="1:169" x14ac:dyDescent="0.2">
      <c r="A1196" s="250" t="s">
        <v>422</v>
      </c>
      <c r="B1196" s="156">
        <v>99</v>
      </c>
      <c r="C1196" s="157">
        <v>94</v>
      </c>
      <c r="D1196" s="158">
        <v>97</v>
      </c>
      <c r="E1196" s="127">
        <f t="shared" si="604"/>
        <v>290</v>
      </c>
      <c r="F1196" s="128">
        <v>15</v>
      </c>
      <c r="G1196" s="156">
        <v>98</v>
      </c>
      <c r="H1196" s="157">
        <v>89</v>
      </c>
      <c r="I1196" s="159">
        <v>93</v>
      </c>
      <c r="J1196" s="127">
        <f>IF(SUM(G1196:I1196)&gt;0,SUM(G1196:I1196),"")</f>
        <v>280</v>
      </c>
      <c r="K1196" s="128">
        <v>10</v>
      </c>
      <c r="L1196" s="156">
        <v>91</v>
      </c>
      <c r="M1196" s="157">
        <v>91</v>
      </c>
      <c r="N1196" s="159">
        <v>87</v>
      </c>
      <c r="O1196" s="127">
        <f t="shared" si="606"/>
        <v>269</v>
      </c>
      <c r="P1196" s="128">
        <v>4</v>
      </c>
      <c r="Q1196" s="156"/>
      <c r="R1196" s="157"/>
      <c r="S1196" s="159"/>
      <c r="T1196" s="127" t="str">
        <f t="shared" si="607"/>
        <v/>
      </c>
      <c r="U1196" s="128"/>
      <c r="V1196" s="156">
        <v>96</v>
      </c>
      <c r="W1196" s="157">
        <v>90</v>
      </c>
      <c r="X1196" s="159">
        <v>94</v>
      </c>
      <c r="Y1196" s="127">
        <f t="shared" si="608"/>
        <v>280</v>
      </c>
      <c r="Z1196" s="128">
        <v>13</v>
      </c>
      <c r="AA1196" s="129">
        <f>IF(SUM(E1196,J1196,O1196,T1196,Y1196,E1222,J1222,O1222,T1222,Y1222,E1248,J1248,O1248,T1248,Y1248)&gt;0,(LARGE((E1196,J1196,O1196,T1196,Y1196,E1222,J1222,O1222,T1222,Y1222,E1248,J1248,O1248,T1248,Y1248),1)+LARGE((E1196,J1196,O1196,T1196,Y1196,E1222,J1222,O1222,T1222,Y1222,E1248,J1248,O1248,T1248,Y1248),2)+LARGE((E1196,J1196,O1196,T1196,Y1196,E1222,J1222,O1222,T1222,Y1222,E1248,J1248,O1248,T1248,Y1248),3)+LARGE((E1196,J1196,O1196,T1196,Y1196,E1222,J1222,O1222,T1222,Y1222,E1248,J1248,O1248,T1248,Y1248),4)),"")</f>
        <v>1119</v>
      </c>
      <c r="AB1196" s="135">
        <f>IF(SUM(BY1220)&gt;0,SUM(BY1220),"")</f>
        <v>42</v>
      </c>
      <c r="AG1196" s="110"/>
      <c r="AH1196" s="265">
        <f>IF(SUM(L1215:N1215)&gt;0,SUM(L1215:N1215),0)</f>
        <v>0</v>
      </c>
      <c r="AI1196" s="265">
        <f>IF(SUM(P1215)&gt;0,SUM(P1215),0)</f>
        <v>0</v>
      </c>
      <c r="AJ1196" s="108">
        <f>L1215</f>
        <v>0</v>
      </c>
      <c r="AK1196" s="108">
        <f>M1215</f>
        <v>0</v>
      </c>
      <c r="AL1196" s="108">
        <f>N1215</f>
        <v>0</v>
      </c>
      <c r="AN1196" s="265">
        <f>IF(SUM(L1216:N1216)&gt;0,SUM(L1216:N1216),0)</f>
        <v>0</v>
      </c>
      <c r="AO1196" s="265">
        <f>IF(SUM(P1216)&gt;0,SUM(P1216),0)</f>
        <v>0</v>
      </c>
      <c r="AP1196" s="108">
        <f>L1216</f>
        <v>0</v>
      </c>
      <c r="AQ1196" s="108">
        <f>M1216</f>
        <v>0</v>
      </c>
      <c r="AR1196" s="108">
        <f>N1216</f>
        <v>0</v>
      </c>
      <c r="AT1196" s="265">
        <f>IF(SUM(L1217:N1217)&gt;0,SUM(L1217:N1217),0)</f>
        <v>0</v>
      </c>
      <c r="AU1196" s="265">
        <f>IF(SUM(P1217)&gt;0,SUM(P1217),0)</f>
        <v>0</v>
      </c>
      <c r="AV1196" s="108">
        <f>L1217</f>
        <v>0</v>
      </c>
      <c r="AW1196" s="108">
        <f>M1217</f>
        <v>0</v>
      </c>
      <c r="AX1196" s="108">
        <f>N1217</f>
        <v>0</v>
      </c>
      <c r="AZ1196" s="265">
        <f>IF(SUM(L1218:N1218)&gt;0,SUM(L1218:N1218),0)</f>
        <v>0</v>
      </c>
      <c r="BA1196" s="265">
        <f>IF(SUM(P1218)&gt;0,SUM(P1218),0)</f>
        <v>0</v>
      </c>
      <c r="BB1196" s="108">
        <f>L1218</f>
        <v>0</v>
      </c>
      <c r="BC1196" s="108">
        <f>M1218</f>
        <v>0</v>
      </c>
      <c r="BD1196" s="108">
        <f>N1218</f>
        <v>0</v>
      </c>
      <c r="BF1196" s="265">
        <f>IF(SUM(L1219:N1219)&gt;0,SUM(L1219:N1219),0)</f>
        <v>0</v>
      </c>
      <c r="BG1196" s="265">
        <f>IF(SUM(P1219)&gt;0,SUM(P1219),0)</f>
        <v>0</v>
      </c>
      <c r="BH1196" s="108">
        <f>L1219</f>
        <v>0</v>
      </c>
      <c r="BI1196" s="108">
        <f>M1219</f>
        <v>0</v>
      </c>
      <c r="BJ1196" s="108">
        <f>N1219</f>
        <v>0</v>
      </c>
      <c r="BL1196" s="265">
        <f>IF(SUM(L1220:N1220)&gt;0,SUM(L1220:N1220),0)</f>
        <v>0</v>
      </c>
      <c r="BM1196" s="265">
        <f>IF(SUM(P1220)&gt;0,SUM(P1220),0)</f>
        <v>0</v>
      </c>
      <c r="BN1196" s="108">
        <f>L1220</f>
        <v>0</v>
      </c>
      <c r="BO1196" s="108">
        <f>M1220</f>
        <v>0</v>
      </c>
      <c r="BP1196" s="108">
        <f>N1220</f>
        <v>0</v>
      </c>
      <c r="BR1196" s="265">
        <f>IF(SUM(L1221:N1221)&gt;0,SUM(L1221:N1221),0)</f>
        <v>0</v>
      </c>
      <c r="BS1196" s="265">
        <f>IF(SUM(P1221)&gt;0,SUM(P1221),0)</f>
        <v>0</v>
      </c>
      <c r="BT1196" s="108">
        <f>L1221</f>
        <v>0</v>
      </c>
      <c r="BU1196" s="108">
        <f>M1221</f>
        <v>0</v>
      </c>
      <c r="BV1196" s="108">
        <f>N1221</f>
        <v>0</v>
      </c>
      <c r="BX1196" s="265">
        <f>IF(SUM(L1222:N1222)&gt;0,SUM(L1222:N1222),0)</f>
        <v>0</v>
      </c>
      <c r="BY1196" s="265">
        <f>IF(SUM(P1222)&gt;0,SUM(P1222),0)</f>
        <v>0</v>
      </c>
      <c r="BZ1196" s="108">
        <f>L1222</f>
        <v>0</v>
      </c>
      <c r="CA1196" s="108">
        <f>M1222</f>
        <v>0</v>
      </c>
      <c r="CB1196" s="108">
        <f>N1222</f>
        <v>0</v>
      </c>
      <c r="CD1196" s="265">
        <f>IF(SUM(L1223:N1223)&gt;0,SUM(L1223:N1223),0)</f>
        <v>0</v>
      </c>
      <c r="CE1196" s="265">
        <f>IF(SUM(P1223)&gt;0,SUM(P1223),0)</f>
        <v>0</v>
      </c>
      <c r="CF1196" s="108">
        <f>L1223</f>
        <v>0</v>
      </c>
      <c r="CG1196" s="108">
        <f>M1223</f>
        <v>0</v>
      </c>
      <c r="CH1196" s="108">
        <f>N1223</f>
        <v>0</v>
      </c>
      <c r="CJ1196" s="265">
        <f>IF(SUM(L1224:N1224)&gt;0,SUM(L1224:N1224),0)</f>
        <v>0</v>
      </c>
      <c r="CK1196" s="265">
        <f>IF(SUM(P1224)&gt;0,SUM(P1224),0)</f>
        <v>0</v>
      </c>
      <c r="CL1196" s="108">
        <f>L1224</f>
        <v>0</v>
      </c>
      <c r="CM1196" s="108">
        <f>M1224</f>
        <v>0</v>
      </c>
      <c r="CN1196" s="108">
        <f>N1224</f>
        <v>0</v>
      </c>
      <c r="CP1196" s="265">
        <f>IF(SUM(L1225:N1225)&gt;0,SUM(L1225:N1225),0)</f>
        <v>0</v>
      </c>
      <c r="CQ1196" s="265">
        <f>IF(SUM(P1225)&gt;0,SUM(P1225),0)</f>
        <v>0</v>
      </c>
      <c r="CR1196" s="108">
        <f>L1225</f>
        <v>0</v>
      </c>
      <c r="CS1196" s="108">
        <f>M1225</f>
        <v>0</v>
      </c>
      <c r="CT1196" s="108">
        <f>N1225</f>
        <v>0</v>
      </c>
      <c r="CV1196" s="265">
        <f>IF(SUM(L1226:N1226)&gt;0,SUM(L1226:N1226),0)</f>
        <v>0</v>
      </c>
      <c r="CW1196" s="265">
        <f>IF(SUM(P1226)&gt;0,SUM(P1226),0)</f>
        <v>0</v>
      </c>
      <c r="CX1196" s="108">
        <f>L1226</f>
        <v>0</v>
      </c>
      <c r="CY1196" s="108">
        <f>M1226</f>
        <v>0</v>
      </c>
      <c r="CZ1196" s="108">
        <f>N1226</f>
        <v>0</v>
      </c>
      <c r="DB1196" s="265">
        <f>IF(SUM(L1227:N1227)&gt;0,SUM(L1227:N1227),0)</f>
        <v>0</v>
      </c>
      <c r="DC1196" s="265">
        <f>IF(SUM(P1227)&gt;0,SUM(P1227),0)</f>
        <v>0</v>
      </c>
      <c r="DD1196" s="108">
        <f>L1227</f>
        <v>0</v>
      </c>
      <c r="DE1196" s="108">
        <f>M1227</f>
        <v>0</v>
      </c>
      <c r="DF1196" s="108">
        <f>N1227</f>
        <v>0</v>
      </c>
      <c r="DH1196" s="265">
        <f>IF(SUM(L1228:N1228)&gt;0,SUM(L1228:N1228),0)</f>
        <v>0</v>
      </c>
      <c r="DI1196" s="265">
        <f>IF(SUM(P1228)&gt;0,SUM(P1228),0)</f>
        <v>0</v>
      </c>
      <c r="DJ1196" s="108">
        <f>L1228</f>
        <v>0</v>
      </c>
      <c r="DK1196" s="108">
        <f>M1228</f>
        <v>0</v>
      </c>
      <c r="DL1196" s="108">
        <f>N1228</f>
        <v>0</v>
      </c>
      <c r="DN1196" s="265">
        <f>IF(SUM(L1229:N1229)&gt;0,SUM(L1229:N1229),0)</f>
        <v>0</v>
      </c>
      <c r="DO1196" s="265">
        <f>IF(SUM(P1229)&gt;0,SUM(P1229),0)</f>
        <v>0</v>
      </c>
      <c r="DP1196" s="108">
        <f>L1229</f>
        <v>0</v>
      </c>
      <c r="DQ1196" s="108">
        <f>M1229</f>
        <v>0</v>
      </c>
      <c r="DR1196" s="108">
        <f>N1229</f>
        <v>0</v>
      </c>
      <c r="DT1196" s="265">
        <f>IF(SUM(L1230:N1230)&gt;0,SUM(L1230:N1230),0)</f>
        <v>0</v>
      </c>
      <c r="DU1196" s="265">
        <f>IF(SUM(P1230)&gt;0,SUM(P1230),0)</f>
        <v>0</v>
      </c>
      <c r="DV1196" s="108">
        <f>L1230</f>
        <v>0</v>
      </c>
      <c r="DW1196" s="108">
        <f>M1230</f>
        <v>0</v>
      </c>
      <c r="DX1196" s="108">
        <f>N1230</f>
        <v>0</v>
      </c>
      <c r="DZ1196" s="265">
        <f>IF(SUM(L1231:N1231)&gt;0,SUM(L1231:N1231),0)</f>
        <v>0</v>
      </c>
      <c r="EA1196" s="265">
        <f>IF(SUM(P1231)&gt;0,SUM(P1231),0)</f>
        <v>0</v>
      </c>
      <c r="EB1196" s="108">
        <f>L1231</f>
        <v>0</v>
      </c>
      <c r="EC1196" s="108">
        <f>M1231</f>
        <v>0</v>
      </c>
      <c r="ED1196" s="108">
        <f>N1231</f>
        <v>0</v>
      </c>
      <c r="EF1196" s="265">
        <f>IF(SUM(L1232:N1232)&gt;0,SUM(L1232:N1232),0)</f>
        <v>0</v>
      </c>
      <c r="EG1196" s="265">
        <f>IF(SUM(P1232)&gt;0,SUM(P1232),0)</f>
        <v>0</v>
      </c>
      <c r="EH1196" s="108">
        <f>L1232</f>
        <v>0</v>
      </c>
      <c r="EI1196" s="108">
        <f>M1232</f>
        <v>0</v>
      </c>
      <c r="EJ1196" s="108">
        <f>N1232</f>
        <v>0</v>
      </c>
      <c r="EL1196" s="265">
        <f>IF(SUM(L1233:N1233)&gt;0,SUM(L1233:N1233),0)</f>
        <v>0</v>
      </c>
      <c r="EM1196" s="265">
        <f>IF(SUM(P1233)&gt;0,SUM(P1233),0)</f>
        <v>0</v>
      </c>
      <c r="EN1196" s="108">
        <f>L1233</f>
        <v>0</v>
      </c>
      <c r="EO1196" s="108">
        <f>M1233</f>
        <v>0</v>
      </c>
      <c r="EP1196" s="108">
        <f>N1233</f>
        <v>0</v>
      </c>
      <c r="ER1196" s="265">
        <f>IF(SUM(L1234:N1234)&gt;0,SUM(L1234:N1234),0)</f>
        <v>0</v>
      </c>
      <c r="ES1196" s="265">
        <f>IF(SUM(P1234)&gt;0,SUM(P1234),0)</f>
        <v>0</v>
      </c>
      <c r="ET1196" s="108">
        <f>L1234</f>
        <v>0</v>
      </c>
      <c r="EU1196" s="108">
        <f>M1234</f>
        <v>0</v>
      </c>
      <c r="EV1196" s="108">
        <f>N1234</f>
        <v>0</v>
      </c>
      <c r="EX1196" s="265">
        <f>IF(SUM(L1235:N1235)&gt;0,SUM(L1235:N1235),0)</f>
        <v>0</v>
      </c>
      <c r="EY1196" s="265">
        <f>IF(SUM(P1235)&gt;0,SUM(P1235),0)</f>
        <v>0</v>
      </c>
      <c r="EZ1196" s="108">
        <f>L1235</f>
        <v>0</v>
      </c>
      <c r="FA1196" s="108">
        <f>M1235</f>
        <v>0</v>
      </c>
      <c r="FB1196" s="108">
        <f>N1235</f>
        <v>0</v>
      </c>
      <c r="FC1196" s="108"/>
      <c r="FD1196" s="265">
        <f>IF(SUM(L1236:N1236)&gt;0,SUM(L1236:N1236),0)</f>
        <v>0</v>
      </c>
      <c r="FE1196" s="265">
        <f>IF(SUM(P1236)&gt;0,SUM(P1236),0)</f>
        <v>0</v>
      </c>
      <c r="FF1196" s="108">
        <f>L1236</f>
        <v>0</v>
      </c>
      <c r="FG1196" s="108">
        <f>M1236</f>
        <v>0</v>
      </c>
      <c r="FH1196" s="108">
        <f>N1236</f>
        <v>0</v>
      </c>
      <c r="FI1196" s="108"/>
      <c r="FJ1196" s="265">
        <f>LARGE((FD1196,EX1196,ER1196,EL1196,EF1196,DZ1196,DT1196,DN1196,DH1196,DB1196,CV1196,CP1196,CJ1196,CD1196,BX1196,BR1196,BL1196,BF1196,AZ1196,AT1196,AN1196,AH1196),1)</f>
        <v>0</v>
      </c>
      <c r="FK1196" s="265">
        <f>LARGE((FF1196,EZ1196,ET1196,EN1196,EH1196,EB1196,DV1196,DP1196,DJ1196,DD1196,CX1196,CR1196,CL1196,CF1196,BZ1196,BT1196,BN1196,BH1196,BB1196,AV1196,AP1196,AJ1196),1)</f>
        <v>0</v>
      </c>
      <c r="FL1196" s="265">
        <f>LARGE((FG1196,FA1196,EU1196,EO1196,EI1196,EC1196,DW1196,DQ1196,DK1196,DE1196,CY1196,CS1196,CM1196,CG1196,CA1196,BU1196,BO1196,BI1196,BC1196,AW1196,AQ1196,AK1196),1)</f>
        <v>0</v>
      </c>
      <c r="FM1196" s="265">
        <f>LARGE((FH1196,FB1196,EV1196,EP1196,EJ1196,ED1196,DX1196,DR1196,DL1196,DF1196,CZ1196,CT1196,CN1196,CH1196,CB1196,BV1196,BP1196,BJ1196,BD1196,AX1196,AR1196,AL1196),1)</f>
        <v>0</v>
      </c>
    </row>
    <row r="1197" spans="1:169" x14ac:dyDescent="0.2">
      <c r="A1197" s="255" t="s">
        <v>150</v>
      </c>
      <c r="B1197" s="156">
        <v>98</v>
      </c>
      <c r="C1197" s="157">
        <v>94</v>
      </c>
      <c r="D1197" s="158">
        <v>98</v>
      </c>
      <c r="E1197" s="127">
        <f t="shared" si="604"/>
        <v>290</v>
      </c>
      <c r="F1197" s="128">
        <v>13</v>
      </c>
      <c r="G1197" s="156">
        <v>94</v>
      </c>
      <c r="H1197" s="157">
        <v>91</v>
      </c>
      <c r="I1197" s="157">
        <v>95</v>
      </c>
      <c r="J1197" s="127">
        <f>IF(SUM(G1197:I1197)&gt;0,SUM(G1197:I1197),"")</f>
        <v>280</v>
      </c>
      <c r="K1197" s="128">
        <v>10</v>
      </c>
      <c r="L1197" s="156">
        <v>94</v>
      </c>
      <c r="M1197" s="157">
        <v>84</v>
      </c>
      <c r="N1197" s="157">
        <v>89</v>
      </c>
      <c r="O1197" s="127">
        <f t="shared" si="606"/>
        <v>267</v>
      </c>
      <c r="P1197" s="128">
        <v>7</v>
      </c>
      <c r="Q1197" s="156"/>
      <c r="R1197" s="157"/>
      <c r="S1197" s="157"/>
      <c r="T1197" s="127" t="str">
        <f t="shared" si="607"/>
        <v/>
      </c>
      <c r="U1197" s="128"/>
      <c r="V1197" s="156"/>
      <c r="W1197" s="157"/>
      <c r="X1197" s="157"/>
      <c r="Y1197" s="127" t="str">
        <f t="shared" si="608"/>
        <v/>
      </c>
      <c r="Z1197" s="128"/>
      <c r="AA1197" s="129">
        <f>IF(SUM(E1197,J1197,O1197,T1197,Y1197,E1223,J1223,O1223,T1223,Y1223,E1249,J1249,O1249,T1249,Y1249)&gt;0,(LARGE((E1197,J1197,O1197,T1197,Y1197,E1223,J1223,O1223,T1223,Y1223,E1249,J1249,O1249,T1249,Y1249),1)+LARGE((E1197,J1197,O1197,T1197,Y1197,E1223,J1223,O1223,T1223,Y1223,E1249,J1249,O1249,T1249,Y1249),2)+LARGE((E1197,J1197,O1197,T1197,Y1197,E1223,J1223,O1223,T1223,Y1223,E1249,J1249,O1249,T1249,Y1249),3)+LARGE((E1197,J1197,O1197,T1197,Y1197,E1223,J1223,O1223,T1223,Y1223,E1249,J1249,O1249,T1249,Y1249),4)),"")</f>
        <v>1040</v>
      </c>
      <c r="AB1197" s="135">
        <f>IF(SUM(CE1220)&gt;0,SUM(CE1220),"")</f>
        <v>31</v>
      </c>
      <c r="AG1197" s="110"/>
      <c r="AH1197" s="265">
        <f>IF(SUM(Q1215:S1215)&gt;0,SUM(Q1215:S1215),0)</f>
        <v>0</v>
      </c>
      <c r="AI1197" s="265">
        <f>IF(SUM(U1215)&gt;0,SUM(U1215),0)</f>
        <v>0</v>
      </c>
      <c r="AJ1197" s="108">
        <f>Q1215</f>
        <v>0</v>
      </c>
      <c r="AK1197" s="108">
        <f>R1215</f>
        <v>0</v>
      </c>
      <c r="AL1197" s="108">
        <f>S1215</f>
        <v>0</v>
      </c>
      <c r="AN1197" s="265">
        <f>IF(SUM(Q1216:S1216)&gt;0,SUM(Q1216:S1216),0)</f>
        <v>0</v>
      </c>
      <c r="AO1197" s="265">
        <f>IF(SUM(U1216)&gt;0,SUM(U1216),0)</f>
        <v>0</v>
      </c>
      <c r="AP1197" s="108">
        <f>Q1216</f>
        <v>0</v>
      </c>
      <c r="AQ1197" s="108">
        <f>R1216</f>
        <v>0</v>
      </c>
      <c r="AR1197" s="108">
        <f>S1216</f>
        <v>0</v>
      </c>
      <c r="AT1197" s="265">
        <f>IF(SUM(Q1217:S1217)&gt;0,SUM(Q1217:S1217),0)</f>
        <v>0</v>
      </c>
      <c r="AU1197" s="265">
        <f>IF(SUM(U1217)&gt;0,SUM(U1217),0)</f>
        <v>0</v>
      </c>
      <c r="AV1197" s="108">
        <f>Q1217</f>
        <v>0</v>
      </c>
      <c r="AW1197" s="108">
        <f>R1217</f>
        <v>0</v>
      </c>
      <c r="AX1197" s="108">
        <f>S1217</f>
        <v>0</v>
      </c>
      <c r="AZ1197" s="265">
        <f>IF(SUM(Q1218:S1218)&gt;0,SUM(Q1218:S1218),0)</f>
        <v>0</v>
      </c>
      <c r="BA1197" s="265">
        <f>IF(SUM(U1218)&gt;0,SUM(U1218),0)</f>
        <v>0</v>
      </c>
      <c r="BB1197" s="108">
        <f>Q1218</f>
        <v>0</v>
      </c>
      <c r="BC1197" s="108">
        <f>R1218</f>
        <v>0</v>
      </c>
      <c r="BD1197" s="108">
        <f>S1218</f>
        <v>0</v>
      </c>
      <c r="BF1197" s="265">
        <f>IF(SUM(Q1219:S1219)&gt;0,SUM(Q1219:S1219),0)</f>
        <v>0</v>
      </c>
      <c r="BG1197" s="265">
        <f>IF(SUM(U1219)&gt;0,SUM(U1219),0)</f>
        <v>0</v>
      </c>
      <c r="BH1197" s="108">
        <f>Q1219</f>
        <v>0</v>
      </c>
      <c r="BI1197" s="108">
        <f>R1219</f>
        <v>0</v>
      </c>
      <c r="BJ1197" s="108">
        <f>S1219</f>
        <v>0</v>
      </c>
      <c r="BL1197" s="265">
        <f>IF(SUM(Q1220:S1220)&gt;0,SUM(Q1220:S1220),0)</f>
        <v>0</v>
      </c>
      <c r="BM1197" s="265">
        <f>IF(SUM(U1220)&gt;0,SUM(U1220),0)</f>
        <v>0</v>
      </c>
      <c r="BN1197" s="108">
        <f>Q1220</f>
        <v>0</v>
      </c>
      <c r="BO1197" s="108">
        <f>R1220</f>
        <v>0</v>
      </c>
      <c r="BP1197" s="108">
        <f>S1220</f>
        <v>0</v>
      </c>
      <c r="BR1197" s="265">
        <f>IF(SUM(Q1221:S1221)&gt;0,SUM(Q1221:S1221),0)</f>
        <v>0</v>
      </c>
      <c r="BS1197" s="265">
        <f>IF(SUM(U1221)&gt;0,SUM(U1221),0)</f>
        <v>0</v>
      </c>
      <c r="BT1197" s="108">
        <f>Q1221</f>
        <v>0</v>
      </c>
      <c r="BU1197" s="108">
        <f>R1221</f>
        <v>0</v>
      </c>
      <c r="BV1197" s="108">
        <f>S1221</f>
        <v>0</v>
      </c>
      <c r="BX1197" s="265">
        <f>IF(SUM(Q1222:S1222)&gt;0,SUM(Q1222:S1222),0)</f>
        <v>0</v>
      </c>
      <c r="BY1197" s="265">
        <f>IF(SUM(U1222)&gt;0,SUM(U1222),0)</f>
        <v>0</v>
      </c>
      <c r="BZ1197" s="108">
        <f>Q1222</f>
        <v>0</v>
      </c>
      <c r="CA1197" s="108">
        <f>R1222</f>
        <v>0</v>
      </c>
      <c r="CB1197" s="108">
        <f>S1222</f>
        <v>0</v>
      </c>
      <c r="CD1197" s="265">
        <f>IF(SUM(Q1223:S1223)&gt;0,SUM(Q1223:S1223),0)</f>
        <v>0</v>
      </c>
      <c r="CE1197" s="265">
        <f>IF(SUM(U1223)&gt;0,SUM(U1223),0)</f>
        <v>0</v>
      </c>
      <c r="CF1197" s="108">
        <f>Q1223</f>
        <v>0</v>
      </c>
      <c r="CG1197" s="108">
        <f>R1223</f>
        <v>0</v>
      </c>
      <c r="CH1197" s="108">
        <f>S1223</f>
        <v>0</v>
      </c>
      <c r="CJ1197" s="265">
        <f>IF(SUM(Q1224:S1224)&gt;0,SUM(Q1224:S1224),0)</f>
        <v>0</v>
      </c>
      <c r="CK1197" s="265">
        <f>IF(SUM(U1224)&gt;0,SUM(U1224),0)</f>
        <v>0</v>
      </c>
      <c r="CL1197" s="108">
        <f>Q1224</f>
        <v>0</v>
      </c>
      <c r="CM1197" s="108">
        <f>R1224</f>
        <v>0</v>
      </c>
      <c r="CN1197" s="108">
        <f>S1224</f>
        <v>0</v>
      </c>
      <c r="CP1197" s="265">
        <f>IF(SUM(Q1225:S1225)&gt;0,SUM(Q1225:S1225),0)</f>
        <v>0</v>
      </c>
      <c r="CQ1197" s="265">
        <f>IF(SUM(U1225)&gt;0,SUM(U1225),0)</f>
        <v>0</v>
      </c>
      <c r="CR1197" s="108">
        <f>Q1225</f>
        <v>0</v>
      </c>
      <c r="CS1197" s="108">
        <f>R1225</f>
        <v>0</v>
      </c>
      <c r="CT1197" s="108">
        <f>S1225</f>
        <v>0</v>
      </c>
      <c r="CV1197" s="265">
        <f>IF(SUM(Q1226:S1226)&gt;0,SUM(Q1226:S1226),0)</f>
        <v>0</v>
      </c>
      <c r="CW1197" s="265">
        <f>IF(SUM(U1226)&gt;0,SUM(U1226),0)</f>
        <v>0</v>
      </c>
      <c r="CX1197" s="108">
        <f>Q1226</f>
        <v>0</v>
      </c>
      <c r="CY1197" s="108">
        <f>R1226</f>
        <v>0</v>
      </c>
      <c r="CZ1197" s="108">
        <f>S1226</f>
        <v>0</v>
      </c>
      <c r="DB1197" s="265">
        <f>IF(SUM(Q1227:S1227)&gt;0,SUM(Q1227:S1227),0)</f>
        <v>0</v>
      </c>
      <c r="DC1197" s="265">
        <f>IF(SUM(U1227)&gt;0,SUM(U1227),0)</f>
        <v>0</v>
      </c>
      <c r="DD1197" s="108">
        <f>Q1227</f>
        <v>0</v>
      </c>
      <c r="DE1197" s="108">
        <f>R1227</f>
        <v>0</v>
      </c>
      <c r="DF1197" s="108">
        <f>S1227</f>
        <v>0</v>
      </c>
      <c r="DH1197" s="265">
        <f>IF(SUM(Q1228:S1228)&gt;0,SUM(Q1228:S1228),0)</f>
        <v>0</v>
      </c>
      <c r="DI1197" s="265">
        <f>IF(SUM(U1228)&gt;0,SUM(U1228),0)</f>
        <v>0</v>
      </c>
      <c r="DJ1197" s="108">
        <f>Q1228</f>
        <v>0</v>
      </c>
      <c r="DK1197" s="108">
        <f>R1228</f>
        <v>0</v>
      </c>
      <c r="DL1197" s="108">
        <f>S1228</f>
        <v>0</v>
      </c>
      <c r="DN1197" s="265">
        <f>IF(SUM(Q1229:S1229)&gt;0,SUM(Q1229:S1229),0)</f>
        <v>0</v>
      </c>
      <c r="DO1197" s="265">
        <f>IF(SUM(U1229)&gt;0,SUM(U1229),0)</f>
        <v>0</v>
      </c>
      <c r="DP1197" s="108">
        <f>Q1229</f>
        <v>0</v>
      </c>
      <c r="DQ1197" s="108">
        <f>R1229</f>
        <v>0</v>
      </c>
      <c r="DR1197" s="108">
        <f>S1229</f>
        <v>0</v>
      </c>
      <c r="DT1197" s="265">
        <f>IF(SUM(Q1230:S1230)&gt;0,SUM(Q1230:S1230),0)</f>
        <v>0</v>
      </c>
      <c r="DU1197" s="265">
        <f>IF(SUM(U1230)&gt;0,SUM(U1230),0)</f>
        <v>0</v>
      </c>
      <c r="DV1197" s="108">
        <f>Q1230</f>
        <v>0</v>
      </c>
      <c r="DW1197" s="108">
        <f>R1230</f>
        <v>0</v>
      </c>
      <c r="DX1197" s="108">
        <f>S1230</f>
        <v>0</v>
      </c>
      <c r="DZ1197" s="265">
        <f>IF(SUM(Q1231:S1231)&gt;0,SUM(Q1231:S1231),0)</f>
        <v>0</v>
      </c>
      <c r="EA1197" s="265">
        <f>IF(SUM(U1231)&gt;0,SUM(U1231),0)</f>
        <v>0</v>
      </c>
      <c r="EB1197" s="108">
        <f>Q1231</f>
        <v>0</v>
      </c>
      <c r="EC1197" s="108">
        <f>R1231</f>
        <v>0</v>
      </c>
      <c r="ED1197" s="108">
        <f>S1231</f>
        <v>0</v>
      </c>
      <c r="EF1197" s="265">
        <f>IF(SUM(Q1232:S1232)&gt;0,SUM(Q1232:S1232),0)</f>
        <v>0</v>
      </c>
      <c r="EG1197" s="265">
        <f>IF(SUM(U1232)&gt;0,SUM(U1232),0)</f>
        <v>0</v>
      </c>
      <c r="EH1197" s="108">
        <f>Q1232</f>
        <v>0</v>
      </c>
      <c r="EI1197" s="108">
        <f>R1232</f>
        <v>0</v>
      </c>
      <c r="EJ1197" s="108">
        <f>S1232</f>
        <v>0</v>
      </c>
      <c r="EL1197" s="265">
        <f>IF(SUM(Q1233:S1233)&gt;0,SUM(Q1233:S1233),0)</f>
        <v>0</v>
      </c>
      <c r="EM1197" s="265">
        <f>IF(SUM(U1233)&gt;0,SUM(U1233),0)</f>
        <v>0</v>
      </c>
      <c r="EN1197" s="108">
        <f>Q1233</f>
        <v>0</v>
      </c>
      <c r="EO1197" s="108">
        <f>R1233</f>
        <v>0</v>
      </c>
      <c r="EP1197" s="108">
        <f>S1233</f>
        <v>0</v>
      </c>
      <c r="ER1197" s="265">
        <f>IF(SUM(Q1234:S1234)&gt;0,SUM(Q1234:S1234),0)</f>
        <v>0</v>
      </c>
      <c r="ES1197" s="265">
        <f>IF(SUM(U1234)&gt;0,SUM(U1234),0)</f>
        <v>0</v>
      </c>
      <c r="ET1197" s="108">
        <f>Q1234</f>
        <v>0</v>
      </c>
      <c r="EU1197" s="108">
        <f>R1234</f>
        <v>0</v>
      </c>
      <c r="EV1197" s="108">
        <f>S1234</f>
        <v>0</v>
      </c>
      <c r="EX1197" s="265">
        <f>IF(SUM(Q1235:S1235)&gt;0,SUM(Q1235:S1235),0)</f>
        <v>0</v>
      </c>
      <c r="EY1197" s="265">
        <f>IF(SUM(U1235)&gt;0,SUM(U1235),0)</f>
        <v>0</v>
      </c>
      <c r="EZ1197" s="108">
        <f>Q1235</f>
        <v>0</v>
      </c>
      <c r="FA1197" s="108">
        <f>R1235</f>
        <v>0</v>
      </c>
      <c r="FB1197" s="108">
        <f>S1235</f>
        <v>0</v>
      </c>
      <c r="FC1197" s="108"/>
      <c r="FD1197" s="265">
        <f>IF(SUM(Q1236:S1236)&gt;0,SUM(Q1236:S1236),0)</f>
        <v>0</v>
      </c>
      <c r="FE1197" s="265">
        <f>IF(SUM(U1236)&gt;0,SUM(U1236),0)</f>
        <v>0</v>
      </c>
      <c r="FF1197" s="108">
        <f>Q1236</f>
        <v>0</v>
      </c>
      <c r="FG1197" s="108">
        <f>R1236</f>
        <v>0</v>
      </c>
      <c r="FH1197" s="108">
        <f>S1236</f>
        <v>0</v>
      </c>
      <c r="FI1197" s="108"/>
      <c r="FJ1197" s="265">
        <f>LARGE((FD1197,EX1197,ER1197,EL1197,EF1197,DZ1197,DT1197,DN1197,DH1197,DB1197,CV1197,CP1197,CJ1197,CD1197,BX1197,BR1197,BL1197,BF1197,AZ1197,AT1197,AN1197,AH1197),1)</f>
        <v>0</v>
      </c>
      <c r="FK1197" s="265">
        <f>LARGE((FF1197,EZ1197,ET1197,EN1197,EH1197,EB1197,DV1197,DP1197,DJ1197,DD1197,CX1197,CR1197,CL1197,CF1197,BZ1197,BT1197,BN1197,BH1197,BB1197,AV1197,AP1197,AJ1197),1)</f>
        <v>0</v>
      </c>
      <c r="FL1197" s="265">
        <f>LARGE((FG1197,FA1197,EU1197,EO1197,EI1197,EC1197,DW1197,DQ1197,DK1197,DE1197,CY1197,CS1197,CM1197,CG1197,CA1197,BU1197,BO1197,BI1197,BC1197,AW1197,AQ1197,AK1197),1)</f>
        <v>0</v>
      </c>
      <c r="FM1197" s="265">
        <f>LARGE((FH1197,FB1197,EV1197,EP1197,EJ1197,ED1197,DX1197,DR1197,DL1197,DF1197,CZ1197,CT1197,CN1197,CH1197,CB1197,BV1197,BP1197,BJ1197,BD1197,AX1197,AR1197,AL1197),1)</f>
        <v>0</v>
      </c>
    </row>
    <row r="1198" spans="1:169" x14ac:dyDescent="0.2">
      <c r="A1198" s="257" t="s">
        <v>139</v>
      </c>
      <c r="B1198" s="156">
        <v>98</v>
      </c>
      <c r="C1198" s="157">
        <v>93</v>
      </c>
      <c r="D1198" s="158">
        <v>97</v>
      </c>
      <c r="E1198" s="127">
        <f t="shared" si="604"/>
        <v>288</v>
      </c>
      <c r="F1198" s="128">
        <v>14</v>
      </c>
      <c r="G1198" s="156">
        <v>100</v>
      </c>
      <c r="H1198" s="157">
        <v>86</v>
      </c>
      <c r="I1198" s="159">
        <v>94</v>
      </c>
      <c r="J1198" s="127">
        <f t="shared" ref="J1198:J1210" si="609">IF(SUM(G1198:I1198)&gt;0,SUM(G1198:I1198),"")</f>
        <v>280</v>
      </c>
      <c r="K1198" s="128">
        <v>11</v>
      </c>
      <c r="L1198" s="156">
        <v>97</v>
      </c>
      <c r="M1198" s="157">
        <v>89</v>
      </c>
      <c r="N1198" s="159">
        <v>90</v>
      </c>
      <c r="O1198" s="127">
        <f t="shared" si="606"/>
        <v>276</v>
      </c>
      <c r="P1198" s="128">
        <v>9</v>
      </c>
      <c r="Q1198" s="156"/>
      <c r="R1198" s="157"/>
      <c r="S1198" s="157"/>
      <c r="T1198" s="127" t="str">
        <f t="shared" si="607"/>
        <v/>
      </c>
      <c r="U1198" s="128"/>
      <c r="V1198" s="156">
        <v>98</v>
      </c>
      <c r="W1198" s="157">
        <v>90</v>
      </c>
      <c r="X1198" s="157">
        <v>88</v>
      </c>
      <c r="Y1198" s="127">
        <f t="shared" si="608"/>
        <v>276</v>
      </c>
      <c r="Z1198" s="128">
        <v>9</v>
      </c>
      <c r="AA1198" s="129">
        <f>IF(SUM(E1198,J1198,O1198,T1198,Y1198,E1224,J1224,O1224,T1224,Y1224,E1250,J1250,O1250,T1250,Y1250)&gt;0,(LARGE((E1198,J1198,O1198,T1198,Y1198,E1224,J1224,O1224,T1224,Y1224,E1250,J1250,O1250,T1250,Y1250),1)+LARGE((E1198,J1198,O1198,T1198,Y1198,E1224,J1224,O1224,T1224,Y1224,E1250,J1250,O1250,T1250,Y1250),2)+LARGE((E1198,J1198,O1198,T1198,Y1198,E1224,J1224,O1224,T1224,Y1224,E1250,J1250,O1250,T1250,Y1250),3)+LARGE((E1198,J1198,O1198,T1198,Y1198,E1224,J1224,O1224,T1224,Y1224,E1250,J1250,O1250,T1250,Y1250),4)),"")</f>
        <v>1120</v>
      </c>
      <c r="AB1198" s="135">
        <f>IF(SUM(CK1220)&gt;0,SUM(CK1220),"")</f>
        <v>43</v>
      </c>
      <c r="AG1198" s="110"/>
      <c r="AH1198" s="265">
        <f>IF(SUM(V1215:X1215)&gt;0,SUM(V1215:X1215),0)</f>
        <v>0</v>
      </c>
      <c r="AI1198" s="265">
        <f>IF(SUM(Z1215)&gt;0,SUM(Z1215),0)</f>
        <v>0</v>
      </c>
      <c r="AJ1198" s="108">
        <f>V1215</f>
        <v>0</v>
      </c>
      <c r="AK1198" s="108">
        <f>W1215</f>
        <v>0</v>
      </c>
      <c r="AL1198" s="108">
        <f>X1215</f>
        <v>0</v>
      </c>
      <c r="AN1198" s="265">
        <f>IF(SUM(V1216:X1216)&gt;0,SUM(V1216:X1216),0)</f>
        <v>0</v>
      </c>
      <c r="AO1198" s="265">
        <f>IF(SUM(Z1216)&gt;0,SUM(Z1216),0)</f>
        <v>0</v>
      </c>
      <c r="AP1198" s="108">
        <f>V1216</f>
        <v>0</v>
      </c>
      <c r="AQ1198" s="108">
        <f>W1216</f>
        <v>0</v>
      </c>
      <c r="AR1198" s="108">
        <f>X1216</f>
        <v>0</v>
      </c>
      <c r="AT1198" s="265">
        <f>IF(SUM(V1217:X1217)&gt;0,SUM(V1217:X1217),0)</f>
        <v>0</v>
      </c>
      <c r="AU1198" s="265">
        <f>IF(SUM(Z1217)&gt;0,SUM(Z1217),0)</f>
        <v>0</v>
      </c>
      <c r="AV1198" s="108">
        <f>V1217</f>
        <v>0</v>
      </c>
      <c r="AW1198" s="108">
        <f>W1217</f>
        <v>0</v>
      </c>
      <c r="AX1198" s="108">
        <f>X1217</f>
        <v>0</v>
      </c>
      <c r="AZ1198" s="265">
        <f>IF(SUM(V1218:X1218)&gt;0,SUM(V1218:X1218),0)</f>
        <v>0</v>
      </c>
      <c r="BA1198" s="265">
        <f>IF(SUM(Z1218)&gt;0,SUM(Z1218),0)</f>
        <v>0</v>
      </c>
      <c r="BB1198" s="108">
        <f>V1218</f>
        <v>0</v>
      </c>
      <c r="BC1198" s="108">
        <f>W1218</f>
        <v>0</v>
      </c>
      <c r="BD1198" s="108">
        <f>X1218</f>
        <v>0</v>
      </c>
      <c r="BF1198" s="265">
        <f>IF(SUM(V1219:X1219)&gt;0,SUM(V1219:X1219),0)</f>
        <v>0</v>
      </c>
      <c r="BG1198" s="265">
        <f>IF(SUM(Z1219)&gt;0,SUM(Z1219),0)</f>
        <v>0</v>
      </c>
      <c r="BH1198" s="108">
        <f>V1219</f>
        <v>0</v>
      </c>
      <c r="BI1198" s="108">
        <f>W1219</f>
        <v>0</v>
      </c>
      <c r="BJ1198" s="108">
        <f>X1219</f>
        <v>0</v>
      </c>
      <c r="BL1198" s="265">
        <f>IF(SUM(V1220:X1220)&gt;0,SUM(V1220:X1220),0)</f>
        <v>0</v>
      </c>
      <c r="BM1198" s="265">
        <f>IF(SUM(Z1220)&gt;0,SUM(Z1220),0)</f>
        <v>0</v>
      </c>
      <c r="BN1198" s="108">
        <f>V1220</f>
        <v>0</v>
      </c>
      <c r="BO1198" s="108">
        <f>W1220</f>
        <v>0</v>
      </c>
      <c r="BP1198" s="108">
        <f>X1220</f>
        <v>0</v>
      </c>
      <c r="BR1198" s="265">
        <f>IF(SUM(V1221:X1221)&gt;0,SUM(V1221:X1221),0)</f>
        <v>0</v>
      </c>
      <c r="BS1198" s="265">
        <f>IF(SUM(Z1221)&gt;0,SUM(Z1221),0)</f>
        <v>0</v>
      </c>
      <c r="BT1198" s="108">
        <f>V1221</f>
        <v>0</v>
      </c>
      <c r="BU1198" s="108">
        <f>W1221</f>
        <v>0</v>
      </c>
      <c r="BV1198" s="108">
        <f>X1221</f>
        <v>0</v>
      </c>
      <c r="BX1198" s="265">
        <f>IF(SUM(V1222:X1222)&gt;0,SUM(V1222:X1222),0)</f>
        <v>0</v>
      </c>
      <c r="BY1198" s="265">
        <f>IF(SUM(Z1222)&gt;0,SUM(Z1222),0)</f>
        <v>0</v>
      </c>
      <c r="BZ1198" s="108">
        <f>V1222</f>
        <v>0</v>
      </c>
      <c r="CA1198" s="108">
        <f>W1222</f>
        <v>0</v>
      </c>
      <c r="CB1198" s="108">
        <f>X1222</f>
        <v>0</v>
      </c>
      <c r="CD1198" s="265">
        <f>IF(SUM(V1223:X1223)&gt;0,SUM(V1223:X1223),0)</f>
        <v>0</v>
      </c>
      <c r="CE1198" s="265">
        <f>IF(SUM(Z1223)&gt;0,SUM(Z1223),0)</f>
        <v>0</v>
      </c>
      <c r="CF1198" s="108">
        <f>V1223</f>
        <v>0</v>
      </c>
      <c r="CG1198" s="108">
        <f>W1223</f>
        <v>0</v>
      </c>
      <c r="CH1198" s="108">
        <f>X1223</f>
        <v>0</v>
      </c>
      <c r="CJ1198" s="265">
        <f>IF(SUM(V1224:X1224)&gt;0,SUM(V1224:X1224),0)</f>
        <v>0</v>
      </c>
      <c r="CK1198" s="265">
        <f>IF(SUM(Z1224)&gt;0,SUM(Z1224),0)</f>
        <v>0</v>
      </c>
      <c r="CL1198" s="108">
        <f>V1224</f>
        <v>0</v>
      </c>
      <c r="CM1198" s="108">
        <f>W1224</f>
        <v>0</v>
      </c>
      <c r="CN1198" s="108">
        <f>X1224</f>
        <v>0</v>
      </c>
      <c r="CP1198" s="265">
        <f>IF(SUM(V1225:X1225)&gt;0,SUM(V1225:X1225),0)</f>
        <v>0</v>
      </c>
      <c r="CQ1198" s="265">
        <f>IF(SUM(Z1225)&gt;0,SUM(Z1225),0)</f>
        <v>0</v>
      </c>
      <c r="CR1198" s="108">
        <f>V1225</f>
        <v>0</v>
      </c>
      <c r="CS1198" s="108">
        <f>W1225</f>
        <v>0</v>
      </c>
      <c r="CT1198" s="108">
        <f>X1225</f>
        <v>0</v>
      </c>
      <c r="CV1198" s="265">
        <f>IF(SUM(V1226:X1226)&gt;0,SUM(V1226:X1226),0)</f>
        <v>0</v>
      </c>
      <c r="CW1198" s="265">
        <f>IF(SUM(Z1226)&gt;0,SUM(Z1226),0)</f>
        <v>0</v>
      </c>
      <c r="CX1198" s="108">
        <f>V1226</f>
        <v>0</v>
      </c>
      <c r="CY1198" s="108">
        <f>W1226</f>
        <v>0</v>
      </c>
      <c r="CZ1198" s="108">
        <f>X1226</f>
        <v>0</v>
      </c>
      <c r="DB1198" s="265">
        <f>IF(SUM(V1227:X1227)&gt;0,SUM(V1227:X1227),0)</f>
        <v>0</v>
      </c>
      <c r="DC1198" s="265">
        <f>IF(SUM(Z1227)&gt;0,SUM(Z1227),0)</f>
        <v>0</v>
      </c>
      <c r="DD1198" s="108">
        <f>V1227</f>
        <v>0</v>
      </c>
      <c r="DE1198" s="108">
        <f>W1227</f>
        <v>0</v>
      </c>
      <c r="DF1198" s="108">
        <f>X1227</f>
        <v>0</v>
      </c>
      <c r="DH1198" s="265">
        <f>IF(SUM(V1228:X1228)&gt;0,SUM(V1228:X1228),0)</f>
        <v>0</v>
      </c>
      <c r="DI1198" s="265">
        <f>IF(SUM(Z1228)&gt;0,SUM(Z1228),0)</f>
        <v>0</v>
      </c>
      <c r="DJ1198" s="108">
        <f>V1228</f>
        <v>0</v>
      </c>
      <c r="DK1198" s="108">
        <f>W1228</f>
        <v>0</v>
      </c>
      <c r="DL1198" s="108">
        <f>X1228</f>
        <v>0</v>
      </c>
      <c r="DN1198" s="265">
        <f>IF(SUM(V1229:X1229)&gt;0,SUM(V1229:X1229),0)</f>
        <v>0</v>
      </c>
      <c r="DO1198" s="265">
        <f>IF(SUM(Z1229)&gt;0,SUM(Z1229),0)</f>
        <v>0</v>
      </c>
      <c r="DP1198" s="108">
        <f>V1229</f>
        <v>0</v>
      </c>
      <c r="DQ1198" s="108">
        <f>W1229</f>
        <v>0</v>
      </c>
      <c r="DR1198" s="108">
        <f>X1229</f>
        <v>0</v>
      </c>
      <c r="DT1198" s="265">
        <f>IF(SUM(V1230:X1230)&gt;0,SUM(V1230:X1230),0)</f>
        <v>0</v>
      </c>
      <c r="DU1198" s="265">
        <f>IF(SUM(Z1230)&gt;0,SUM(Z1230),0)</f>
        <v>0</v>
      </c>
      <c r="DV1198" s="108">
        <f>V1230</f>
        <v>0</v>
      </c>
      <c r="DW1198" s="108">
        <f>W1230</f>
        <v>0</v>
      </c>
      <c r="DX1198" s="108">
        <f>X1230</f>
        <v>0</v>
      </c>
      <c r="DZ1198" s="265">
        <f>IF(SUM(V1231:X1231)&gt;0,SUM(V1231:X1231),0)</f>
        <v>0</v>
      </c>
      <c r="EA1198" s="265">
        <f>IF(SUM(Z1231)&gt;0,SUM(Z1231),0)</f>
        <v>0</v>
      </c>
      <c r="EB1198" s="108">
        <f>V1231</f>
        <v>0</v>
      </c>
      <c r="EC1198" s="108">
        <f>W1231</f>
        <v>0</v>
      </c>
      <c r="ED1198" s="108">
        <f>X1231</f>
        <v>0</v>
      </c>
      <c r="EF1198" s="265">
        <f>IF(SUM(V1232:X1232)&gt;0,SUM(V1232:X1232),0)</f>
        <v>0</v>
      </c>
      <c r="EG1198" s="265">
        <f>IF(SUM(Z1232)&gt;0,SUM(Z1232),0)</f>
        <v>0</v>
      </c>
      <c r="EH1198" s="108">
        <f>V1232</f>
        <v>0</v>
      </c>
      <c r="EI1198" s="108">
        <f>W1232</f>
        <v>0</v>
      </c>
      <c r="EJ1198" s="108">
        <f>X1232</f>
        <v>0</v>
      </c>
      <c r="EL1198" s="265">
        <f>IF(SUM(V1233:X1233)&gt;0,SUM(V1233:X1233),0)</f>
        <v>0</v>
      </c>
      <c r="EM1198" s="265">
        <f>IF(SUM(Z1233)&gt;0,SUM(Z1233),0)</f>
        <v>0</v>
      </c>
      <c r="EN1198" s="108">
        <f>V1233</f>
        <v>0</v>
      </c>
      <c r="EO1198" s="108">
        <f>W1233</f>
        <v>0</v>
      </c>
      <c r="EP1198" s="108">
        <f>X1233</f>
        <v>0</v>
      </c>
      <c r="ER1198" s="265">
        <f>IF(SUM(V1234:X1234)&gt;0,SUM(V1234:X1234),0)</f>
        <v>0</v>
      </c>
      <c r="ES1198" s="265">
        <f>IF(SUM(Z1234)&gt;0,SUM(Z1234),0)</f>
        <v>0</v>
      </c>
      <c r="ET1198" s="108">
        <f>V1234</f>
        <v>0</v>
      </c>
      <c r="EU1198" s="108">
        <f>W1234</f>
        <v>0</v>
      </c>
      <c r="EV1198" s="108">
        <f>X1234</f>
        <v>0</v>
      </c>
      <c r="EX1198" s="265">
        <f>IF(SUM(V1235:X1235)&gt;0,SUM(V1235:X1235),0)</f>
        <v>0</v>
      </c>
      <c r="EY1198" s="265">
        <f>IF(SUM(Z1235)&gt;0,SUM(Z1235),0)</f>
        <v>0</v>
      </c>
      <c r="EZ1198" s="108">
        <f>V1235</f>
        <v>0</v>
      </c>
      <c r="FA1198" s="108">
        <f>W1235</f>
        <v>0</v>
      </c>
      <c r="FB1198" s="108">
        <f>X1235</f>
        <v>0</v>
      </c>
      <c r="FC1198" s="108"/>
      <c r="FD1198" s="265">
        <f>IF(SUM(V1236:X1236)&gt;0,SUM(V1236:X1236),0)</f>
        <v>0</v>
      </c>
      <c r="FE1198" s="265">
        <f>IF(SUM(Z1236)&gt;0,SUM(Z1236),0)</f>
        <v>0</v>
      </c>
      <c r="FF1198" s="108">
        <f>V1236</f>
        <v>0</v>
      </c>
      <c r="FG1198" s="108">
        <f>W1236</f>
        <v>0</v>
      </c>
      <c r="FH1198" s="108">
        <f>X1236</f>
        <v>0</v>
      </c>
      <c r="FI1198" s="108"/>
      <c r="FJ1198" s="265">
        <f>LARGE((FD1198,EX1198,ER1198,EL1198,EF1198,DZ1198,DT1198,DN1198,DH1198,DB1198,CV1198,CP1198,CJ1198,CD1198,BX1198,BR1198,BL1198,BF1198,AZ1198,AT1198,AN1198,AH1198),1)</f>
        <v>0</v>
      </c>
      <c r="FK1198" s="265">
        <f>LARGE((FF1198,EZ1198,ET1198,EN1198,EH1198,EB1198,DV1198,DP1198,DJ1198,DD1198,CX1198,CR1198,CL1198,CF1198,BZ1198,BT1198,BN1198,BH1198,BB1198,AV1198,AP1198,AJ1198),1)</f>
        <v>0</v>
      </c>
      <c r="FL1198" s="265">
        <f>LARGE((FG1198,FA1198,EU1198,EO1198,EI1198,EC1198,DW1198,DQ1198,DK1198,DE1198,CY1198,CS1198,CM1198,CG1198,CA1198,BU1198,BO1198,BI1198,BC1198,AW1198,AQ1198,AK1198),1)</f>
        <v>0</v>
      </c>
      <c r="FM1198" s="265">
        <f>LARGE((FH1198,FB1198,EV1198,EP1198,EJ1198,ED1198,DX1198,DR1198,DL1198,DF1198,CZ1198,CT1198,CN1198,CH1198,CB1198,BV1198,BP1198,BJ1198,BD1198,AX1198,AR1198,AL1198),1)</f>
        <v>0</v>
      </c>
    </row>
    <row r="1199" spans="1:169" x14ac:dyDescent="0.2">
      <c r="A1199" s="255" t="s">
        <v>413</v>
      </c>
      <c r="B1199" s="156"/>
      <c r="C1199" s="157"/>
      <c r="D1199" s="158"/>
      <c r="E1199" s="127" t="str">
        <f t="shared" si="604"/>
        <v/>
      </c>
      <c r="F1199" s="128"/>
      <c r="G1199" s="156"/>
      <c r="H1199" s="157"/>
      <c r="I1199" s="159"/>
      <c r="J1199" s="127" t="str">
        <f t="shared" si="609"/>
        <v/>
      </c>
      <c r="K1199" s="128"/>
      <c r="L1199" s="156"/>
      <c r="M1199" s="157"/>
      <c r="N1199" s="159"/>
      <c r="O1199" s="127" t="str">
        <f t="shared" si="606"/>
        <v/>
      </c>
      <c r="P1199" s="128"/>
      <c r="Q1199" s="156"/>
      <c r="R1199" s="157"/>
      <c r="S1199" s="159"/>
      <c r="T1199" s="127" t="str">
        <f t="shared" si="607"/>
        <v/>
      </c>
      <c r="U1199" s="128"/>
      <c r="V1199" s="156"/>
      <c r="W1199" s="157"/>
      <c r="X1199" s="159"/>
      <c r="Y1199" s="127" t="str">
        <f t="shared" si="608"/>
        <v/>
      </c>
      <c r="Z1199" s="128"/>
      <c r="AA1199" s="129" t="s">
        <v>413</v>
      </c>
      <c r="AB1199" s="135" t="str">
        <f>IF(SUM(CQ1220)&gt;0,SUM(CQ1220),"")</f>
        <v/>
      </c>
      <c r="AG1199" s="110"/>
      <c r="AH1199" s="265">
        <f>IF(SUM(B1241:D1241)&gt;0,SUM(B1241:D1241),0)</f>
        <v>0</v>
      </c>
      <c r="AI1199" s="265">
        <f>IF(SUM(F1241)&gt;0,SUM(F1241),0)</f>
        <v>0</v>
      </c>
      <c r="AJ1199" s="108">
        <f>B1241</f>
        <v>0</v>
      </c>
      <c r="AK1199" s="108">
        <f>C1241</f>
        <v>0</v>
      </c>
      <c r="AL1199" s="108">
        <f>D1241</f>
        <v>0</v>
      </c>
      <c r="AN1199" s="265">
        <f>IF(SUM(B1242:D1242)&gt;0,SUM(B1242:D1242),0)</f>
        <v>0</v>
      </c>
      <c r="AO1199" s="265">
        <f>IF(SUM(F1242)&gt;0,SUM(F1242),0)</f>
        <v>0</v>
      </c>
      <c r="AP1199" s="108">
        <f>B1242</f>
        <v>0</v>
      </c>
      <c r="AQ1199" s="108">
        <f>C1242</f>
        <v>0</v>
      </c>
      <c r="AR1199" s="108">
        <f>D1242</f>
        <v>0</v>
      </c>
      <c r="AT1199" s="265">
        <f>IF(SUM(B1243:D1243)&gt;0,SUM(B1243:D1243),0)</f>
        <v>0</v>
      </c>
      <c r="AU1199" s="265">
        <f>IF(SUM(F1243)&gt;0,SUM(F1243),0)</f>
        <v>0</v>
      </c>
      <c r="AV1199" s="108">
        <f>B1243</f>
        <v>0</v>
      </c>
      <c r="AW1199" s="108">
        <f>C1243</f>
        <v>0</v>
      </c>
      <c r="AX1199" s="108">
        <f>D1243</f>
        <v>0</v>
      </c>
      <c r="AZ1199" s="265">
        <f>IF(SUM(B1244:D1244)&gt;0,SUM(B1244:D1244),0)</f>
        <v>0</v>
      </c>
      <c r="BA1199" s="265">
        <f>IF(SUM(F1244)&gt;0,SUM(F1244),0)</f>
        <v>0</v>
      </c>
      <c r="BB1199" s="108">
        <f>B1244</f>
        <v>0</v>
      </c>
      <c r="BC1199" s="108">
        <f>C1244</f>
        <v>0</v>
      </c>
      <c r="BD1199" s="108">
        <f>D1244</f>
        <v>0</v>
      </c>
      <c r="BF1199" s="265">
        <f>IF(SUM(B1245:D1245)&gt;0,SUM(B1245:D1245),0)</f>
        <v>0</v>
      </c>
      <c r="BG1199" s="265">
        <f>IF(SUM(F1245)&gt;0,SUM(F1245),0)</f>
        <v>0</v>
      </c>
      <c r="BH1199" s="108">
        <f>B1245</f>
        <v>0</v>
      </c>
      <c r="BI1199" s="108">
        <f>C1245</f>
        <v>0</v>
      </c>
      <c r="BJ1199" s="108">
        <f>D1245</f>
        <v>0</v>
      </c>
      <c r="BL1199" s="265">
        <f>IF(SUM(B1246:D1246)&gt;0,SUM(B1246:D1246),0)</f>
        <v>0</v>
      </c>
      <c r="BM1199" s="265">
        <f>IF(SUM(F1246)&gt;0,SUM(F1246),0)</f>
        <v>0</v>
      </c>
      <c r="BN1199" s="108">
        <f>B1246</f>
        <v>0</v>
      </c>
      <c r="BO1199" s="108">
        <f>C1246</f>
        <v>0</v>
      </c>
      <c r="BP1199" s="108">
        <f>D1246</f>
        <v>0</v>
      </c>
      <c r="BR1199" s="265">
        <f>IF(SUM(B1247:D1247)&gt;0,SUM(B1247:D1247),0)</f>
        <v>0</v>
      </c>
      <c r="BS1199" s="265">
        <f>IF(SUM(F1247)&gt;0,SUM(F1247),0)</f>
        <v>0</v>
      </c>
      <c r="BT1199" s="108">
        <f>B1247</f>
        <v>0</v>
      </c>
      <c r="BU1199" s="108">
        <f>C1247</f>
        <v>0</v>
      </c>
      <c r="BV1199" s="108">
        <f>D1247</f>
        <v>0</v>
      </c>
      <c r="BX1199" s="265">
        <f>IF(SUM(B1248:D1248)&gt;0,SUM(B1248:D1248),0)</f>
        <v>0</v>
      </c>
      <c r="BY1199" s="265">
        <f>IF(SUM(F1248)&gt;0,SUM(F1248),0)</f>
        <v>0</v>
      </c>
      <c r="BZ1199" s="108">
        <f>B1248</f>
        <v>0</v>
      </c>
      <c r="CA1199" s="108">
        <f>C1248</f>
        <v>0</v>
      </c>
      <c r="CB1199" s="108">
        <f>D1248</f>
        <v>0</v>
      </c>
      <c r="CD1199" s="265">
        <f>IF(SUM(B1249:D1249)&gt;0,SUM(B1249:D1249),0)</f>
        <v>0</v>
      </c>
      <c r="CE1199" s="265">
        <f>IF(SUM(F1249)&gt;0,SUM(F1249),0)</f>
        <v>0</v>
      </c>
      <c r="CF1199" s="108">
        <f>B1249</f>
        <v>0</v>
      </c>
      <c r="CG1199" s="108">
        <f>C1249</f>
        <v>0</v>
      </c>
      <c r="CH1199" s="108">
        <f>D1249</f>
        <v>0</v>
      </c>
      <c r="CJ1199" s="265">
        <f>IF(SUM(B1250:D1250)&gt;0,SUM(B1250:D1250),0)</f>
        <v>0</v>
      </c>
      <c r="CK1199" s="265">
        <f>IF(SUM(F1250)&gt;0,SUM(F1250),0)</f>
        <v>0</v>
      </c>
      <c r="CL1199" s="108">
        <f>B1250</f>
        <v>0</v>
      </c>
      <c r="CM1199" s="108">
        <f>C1250</f>
        <v>0</v>
      </c>
      <c r="CN1199" s="108">
        <f>D1250</f>
        <v>0</v>
      </c>
      <c r="CP1199" s="265">
        <f>IF(SUM(B1251:D1251)&gt;0,SUM(B1251:D1251),0)</f>
        <v>0</v>
      </c>
      <c r="CQ1199" s="265">
        <f>IF(SUM(F1251)&gt;0,SUM(F1251),0)</f>
        <v>0</v>
      </c>
      <c r="CR1199" s="108">
        <f>B1251</f>
        <v>0</v>
      </c>
      <c r="CS1199" s="108">
        <f>C1251</f>
        <v>0</v>
      </c>
      <c r="CT1199" s="108">
        <f>D1251</f>
        <v>0</v>
      </c>
      <c r="CV1199" s="265">
        <f>IF(SUM(B1252:D1252)&gt;0,SUM(B1252:D1252),0)</f>
        <v>0</v>
      </c>
      <c r="CW1199" s="265">
        <f>IF(SUM(F1252)&gt;0,SUM(F1252),0)</f>
        <v>0</v>
      </c>
      <c r="CX1199" s="108">
        <f>B1252</f>
        <v>0</v>
      </c>
      <c r="CY1199" s="108">
        <f>C1252</f>
        <v>0</v>
      </c>
      <c r="CZ1199" s="108">
        <f>D1252</f>
        <v>0</v>
      </c>
      <c r="DB1199" s="265">
        <f>IF(SUM(B1253:D1253)&gt;0,SUM(B1253:D1253),0)</f>
        <v>0</v>
      </c>
      <c r="DC1199" s="265">
        <f>IF(SUM(F1253)&gt;0,SUM(F1253),0)</f>
        <v>0</v>
      </c>
      <c r="DD1199" s="108">
        <f>B1253</f>
        <v>0</v>
      </c>
      <c r="DE1199" s="108">
        <f>C1253</f>
        <v>0</v>
      </c>
      <c r="DF1199" s="108">
        <f>D1253</f>
        <v>0</v>
      </c>
      <c r="DH1199" s="265">
        <f>IF(SUM(B1254:D1254)&gt;0,SUM(B1254:D1254),0)</f>
        <v>0</v>
      </c>
      <c r="DI1199" s="265">
        <f>IF(SUM(F1254)&gt;0,SUM(F1254),0)</f>
        <v>0</v>
      </c>
      <c r="DJ1199" s="108">
        <f>B1254</f>
        <v>0</v>
      </c>
      <c r="DK1199" s="108">
        <f>C1254</f>
        <v>0</v>
      </c>
      <c r="DL1199" s="108">
        <f>D1254</f>
        <v>0</v>
      </c>
      <c r="DN1199" s="265">
        <f>IF(SUM(B1255:D1255)&gt;0,SUM(B1255:D1255),0)</f>
        <v>0</v>
      </c>
      <c r="DO1199" s="265">
        <f>IF(SUM(F1255)&gt;0,SUM(F1255),0)</f>
        <v>0</v>
      </c>
      <c r="DP1199" s="108">
        <f>B1255</f>
        <v>0</v>
      </c>
      <c r="DQ1199" s="108">
        <f>C1255</f>
        <v>0</v>
      </c>
      <c r="DR1199" s="108">
        <f>D1255</f>
        <v>0</v>
      </c>
      <c r="DT1199" s="265">
        <f>IF(SUM(B1256:D1256)&gt;0,SUM(B1256:D1256),0)</f>
        <v>0</v>
      </c>
      <c r="DU1199" s="265">
        <f>IF(SUM(F1256)&gt;0,SUM(F1256),0)</f>
        <v>0</v>
      </c>
      <c r="DV1199" s="108">
        <f>B1256</f>
        <v>0</v>
      </c>
      <c r="DW1199" s="108">
        <f>C1256</f>
        <v>0</v>
      </c>
      <c r="DX1199" s="108">
        <f>D1256</f>
        <v>0</v>
      </c>
      <c r="DZ1199" s="265">
        <f>IF(SUM(B1257:D1257)&gt;0,SUM(B1257:D1257),0)</f>
        <v>0</v>
      </c>
      <c r="EA1199" s="265">
        <f>IF(SUM(F1257)&gt;0,SUM(F1257),0)</f>
        <v>0</v>
      </c>
      <c r="EB1199" s="108">
        <f>B1257</f>
        <v>0</v>
      </c>
      <c r="EC1199" s="108">
        <f>C1257</f>
        <v>0</v>
      </c>
      <c r="ED1199" s="108">
        <f>D1257</f>
        <v>0</v>
      </c>
      <c r="EF1199" s="265">
        <f>IF(SUM(B1258:D1258)&gt;0,SUM(B1258:D1258),0)</f>
        <v>0</v>
      </c>
      <c r="EG1199" s="265">
        <f>IF(SUM(F1258)&gt;0,SUM(F1258),0)</f>
        <v>0</v>
      </c>
      <c r="EH1199" s="108">
        <f>B1258</f>
        <v>0</v>
      </c>
      <c r="EI1199" s="108">
        <f>C1258</f>
        <v>0</v>
      </c>
      <c r="EJ1199" s="108">
        <f>D1258</f>
        <v>0</v>
      </c>
      <c r="EL1199" s="265">
        <f>IF(SUM(B1259:D1259)&gt;0,SUM(B1259:D1259),0)</f>
        <v>0</v>
      </c>
      <c r="EM1199" s="265">
        <f>IF(SUM(F1259)&gt;0,SUM(F1259),0)</f>
        <v>0</v>
      </c>
      <c r="EN1199" s="108">
        <f>B1259</f>
        <v>0</v>
      </c>
      <c r="EO1199" s="108">
        <f>C1259</f>
        <v>0</v>
      </c>
      <c r="EP1199" s="108">
        <f>D1259</f>
        <v>0</v>
      </c>
      <c r="ER1199" s="265">
        <f>IF(SUM(B1260:D1260)&gt;0,SUM(B1260:D1260),0)</f>
        <v>0</v>
      </c>
      <c r="ES1199" s="265">
        <f>IF(SUM(F1260)&gt;0,SUM(F1260),0)</f>
        <v>0</v>
      </c>
      <c r="ET1199" s="108">
        <f>B1260</f>
        <v>0</v>
      </c>
      <c r="EU1199" s="108">
        <f>C1260</f>
        <v>0</v>
      </c>
      <c r="EV1199" s="108">
        <f>D1260</f>
        <v>0</v>
      </c>
      <c r="EX1199" s="265">
        <f>IF(SUM(B1261:D1261)&gt;0,SUM(B1261:D1261),0)</f>
        <v>0</v>
      </c>
      <c r="EY1199" s="265">
        <f>IF(SUM(F1261)&gt;0,SUM(F1261),0)</f>
        <v>0</v>
      </c>
      <c r="EZ1199" s="108">
        <f>B1261</f>
        <v>0</v>
      </c>
      <c r="FA1199" s="108">
        <f>C1261</f>
        <v>0</v>
      </c>
      <c r="FB1199" s="108">
        <f>D1261</f>
        <v>0</v>
      </c>
      <c r="FC1199" s="108"/>
      <c r="FD1199" s="265">
        <f>IF(SUM(B1262:D1262)&gt;0,SUM(B1262:D1262),0)</f>
        <v>0</v>
      </c>
      <c r="FE1199" s="265">
        <f>IF(SUM(F1262)&gt;0,SUM(F1262),0)</f>
        <v>0</v>
      </c>
      <c r="FF1199" s="108">
        <f>B1262</f>
        <v>0</v>
      </c>
      <c r="FG1199" s="108">
        <f>C1262</f>
        <v>0</v>
      </c>
      <c r="FH1199" s="108">
        <f>D1262</f>
        <v>0</v>
      </c>
      <c r="FI1199" s="108"/>
      <c r="FJ1199" s="265">
        <f>LARGE((FD1199,EX1199,ER1199,EL1199,EF1199,DZ1199,DT1199,DN1199,DH1199,DB1199,CV1199,CP1199,CJ1199,CD1199,BX1199,BR1199,BL1199,BF1199,AZ1199,AT1199,AN1199,AH1199),1)</f>
        <v>0</v>
      </c>
      <c r="FK1199" s="265">
        <f>LARGE((FF1199,EZ1199,ET1199,EN1199,EH1199,EB1199,DV1199,DP1199,DJ1199,DD1199,CX1199,CR1199,CL1199,CF1199,BZ1199,BT1199,BN1199,BH1199,BB1199,AV1199,AP1199,AJ1199),1)</f>
        <v>0</v>
      </c>
      <c r="FL1199" s="265">
        <f>LARGE((FG1199,FA1199,EU1199,EO1199,EI1199,EC1199,DW1199,DQ1199,DK1199,DE1199,CY1199,CS1199,CM1199,CG1199,CA1199,BU1199,BO1199,BI1199,BC1199,AW1199,AQ1199,AK1199),1)</f>
        <v>0</v>
      </c>
      <c r="FM1199" s="265">
        <f>LARGE((FH1199,FB1199,EV1199,EP1199,EJ1199,ED1199,DX1199,DR1199,DL1199,DF1199,CZ1199,CT1199,CN1199,CH1199,CB1199,BV1199,BP1199,BJ1199,BD1199,AX1199,AR1199,AL1199),1)</f>
        <v>0</v>
      </c>
    </row>
    <row r="1200" spans="1:169" x14ac:dyDescent="0.2">
      <c r="A1200" s="261" t="s">
        <v>443</v>
      </c>
      <c r="B1200" s="156">
        <v>97</v>
      </c>
      <c r="C1200" s="157">
        <v>96</v>
      </c>
      <c r="D1200" s="158">
        <v>96</v>
      </c>
      <c r="E1200" s="127">
        <f t="shared" si="604"/>
        <v>289</v>
      </c>
      <c r="F1200" s="128">
        <v>17</v>
      </c>
      <c r="G1200" s="156">
        <v>85</v>
      </c>
      <c r="H1200" s="157">
        <v>89</v>
      </c>
      <c r="I1200" s="159">
        <v>90</v>
      </c>
      <c r="J1200" s="127">
        <f t="shared" si="609"/>
        <v>264</v>
      </c>
      <c r="K1200" s="128">
        <v>8</v>
      </c>
      <c r="L1200" s="156">
        <v>97</v>
      </c>
      <c r="M1200" s="157">
        <v>89</v>
      </c>
      <c r="N1200" s="159">
        <v>93</v>
      </c>
      <c r="O1200" s="127">
        <f t="shared" si="606"/>
        <v>279</v>
      </c>
      <c r="P1200" s="128">
        <v>8</v>
      </c>
      <c r="Q1200" s="156"/>
      <c r="R1200" s="157"/>
      <c r="S1200" s="159"/>
      <c r="T1200" s="127" t="str">
        <f t="shared" si="607"/>
        <v/>
      </c>
      <c r="U1200" s="128"/>
      <c r="V1200" s="156">
        <v>98</v>
      </c>
      <c r="W1200" s="157">
        <v>88</v>
      </c>
      <c r="X1200" s="159">
        <v>94</v>
      </c>
      <c r="Y1200" s="127">
        <f t="shared" si="608"/>
        <v>280</v>
      </c>
      <c r="Z1200" s="128">
        <v>10</v>
      </c>
      <c r="AA1200" s="129">
        <f>IF(SUM(E1200,J1200,O1200,T1200,Y1200,E1226,J1226,O1226,T1226,Y1226,E1252,J1252,O1252,T1252,Y1252)&gt;0,(LARGE((E1200,J1200,O1200,T1200,Y1200,E1226,J1226,O1226,T1226,Y1226,E1252,J1252,O1252,T1252,Y1252),1)+LARGE((E1200,J1200,O1200,T1200,Y1200,E1226,J1226,O1226,T1226,Y1226,E1252,J1252,O1252,T1252,Y1252),2)+LARGE((E1200,J1200,O1200,T1200,Y1200,E1226,J1226,O1226,T1226,Y1226,E1252,J1252,O1252,T1252,Y1252),3)+LARGE((E1200,J1200,O1200,T1200,Y1200,E1226,J1226,O1226,T1226,Y1226,E1252,J1252,O1252,T1252,Y1252),4)),"")</f>
        <v>1112</v>
      </c>
      <c r="AB1200" s="135">
        <f>IF(SUM(CW1220)&gt;0,SUM(CW1220),"")</f>
        <v>43</v>
      </c>
      <c r="AG1200" s="110"/>
      <c r="AH1200" s="265">
        <f>IF(SUM(G1241:I1241)&gt;0,SUM(G1241:I1241),0)</f>
        <v>0</v>
      </c>
      <c r="AI1200" s="265">
        <f>IF(SUM(K1241)&gt;0,SUM(K1241),0)</f>
        <v>0</v>
      </c>
      <c r="AJ1200" s="108">
        <f>G1241</f>
        <v>0</v>
      </c>
      <c r="AK1200" s="108">
        <f>H1241</f>
        <v>0</v>
      </c>
      <c r="AL1200" s="108">
        <f>I1241</f>
        <v>0</v>
      </c>
      <c r="AN1200" s="265">
        <f>IF(SUM(G1242:I1242)&gt;0,SUM(G1242:I1242),0)</f>
        <v>0</v>
      </c>
      <c r="AO1200" s="265">
        <f>IF(SUM(K1242)&gt;0,SUM(K1242),0)</f>
        <v>0</v>
      </c>
      <c r="AP1200" s="108">
        <f>G1242</f>
        <v>0</v>
      </c>
      <c r="AQ1200" s="108">
        <f>H1242</f>
        <v>0</v>
      </c>
      <c r="AR1200" s="108">
        <f>I1242</f>
        <v>0</v>
      </c>
      <c r="AT1200" s="265">
        <f>IF(SUM(G1243:I1243)&gt;0,SUM(G1243:I1243),0)</f>
        <v>0</v>
      </c>
      <c r="AU1200" s="265">
        <f>IF(SUM(K1243)&gt;0,SUM(K1243),0)</f>
        <v>0</v>
      </c>
      <c r="AV1200" s="108">
        <f>G1243</f>
        <v>0</v>
      </c>
      <c r="AW1200" s="108">
        <f>H1243</f>
        <v>0</v>
      </c>
      <c r="AX1200" s="108">
        <f>I1243</f>
        <v>0</v>
      </c>
      <c r="AZ1200" s="265">
        <f>IF(SUM(G1244:I1244)&gt;0,SUM(G1244:I1244),0)</f>
        <v>0</v>
      </c>
      <c r="BA1200" s="265">
        <f>IF(SUM(K1244)&gt;0,SUM(K1244),0)</f>
        <v>0</v>
      </c>
      <c r="BB1200" s="108">
        <f>G1244</f>
        <v>0</v>
      </c>
      <c r="BC1200" s="108">
        <f>H1244</f>
        <v>0</v>
      </c>
      <c r="BD1200" s="108">
        <f>I1244</f>
        <v>0</v>
      </c>
      <c r="BF1200" s="265">
        <f>IF(SUM(G1245:I1245)&gt;0,SUM(G1245:I1245),0)</f>
        <v>0</v>
      </c>
      <c r="BG1200" s="265">
        <f>IF(SUM(K1245)&gt;0,SUM(K1245),0)</f>
        <v>0</v>
      </c>
      <c r="BH1200" s="108">
        <f>G1245</f>
        <v>0</v>
      </c>
      <c r="BI1200" s="108">
        <f>H1245</f>
        <v>0</v>
      </c>
      <c r="BJ1200" s="108">
        <f>I1245</f>
        <v>0</v>
      </c>
      <c r="BL1200" s="265">
        <f>IF(SUM(G1246:I1246)&gt;0,SUM(G1246:I1246),0)</f>
        <v>0</v>
      </c>
      <c r="BM1200" s="265">
        <f>IF(SUM(K1246)&gt;0,SUM(K1246),0)</f>
        <v>0</v>
      </c>
      <c r="BN1200" s="108">
        <f>G1246</f>
        <v>0</v>
      </c>
      <c r="BO1200" s="108">
        <f>H1246</f>
        <v>0</v>
      </c>
      <c r="BP1200" s="108">
        <f>I1246</f>
        <v>0</v>
      </c>
      <c r="BR1200" s="265">
        <f>IF(SUM(G1247:I1247)&gt;0,SUM(G1247:I1247),0)</f>
        <v>0</v>
      </c>
      <c r="BS1200" s="265">
        <f>IF(SUM(K1247)&gt;0,SUM(K1247),0)</f>
        <v>0</v>
      </c>
      <c r="BT1200" s="108">
        <f>G1247</f>
        <v>0</v>
      </c>
      <c r="BU1200" s="108">
        <f>H1247</f>
        <v>0</v>
      </c>
      <c r="BV1200" s="108">
        <f>I1247</f>
        <v>0</v>
      </c>
      <c r="BX1200" s="265">
        <f>IF(SUM(G1248:I1248)&gt;0,SUM(G1248:I1248),0)</f>
        <v>0</v>
      </c>
      <c r="BY1200" s="265">
        <f>IF(SUM(K1248)&gt;0,SUM(K1248),0)</f>
        <v>0</v>
      </c>
      <c r="BZ1200" s="108">
        <f>G1248</f>
        <v>0</v>
      </c>
      <c r="CA1200" s="108">
        <f>H1248</f>
        <v>0</v>
      </c>
      <c r="CB1200" s="108">
        <f>I1248</f>
        <v>0</v>
      </c>
      <c r="CD1200" s="265">
        <f>IF(SUM(G1249:I1249)&gt;0,SUM(G1249:I1249),0)</f>
        <v>0</v>
      </c>
      <c r="CE1200" s="265">
        <f>IF(SUM(K1249)&gt;0,SUM(K1249),0)</f>
        <v>0</v>
      </c>
      <c r="CF1200" s="108">
        <f>G1249</f>
        <v>0</v>
      </c>
      <c r="CG1200" s="108">
        <f>H1249</f>
        <v>0</v>
      </c>
      <c r="CH1200" s="108">
        <f>I1249</f>
        <v>0</v>
      </c>
      <c r="CJ1200" s="265">
        <f>IF(SUM(G1250:I1250)&gt;0,SUM(G1250:I1250),0)</f>
        <v>0</v>
      </c>
      <c r="CK1200" s="265">
        <f>IF(SUM(K1250)&gt;0,SUM(K1250),0)</f>
        <v>0</v>
      </c>
      <c r="CL1200" s="108">
        <f>G1250</f>
        <v>0</v>
      </c>
      <c r="CM1200" s="108">
        <f>H1250</f>
        <v>0</v>
      </c>
      <c r="CN1200" s="108">
        <f>I1250</f>
        <v>0</v>
      </c>
      <c r="CP1200" s="265">
        <f>IF(SUM(G1251:I1251)&gt;0,SUM(G1251:I1251),0)</f>
        <v>0</v>
      </c>
      <c r="CQ1200" s="265">
        <f>IF(SUM(K1251)&gt;0,SUM(K1251),0)</f>
        <v>0</v>
      </c>
      <c r="CR1200" s="108">
        <f>G1251</f>
        <v>0</v>
      </c>
      <c r="CS1200" s="108">
        <f>H1251</f>
        <v>0</v>
      </c>
      <c r="CT1200" s="108">
        <f>I1251</f>
        <v>0</v>
      </c>
      <c r="CV1200" s="265">
        <f>IF(SUM(G1252:I1252)&gt;0,SUM(G1252:I1252),0)</f>
        <v>0</v>
      </c>
      <c r="CW1200" s="265">
        <f>IF(SUM(K1252)&gt;0,SUM(K1252),0)</f>
        <v>0</v>
      </c>
      <c r="CX1200" s="108">
        <f>G1252</f>
        <v>0</v>
      </c>
      <c r="CY1200" s="108">
        <f>H1252</f>
        <v>0</v>
      </c>
      <c r="CZ1200" s="108">
        <f>I1252</f>
        <v>0</v>
      </c>
      <c r="DB1200" s="265">
        <f>IF(SUM(G1253:I1253)&gt;0,SUM(G1253:I1253),0)</f>
        <v>0</v>
      </c>
      <c r="DC1200" s="265">
        <f>IF(SUM(K1253)&gt;0,SUM(K1253),0)</f>
        <v>0</v>
      </c>
      <c r="DD1200" s="108">
        <f>G1253</f>
        <v>0</v>
      </c>
      <c r="DE1200" s="108">
        <f>H1253</f>
        <v>0</v>
      </c>
      <c r="DF1200" s="108">
        <f>I1253</f>
        <v>0</v>
      </c>
      <c r="DH1200" s="265">
        <f>IF(SUM(G1254:I1254)&gt;0,SUM(G1254:I1254),0)</f>
        <v>0</v>
      </c>
      <c r="DI1200" s="265">
        <f>IF(SUM(K1254)&gt;0,SUM(K1254),0)</f>
        <v>0</v>
      </c>
      <c r="DJ1200" s="108">
        <f>G1254</f>
        <v>0</v>
      </c>
      <c r="DK1200" s="108">
        <f>H1254</f>
        <v>0</v>
      </c>
      <c r="DL1200" s="108">
        <f>I1254</f>
        <v>0</v>
      </c>
      <c r="DN1200" s="265">
        <f>IF(SUM(G1255:I1255)&gt;0,SUM(G1255:I1255),0)</f>
        <v>0</v>
      </c>
      <c r="DO1200" s="265">
        <f>IF(SUM(K1255)&gt;0,SUM(K1255),0)</f>
        <v>0</v>
      </c>
      <c r="DP1200" s="108">
        <f>G1255</f>
        <v>0</v>
      </c>
      <c r="DQ1200" s="108">
        <f>H1255</f>
        <v>0</v>
      </c>
      <c r="DR1200" s="108">
        <f>I1255</f>
        <v>0</v>
      </c>
      <c r="DT1200" s="265">
        <f>IF(SUM(G1256:I1256)&gt;0,SUM(G1256:I1256),0)</f>
        <v>0</v>
      </c>
      <c r="DU1200" s="265">
        <f>IF(SUM(K1256)&gt;0,SUM(K1256),0)</f>
        <v>0</v>
      </c>
      <c r="DV1200" s="108">
        <f>G1256</f>
        <v>0</v>
      </c>
      <c r="DW1200" s="108">
        <f>H1256</f>
        <v>0</v>
      </c>
      <c r="DX1200" s="108">
        <f>I1256</f>
        <v>0</v>
      </c>
      <c r="DZ1200" s="265">
        <f>IF(SUM(G1257:I1257)&gt;0,SUM(G1257:I1257),0)</f>
        <v>0</v>
      </c>
      <c r="EA1200" s="265">
        <f>IF(SUM(K1257)&gt;0,SUM(K1257),0)</f>
        <v>0</v>
      </c>
      <c r="EB1200" s="108">
        <f>G1257</f>
        <v>0</v>
      </c>
      <c r="EC1200" s="108">
        <f>H1257</f>
        <v>0</v>
      </c>
      <c r="ED1200" s="108">
        <f>I1257</f>
        <v>0</v>
      </c>
      <c r="EF1200" s="265">
        <f>IF(SUM(G1258:I1258)&gt;0,SUM(G1258:I1258),0)</f>
        <v>0</v>
      </c>
      <c r="EG1200" s="265">
        <f>IF(SUM(K1258)&gt;0,SUM(K1258),0)</f>
        <v>0</v>
      </c>
      <c r="EH1200" s="108">
        <f>G1258</f>
        <v>0</v>
      </c>
      <c r="EI1200" s="108">
        <f>H1258</f>
        <v>0</v>
      </c>
      <c r="EJ1200" s="108">
        <f>I1258</f>
        <v>0</v>
      </c>
      <c r="EL1200" s="265">
        <f>IF(SUM(G1259:I1259)&gt;0,SUM(G1259:I1259),0)</f>
        <v>0</v>
      </c>
      <c r="EM1200" s="265">
        <f>IF(SUM(K1259)&gt;0,SUM(K1259),0)</f>
        <v>0</v>
      </c>
      <c r="EN1200" s="108">
        <f>G1259</f>
        <v>0</v>
      </c>
      <c r="EO1200" s="108">
        <f>H1259</f>
        <v>0</v>
      </c>
      <c r="EP1200" s="108">
        <f>I1259</f>
        <v>0</v>
      </c>
      <c r="ER1200" s="265">
        <f>IF(SUM(G1260:I1260)&gt;0,SUM(G1260:I1260),0)</f>
        <v>0</v>
      </c>
      <c r="ES1200" s="265">
        <f>IF(SUM(K1260)&gt;0,SUM(K1260),0)</f>
        <v>0</v>
      </c>
      <c r="ET1200" s="108">
        <f>G1260</f>
        <v>0</v>
      </c>
      <c r="EU1200" s="108">
        <f>H1260</f>
        <v>0</v>
      </c>
      <c r="EV1200" s="108">
        <f>I1260</f>
        <v>0</v>
      </c>
      <c r="EX1200" s="265">
        <f>IF(SUM(G1261:I1261)&gt;0,SUM(G1261:I1261),0)</f>
        <v>0</v>
      </c>
      <c r="EY1200" s="265">
        <f>IF(SUM(K1261)&gt;0,SUM(K1261),0)</f>
        <v>0</v>
      </c>
      <c r="EZ1200" s="108">
        <f>G1261</f>
        <v>0</v>
      </c>
      <c r="FA1200" s="108">
        <f>H1261</f>
        <v>0</v>
      </c>
      <c r="FB1200" s="108">
        <f>I1261</f>
        <v>0</v>
      </c>
      <c r="FC1200" s="108"/>
      <c r="FD1200" s="265">
        <f>IF(SUM(G1262:I1262)&gt;0,SUM(G1262:I1262),0)</f>
        <v>0</v>
      </c>
      <c r="FE1200" s="265">
        <f>IF(SUM(K1262)&gt;0,SUM(K1262),0)</f>
        <v>0</v>
      </c>
      <c r="FF1200" s="108">
        <f>G1262</f>
        <v>0</v>
      </c>
      <c r="FG1200" s="108">
        <f>H1262</f>
        <v>0</v>
      </c>
      <c r="FH1200" s="108">
        <f>I1262</f>
        <v>0</v>
      </c>
      <c r="FI1200" s="108"/>
      <c r="FJ1200" s="265">
        <f>LARGE((FD1200,EX1200,ER1200,EL1200,EF1200,DZ1200,DT1200,DN1200,DH1200,DB1200,CV1200,CP1200,CJ1200,CD1200,BX1200,BR1200,BL1200,BF1200,AZ1200,AT1200,AN1200,AH1200),1)</f>
        <v>0</v>
      </c>
      <c r="FK1200" s="265">
        <f>LARGE((FF1200,EZ1200,ET1200,EN1200,EH1200,EB1200,DV1200,DP1200,DJ1200,DD1200,CX1200,CR1200,CL1200,CF1200,BZ1200,BT1200,BN1200,BH1200,BB1200,AV1200,AP1200,AJ1200),1)</f>
        <v>0</v>
      </c>
      <c r="FL1200" s="265">
        <f>LARGE((FG1200,FA1200,EU1200,EO1200,EI1200,EC1200,DW1200,DQ1200,DK1200,DE1200,CY1200,CS1200,CM1200,CG1200,CA1200,BU1200,BO1200,BI1200,BC1200,AW1200,AQ1200,AK1200),1)</f>
        <v>0</v>
      </c>
      <c r="FM1200" s="265">
        <f>LARGE((FH1200,FB1200,EV1200,EP1200,EJ1200,ED1200,DX1200,DR1200,DL1200,DF1200,CZ1200,CT1200,CN1200,CH1200,CB1200,BV1200,BP1200,BJ1200,BD1200,AX1200,AR1200,AL1200),1)</f>
        <v>0</v>
      </c>
    </row>
    <row r="1201" spans="1:169" x14ac:dyDescent="0.2">
      <c r="A1201" s="129"/>
      <c r="B1201" s="156"/>
      <c r="C1201" s="157"/>
      <c r="D1201" s="158"/>
      <c r="E1201" s="127" t="str">
        <f t="shared" si="604"/>
        <v/>
      </c>
      <c r="F1201" s="128"/>
      <c r="G1201" s="156"/>
      <c r="H1201" s="157"/>
      <c r="I1201" s="157"/>
      <c r="J1201" s="127" t="str">
        <f t="shared" si="609"/>
        <v/>
      </c>
      <c r="K1201" s="128"/>
      <c r="L1201" s="156"/>
      <c r="M1201" s="157"/>
      <c r="N1201" s="157"/>
      <c r="O1201" s="127" t="str">
        <f t="shared" si="606"/>
        <v/>
      </c>
      <c r="P1201" s="128"/>
      <c r="Q1201" s="156"/>
      <c r="R1201" s="157"/>
      <c r="S1201" s="157"/>
      <c r="T1201" s="127" t="str">
        <f t="shared" si="607"/>
        <v/>
      </c>
      <c r="U1201" s="128"/>
      <c r="V1201" s="156"/>
      <c r="W1201" s="157"/>
      <c r="X1201" s="157"/>
      <c r="Y1201" s="127" t="str">
        <f t="shared" si="608"/>
        <v/>
      </c>
      <c r="Z1201" s="128"/>
      <c r="AA1201" s="129" t="str">
        <f>IF(SUM(E1201,J1201,O1201,T1201,Y1201,E1227,J1227,O1227,T1227,Y1227,E1253,J1253,O1253,T1253,Y1253)&gt;0,(LARGE((E1201,J1201,O1201,T1201,Y1201,E1227,J1227,O1227,T1227,Y1227,E1253,J1253,O1253,T1253,Y1253),1)+LARGE((E1201,J1201,O1201,T1201,Y1201,E1227,J1227,O1227,T1227,Y1227,E1253,J1253,O1253,T1253,Y1253),2)+LARGE((E1201,J1201,O1201,T1201,Y1201,E1227,J1227,O1227,T1227,Y1227,E1253,J1253,O1253,T1253,Y1253),3)+LARGE((E1201,J1201,O1201,T1201,Y1201,E1227,J1227,O1227,T1227,Y1227,E1253,J1253,O1253,T1253,Y1253),4)),"")</f>
        <v/>
      </c>
      <c r="AB1201" s="135" t="str">
        <f>IF(SUM(DC1220)&gt;0,SUM(DC1220),"")</f>
        <v/>
      </c>
      <c r="AG1201" s="110"/>
      <c r="AH1201" s="265">
        <f>IF(SUM(L1241:N1241)&gt;0,SUM(L1241:N1241),0)</f>
        <v>0</v>
      </c>
      <c r="AI1201" s="265">
        <f>IF(SUM(P1241)&gt;0,SUM(P1241),0)</f>
        <v>0</v>
      </c>
      <c r="AJ1201" s="108">
        <f>L1241</f>
        <v>0</v>
      </c>
      <c r="AK1201" s="108">
        <f>M1241</f>
        <v>0</v>
      </c>
      <c r="AL1201" s="108">
        <f>N1241</f>
        <v>0</v>
      </c>
      <c r="AN1201" s="265">
        <f>IF(SUM(L1242:N1242)&gt;0,SUM(L1242:N1242),0)</f>
        <v>0</v>
      </c>
      <c r="AO1201" s="265">
        <f>IF(SUM(P1242)&gt;0,SUM(P1242),0)</f>
        <v>0</v>
      </c>
      <c r="AP1201" s="108">
        <f>L1242</f>
        <v>0</v>
      </c>
      <c r="AQ1201" s="108">
        <f>M1242</f>
        <v>0</v>
      </c>
      <c r="AR1201" s="108">
        <f>N1242</f>
        <v>0</v>
      </c>
      <c r="AT1201" s="265">
        <f>IF(SUM(L1243:N1243)&gt;0,SUM(L1243:N1243),0)</f>
        <v>0</v>
      </c>
      <c r="AU1201" s="265">
        <f>IF(SUM(P1243)&gt;0,SUM(P1243),0)</f>
        <v>0</v>
      </c>
      <c r="AV1201" s="108">
        <f>L1243</f>
        <v>0</v>
      </c>
      <c r="AW1201" s="108">
        <f>M1243</f>
        <v>0</v>
      </c>
      <c r="AX1201" s="108">
        <f>N1243</f>
        <v>0</v>
      </c>
      <c r="AZ1201" s="265">
        <f>IF(SUM(L1244:N1244)&gt;0,SUM(L1244:N1244),0)</f>
        <v>0</v>
      </c>
      <c r="BA1201" s="265">
        <f>IF(SUM(P1244)&gt;0,SUM(P1244),0)</f>
        <v>0</v>
      </c>
      <c r="BB1201" s="108">
        <f>L1244</f>
        <v>0</v>
      </c>
      <c r="BC1201" s="108">
        <f>M1244</f>
        <v>0</v>
      </c>
      <c r="BD1201" s="108">
        <f>N1244</f>
        <v>0</v>
      </c>
      <c r="BF1201" s="265">
        <f>IF(SUM(L1245:N1245)&gt;0,SUM(L1245:N1245),0)</f>
        <v>0</v>
      </c>
      <c r="BG1201" s="265">
        <f>IF(SUM(P1245)&gt;0,SUM(P1245),0)</f>
        <v>0</v>
      </c>
      <c r="BH1201" s="108">
        <f>L1245</f>
        <v>0</v>
      </c>
      <c r="BI1201" s="108">
        <f>M1245</f>
        <v>0</v>
      </c>
      <c r="BJ1201" s="108">
        <f>N1245</f>
        <v>0</v>
      </c>
      <c r="BL1201" s="265">
        <f>IF(SUM(L1246:N1246)&gt;0,SUM(L1246:N1246),0)</f>
        <v>0</v>
      </c>
      <c r="BM1201" s="265">
        <f>IF(SUM(P1246)&gt;0,SUM(P1246),0)</f>
        <v>0</v>
      </c>
      <c r="BN1201" s="108">
        <f>L1246</f>
        <v>0</v>
      </c>
      <c r="BO1201" s="108">
        <f>M1246</f>
        <v>0</v>
      </c>
      <c r="BP1201" s="108">
        <f>N1246</f>
        <v>0</v>
      </c>
      <c r="BR1201" s="265">
        <f>IF(SUM(L1247:N1247)&gt;0,SUM(L1247:N1247),0)</f>
        <v>0</v>
      </c>
      <c r="BS1201" s="265">
        <f>IF(SUM(P1247)&gt;0,SUM(P1247),0)</f>
        <v>0</v>
      </c>
      <c r="BT1201" s="108">
        <f>L1247</f>
        <v>0</v>
      </c>
      <c r="BU1201" s="108">
        <f>M1247</f>
        <v>0</v>
      </c>
      <c r="BV1201" s="108">
        <f>N1247</f>
        <v>0</v>
      </c>
      <c r="BX1201" s="265">
        <f>IF(SUM(L1248:N1248)&gt;0,SUM(L1248:N1248),0)</f>
        <v>0</v>
      </c>
      <c r="BY1201" s="265">
        <f>IF(SUM(P1248)&gt;0,SUM(P1248),0)</f>
        <v>0</v>
      </c>
      <c r="BZ1201" s="108">
        <f>L1248</f>
        <v>0</v>
      </c>
      <c r="CA1201" s="108">
        <f>M1248</f>
        <v>0</v>
      </c>
      <c r="CB1201" s="108">
        <f>N1248</f>
        <v>0</v>
      </c>
      <c r="CD1201" s="265">
        <f>IF(SUM(L1249:N1249)&gt;0,SUM(L1249:N1249),0)</f>
        <v>0</v>
      </c>
      <c r="CE1201" s="265">
        <f>IF(SUM(P1249)&gt;0,SUM(P1249),0)</f>
        <v>0</v>
      </c>
      <c r="CF1201" s="108" t="str">
        <f>L1249</f>
        <v xml:space="preserve"> </v>
      </c>
      <c r="CG1201" s="108" t="str">
        <f>M1249</f>
        <v xml:space="preserve"> </v>
      </c>
      <c r="CH1201" s="108" t="str">
        <f>N1249</f>
        <v xml:space="preserve"> </v>
      </c>
      <c r="CJ1201" s="265">
        <f>IF(SUM(L1250:N1250)&gt;0,SUM(L1250:N1250),0)</f>
        <v>0</v>
      </c>
      <c r="CK1201" s="265">
        <f>IF(SUM(P1250)&gt;0,SUM(P1250),0)</f>
        <v>0</v>
      </c>
      <c r="CL1201" s="108">
        <f>L1250</f>
        <v>0</v>
      </c>
      <c r="CM1201" s="108">
        <f>M1250</f>
        <v>0</v>
      </c>
      <c r="CN1201" s="108">
        <f>N1250</f>
        <v>0</v>
      </c>
      <c r="CP1201" s="265">
        <f>IF(SUM(L1251:N1251)&gt;0,SUM(L1251:N1251),0)</f>
        <v>0</v>
      </c>
      <c r="CQ1201" s="265">
        <f>IF(SUM(P1251)&gt;0,SUM(P1251),0)</f>
        <v>0</v>
      </c>
      <c r="CR1201" s="108">
        <f>L1251</f>
        <v>0</v>
      </c>
      <c r="CS1201" s="108">
        <f>M1251</f>
        <v>0</v>
      </c>
      <c r="CT1201" s="108">
        <f>N1251</f>
        <v>0</v>
      </c>
      <c r="CV1201" s="265">
        <f>IF(SUM(L1252:N1252)&gt;0,SUM(L1252:N1252),0)</f>
        <v>0</v>
      </c>
      <c r="CW1201" s="265">
        <f>IF(SUM(P1252)&gt;0,SUM(P1252),0)</f>
        <v>0</v>
      </c>
      <c r="CX1201" s="108">
        <f>L1252</f>
        <v>0</v>
      </c>
      <c r="CY1201" s="108">
        <f>M1252</f>
        <v>0</v>
      </c>
      <c r="CZ1201" s="108">
        <f>N1252</f>
        <v>0</v>
      </c>
      <c r="DB1201" s="265">
        <f>IF(SUM(L1253:N1253)&gt;0,SUM(L1253:N1253),0)</f>
        <v>0</v>
      </c>
      <c r="DC1201" s="265">
        <f>IF(SUM(P1253)&gt;0,SUM(P1253),0)</f>
        <v>0</v>
      </c>
      <c r="DD1201" s="108">
        <f>L1253</f>
        <v>0</v>
      </c>
      <c r="DE1201" s="108">
        <f>M1253</f>
        <v>0</v>
      </c>
      <c r="DF1201" s="108">
        <f>N1253</f>
        <v>0</v>
      </c>
      <c r="DH1201" s="265">
        <f>IF(SUM(L1254:N1254)&gt;0,SUM(L1254:N1254),0)</f>
        <v>0</v>
      </c>
      <c r="DI1201" s="265">
        <f>IF(SUM(P1254)&gt;0,SUM(P1254),0)</f>
        <v>0</v>
      </c>
      <c r="DJ1201" s="108">
        <f>L1254</f>
        <v>0</v>
      </c>
      <c r="DK1201" s="108">
        <f>M1254</f>
        <v>0</v>
      </c>
      <c r="DL1201" s="108">
        <f>N1254</f>
        <v>0</v>
      </c>
      <c r="DN1201" s="265">
        <f>IF(SUM(L1255:N1255)&gt;0,SUM(L1255:N1255),0)</f>
        <v>0</v>
      </c>
      <c r="DO1201" s="265">
        <f>IF(SUM(P1255)&gt;0,SUM(P1255),0)</f>
        <v>0</v>
      </c>
      <c r="DP1201" s="108">
        <f>L1255</f>
        <v>0</v>
      </c>
      <c r="DQ1201" s="108">
        <f>M1255</f>
        <v>0</v>
      </c>
      <c r="DR1201" s="108">
        <f>N1255</f>
        <v>0</v>
      </c>
      <c r="DT1201" s="265">
        <f>IF(SUM(L1256:N1256)&gt;0,SUM(L1256:N1256),0)</f>
        <v>0</v>
      </c>
      <c r="DU1201" s="265">
        <f>IF(SUM(P1256)&gt;0,SUM(P1256),0)</f>
        <v>0</v>
      </c>
      <c r="DV1201" s="108">
        <f>L1256</f>
        <v>0</v>
      </c>
      <c r="DW1201" s="108">
        <f>M1256</f>
        <v>0</v>
      </c>
      <c r="DX1201" s="108">
        <f>N1256</f>
        <v>0</v>
      </c>
      <c r="DZ1201" s="265">
        <f>IF(SUM(L1257:N1257)&gt;0,SUM(L1257:N1257),0)</f>
        <v>0</v>
      </c>
      <c r="EA1201" s="265">
        <f>IF(SUM(P1257)&gt;0,SUM(P1257),0)</f>
        <v>0</v>
      </c>
      <c r="EB1201" s="108">
        <f>L1257</f>
        <v>0</v>
      </c>
      <c r="EC1201" s="108">
        <f>M1257</f>
        <v>0</v>
      </c>
      <c r="ED1201" s="108">
        <f>N1257</f>
        <v>0</v>
      </c>
      <c r="EF1201" s="265">
        <f>IF(SUM(L1258:N1258)&gt;0,SUM(L1258:N1258),0)</f>
        <v>0</v>
      </c>
      <c r="EG1201" s="265">
        <f>IF(SUM(P1258)&gt;0,SUM(P1258),0)</f>
        <v>0</v>
      </c>
      <c r="EH1201" s="108">
        <f>L1258</f>
        <v>0</v>
      </c>
      <c r="EI1201" s="108">
        <f>M1258</f>
        <v>0</v>
      </c>
      <c r="EJ1201" s="108">
        <f>N1258</f>
        <v>0</v>
      </c>
      <c r="EL1201" s="265">
        <f>IF(SUM(L1259:N1259)&gt;0,SUM(L1259:N1259),0)</f>
        <v>0</v>
      </c>
      <c r="EM1201" s="265">
        <f>IF(SUM(P1259)&gt;0,SUM(P1259),0)</f>
        <v>0</v>
      </c>
      <c r="EN1201" s="108">
        <f>L1259</f>
        <v>0</v>
      </c>
      <c r="EO1201" s="108">
        <f>M1259</f>
        <v>0</v>
      </c>
      <c r="EP1201" s="108">
        <f>N1259</f>
        <v>0</v>
      </c>
      <c r="ER1201" s="265">
        <f>IF(SUM(L1260:N1260)&gt;0,SUM(L1260:N1260),0)</f>
        <v>0</v>
      </c>
      <c r="ES1201" s="265">
        <f>IF(SUM(P1260)&gt;0,SUM(P1260),0)</f>
        <v>0</v>
      </c>
      <c r="ET1201" s="108">
        <f>L1260</f>
        <v>0</v>
      </c>
      <c r="EU1201" s="108">
        <f>M1260</f>
        <v>0</v>
      </c>
      <c r="EV1201" s="108">
        <f>N1260</f>
        <v>0</v>
      </c>
      <c r="EX1201" s="265">
        <f>IF(SUM(L1261:N1261)&gt;0,SUM(L1261:N1261),0)</f>
        <v>0</v>
      </c>
      <c r="EY1201" s="265">
        <f>IF(SUM(P1261)&gt;0,SUM(P1261),0)</f>
        <v>0</v>
      </c>
      <c r="EZ1201" s="108">
        <f>L1261</f>
        <v>0</v>
      </c>
      <c r="FA1201" s="108">
        <f>M1261</f>
        <v>0</v>
      </c>
      <c r="FB1201" s="108">
        <f>N1261</f>
        <v>0</v>
      </c>
      <c r="FC1201" s="108"/>
      <c r="FD1201" s="265">
        <f>IF(SUM(L1262:N1262)&gt;0,SUM(L1262:N1262),0)</f>
        <v>0</v>
      </c>
      <c r="FE1201" s="265">
        <f>IF(SUM(P1262)&gt;0,SUM(P1262),0)</f>
        <v>0</v>
      </c>
      <c r="FF1201" s="108">
        <f>L1262</f>
        <v>0</v>
      </c>
      <c r="FG1201" s="108">
        <f>M1262</f>
        <v>0</v>
      </c>
      <c r="FH1201" s="108">
        <f>N1262</f>
        <v>0</v>
      </c>
      <c r="FI1201" s="108"/>
      <c r="FJ1201" s="265">
        <f>LARGE((FD1201,EX1201,ER1201,EL1201,EF1201,DZ1201,DT1201,DN1201,DH1201,DB1201,CV1201,CP1201,CJ1201,CD1201,BX1201,BR1201,BL1201,BF1201,AZ1201,AT1201,AN1201,AH1201),1)</f>
        <v>0</v>
      </c>
      <c r="FK1201" s="265">
        <f>LARGE((FF1201,EZ1201,ET1201,EN1201,EH1201,EB1201,DV1201,DP1201,DJ1201,DD1201,CX1201,CR1201,CL1201,CF1201,BZ1201,BT1201,BN1201,BH1201,BB1201,AV1201,AP1201,AJ1201),1)</f>
        <v>0</v>
      </c>
      <c r="FL1201" s="265">
        <f>LARGE((FG1201,FA1201,EU1201,EO1201,EI1201,EC1201,DW1201,DQ1201,DK1201,DE1201,CY1201,CS1201,CM1201,CG1201,CA1201,BU1201,BO1201,BI1201,BC1201,AW1201,AQ1201,AK1201),1)</f>
        <v>0</v>
      </c>
      <c r="FM1201" s="265">
        <f>LARGE((FH1201,FB1201,EV1201,EP1201,EJ1201,ED1201,DX1201,DR1201,DL1201,DF1201,CZ1201,CT1201,CN1201,CH1201,CB1201,BV1201,BP1201,BJ1201,BD1201,AX1201,AR1201,AL1201),1)</f>
        <v>0</v>
      </c>
    </row>
    <row r="1202" spans="1:169" x14ac:dyDescent="0.2">
      <c r="A1202" s="166"/>
      <c r="B1202" s="124"/>
      <c r="C1202" s="125"/>
      <c r="D1202" s="126"/>
      <c r="E1202" s="127" t="str">
        <f t="shared" si="604"/>
        <v/>
      </c>
      <c r="F1202" s="128"/>
      <c r="G1202" s="124"/>
      <c r="H1202" s="125"/>
      <c r="I1202" s="126"/>
      <c r="J1202" s="127" t="str">
        <f t="shared" si="609"/>
        <v/>
      </c>
      <c r="K1202" s="128"/>
      <c r="L1202" s="156"/>
      <c r="M1202" s="157"/>
      <c r="N1202" s="157"/>
      <c r="O1202" s="127" t="str">
        <f t="shared" si="606"/>
        <v/>
      </c>
      <c r="P1202" s="128"/>
      <c r="Q1202" s="156"/>
      <c r="R1202" s="157"/>
      <c r="S1202" s="157"/>
      <c r="T1202" s="127" t="str">
        <f t="shared" si="607"/>
        <v/>
      </c>
      <c r="U1202" s="128"/>
      <c r="V1202" s="156"/>
      <c r="W1202" s="157"/>
      <c r="X1202" s="157"/>
      <c r="Y1202" s="127" t="str">
        <f t="shared" si="608"/>
        <v/>
      </c>
      <c r="Z1202" s="128"/>
      <c r="AA1202" s="129" t="str">
        <f>IF(SUM(E1202,J1202,O1202,T1202,Y1202,E1228,J1228,O1228,T1228,Y1228,E1254,J1254,O1254,T1254,Y1254)&gt;0,(LARGE((E1202,J1202,O1202,T1202,Y1202,E1228,J1228,O1228,T1228,Y1228,E1254,J1254,O1254,T1254,Y1254),1)+LARGE((E1202,J1202,O1202,T1202,Y1202,E1228,J1228,O1228,T1228,Y1228,E1254,J1254,O1254,T1254,Y1254),2)+LARGE((E1202,J1202,O1202,T1202,Y1202,E1228,J1228,O1228,T1228,Y1228,E1254,J1254,O1254,T1254,Y1254),3)+LARGE((E1202,J1202,O1202,T1202,Y1202,E1228,J1228,O1228,T1228,Y1228,E1254,J1254,O1254,T1254,Y1254),4)),"")</f>
        <v/>
      </c>
      <c r="AB1202" s="135" t="str">
        <f>IF(SUM(DI1220)&gt;0,SUM(DI1220),"")</f>
        <v/>
      </c>
      <c r="AG1202" s="110"/>
      <c r="AH1202" s="265">
        <f>IF(SUM(Q1241:S1241)&gt;0,SUM(Q1241:S1241),0)</f>
        <v>0</v>
      </c>
      <c r="AI1202" s="265">
        <f>IF(SUM(U1241)&gt;0,SUM(U1241),0)</f>
        <v>0</v>
      </c>
      <c r="AJ1202" s="108">
        <f>Q1241</f>
        <v>0</v>
      </c>
      <c r="AK1202" s="108">
        <f>R1241</f>
        <v>0</v>
      </c>
      <c r="AL1202" s="108">
        <f>S1241</f>
        <v>0</v>
      </c>
      <c r="AN1202" s="265">
        <f>IF(SUM(Q1242:S1242)&gt;0,SUM(Q1242:S1242),0)</f>
        <v>0</v>
      </c>
      <c r="AO1202" s="265">
        <f>IF(SUM(U1242)&gt;0,SUM(U1242),0)</f>
        <v>0</v>
      </c>
      <c r="AP1202" s="108">
        <f>Q1242</f>
        <v>0</v>
      </c>
      <c r="AQ1202" s="108">
        <f>R1242</f>
        <v>0</v>
      </c>
      <c r="AR1202" s="108">
        <f>S1242</f>
        <v>0</v>
      </c>
      <c r="AT1202" s="265">
        <f>IF(SUM(Q1243:S1243)&gt;0,SUM(Q1243:S1243),0)</f>
        <v>0</v>
      </c>
      <c r="AU1202" s="265">
        <f>IF(SUM(U1243)&gt;0,SUM(U1243),0)</f>
        <v>0</v>
      </c>
      <c r="AV1202" s="108">
        <f>Q1243</f>
        <v>0</v>
      </c>
      <c r="AW1202" s="108">
        <f>R1243</f>
        <v>0</v>
      </c>
      <c r="AX1202" s="108">
        <f>S1243</f>
        <v>0</v>
      </c>
      <c r="AZ1202" s="265">
        <f>IF(SUM(Q1244:S1244)&gt;0,SUM(Q1244:S1244),0)</f>
        <v>0</v>
      </c>
      <c r="BA1202" s="265">
        <f>IF(SUM(U1244)&gt;0,SUM(U1244),0)</f>
        <v>0</v>
      </c>
      <c r="BB1202" s="108">
        <f>Q1244</f>
        <v>0</v>
      </c>
      <c r="BC1202" s="108">
        <f>R1244</f>
        <v>0</v>
      </c>
      <c r="BD1202" s="108">
        <f>S1244</f>
        <v>0</v>
      </c>
      <c r="BF1202" s="265">
        <f>IF(SUM(Q1245:S1245)&gt;0,SUM(Q1245:S1245),0)</f>
        <v>0</v>
      </c>
      <c r="BG1202" s="265">
        <f>IF(SUM(U1245)&gt;0,SUM(U1245),0)</f>
        <v>0</v>
      </c>
      <c r="BH1202" s="108">
        <f>Q1245</f>
        <v>0</v>
      </c>
      <c r="BI1202" s="108">
        <f>R1245</f>
        <v>0</v>
      </c>
      <c r="BJ1202" s="108">
        <f>S1245</f>
        <v>0</v>
      </c>
      <c r="BL1202" s="265">
        <f>IF(SUM(Q1246:S1246)&gt;0,SUM(Q1246:S1246),0)</f>
        <v>0</v>
      </c>
      <c r="BM1202" s="265">
        <f>IF(SUM(U1246)&gt;0,SUM(U1246),0)</f>
        <v>0</v>
      </c>
      <c r="BN1202" s="108">
        <f>Q1246</f>
        <v>0</v>
      </c>
      <c r="BO1202" s="108">
        <f>R1246</f>
        <v>0</v>
      </c>
      <c r="BP1202" s="108">
        <f>S1246</f>
        <v>0</v>
      </c>
      <c r="BR1202" s="265">
        <f>IF(SUM(Q1247:S1247)&gt;0,SUM(Q1247:S1247),0)</f>
        <v>0</v>
      </c>
      <c r="BS1202" s="265">
        <f>IF(SUM(U1247)&gt;0,SUM(U1247),0)</f>
        <v>0</v>
      </c>
      <c r="BT1202" s="108">
        <f>Q1247</f>
        <v>0</v>
      </c>
      <c r="BU1202" s="108">
        <f>R1247</f>
        <v>0</v>
      </c>
      <c r="BV1202" s="108">
        <f>S1247</f>
        <v>0</v>
      </c>
      <c r="BX1202" s="265">
        <f>IF(SUM(Q1248:S1248)&gt;0,SUM(Q1248:S1248),0)</f>
        <v>0</v>
      </c>
      <c r="BY1202" s="265">
        <f>IF(SUM(U1248)&gt;0,SUM(U1248),0)</f>
        <v>0</v>
      </c>
      <c r="BZ1202" s="108">
        <f>Q1248</f>
        <v>0</v>
      </c>
      <c r="CA1202" s="108">
        <f>R1248</f>
        <v>0</v>
      </c>
      <c r="CB1202" s="108">
        <f>S1248</f>
        <v>0</v>
      </c>
      <c r="CD1202" s="265">
        <f>IF(SUM(Q1249:S1249)&gt;0,SUM(Q1249:S1249),0)</f>
        <v>0</v>
      </c>
      <c r="CE1202" s="265">
        <f>IF(SUM(U1249)&gt;0,SUM(U1249),0)</f>
        <v>0</v>
      </c>
      <c r="CF1202" s="108" t="str">
        <f>Q1249</f>
        <v xml:space="preserve"> </v>
      </c>
      <c r="CG1202" s="108" t="str">
        <f>R1249</f>
        <v xml:space="preserve"> </v>
      </c>
      <c r="CH1202" s="108" t="str">
        <f>S1249</f>
        <v xml:space="preserve"> </v>
      </c>
      <c r="CJ1202" s="265">
        <f>IF(SUM(Q1250:S1250)&gt;0,SUM(Q1250:S1250),0)</f>
        <v>0</v>
      </c>
      <c r="CK1202" s="265">
        <f>IF(SUM(U1250)&gt;0,SUM(U1250),0)</f>
        <v>0</v>
      </c>
      <c r="CL1202" s="108">
        <f>Q1250</f>
        <v>0</v>
      </c>
      <c r="CM1202" s="108">
        <f>R1250</f>
        <v>0</v>
      </c>
      <c r="CN1202" s="108">
        <f>S1250</f>
        <v>0</v>
      </c>
      <c r="CP1202" s="265">
        <f>IF(SUM(Q1251:S1251)&gt;0,SUM(Q1251:S1251),0)</f>
        <v>0</v>
      </c>
      <c r="CQ1202" s="265">
        <f>IF(SUM(U1251)&gt;0,SUM(U1251),0)</f>
        <v>0</v>
      </c>
      <c r="CR1202" s="108">
        <f>Q1251</f>
        <v>0</v>
      </c>
      <c r="CS1202" s="108">
        <f>R1251</f>
        <v>0</v>
      </c>
      <c r="CT1202" s="108">
        <f>S1251</f>
        <v>0</v>
      </c>
      <c r="CV1202" s="265">
        <f>IF(SUM(Q1252:S1252)&gt;0,SUM(Q1252:S1252),0)</f>
        <v>0</v>
      </c>
      <c r="CW1202" s="265">
        <f>IF(SUM(U1252)&gt;0,SUM(U1252),0)</f>
        <v>0</v>
      </c>
      <c r="CX1202" s="108">
        <f>Q1252</f>
        <v>0</v>
      </c>
      <c r="CY1202" s="108">
        <f>R1252</f>
        <v>0</v>
      </c>
      <c r="CZ1202" s="108">
        <f>S1252</f>
        <v>0</v>
      </c>
      <c r="DB1202" s="265">
        <f>IF(SUM(Q1253:S1253)&gt;0,SUM(Q1253:S1253),0)</f>
        <v>0</v>
      </c>
      <c r="DC1202" s="265">
        <f>IF(SUM(U1253)&gt;0,SUM(U1253),0)</f>
        <v>0</v>
      </c>
      <c r="DD1202" s="108">
        <f>Q1253</f>
        <v>0</v>
      </c>
      <c r="DE1202" s="108">
        <f>R1253</f>
        <v>0</v>
      </c>
      <c r="DF1202" s="108">
        <f>S1253</f>
        <v>0</v>
      </c>
      <c r="DH1202" s="265">
        <f>IF(SUM(Q1254:S1254)&gt;0,SUM(Q1254:S1254),0)</f>
        <v>0</v>
      </c>
      <c r="DI1202" s="265">
        <f>IF(SUM(U1254)&gt;0,SUM(U1254),0)</f>
        <v>0</v>
      </c>
      <c r="DJ1202" s="108">
        <f>Q1254</f>
        <v>0</v>
      </c>
      <c r="DK1202" s="108">
        <f>R1254</f>
        <v>0</v>
      </c>
      <c r="DL1202" s="108">
        <f>S1254</f>
        <v>0</v>
      </c>
      <c r="DN1202" s="265">
        <f>IF(SUM(Q1255:S1255)&gt;0,SUM(Q1255:S1255),0)</f>
        <v>0</v>
      </c>
      <c r="DO1202" s="265">
        <f>IF(SUM(U1255)&gt;0,SUM(U1255),0)</f>
        <v>0</v>
      </c>
      <c r="DP1202" s="108">
        <f>Q1255</f>
        <v>0</v>
      </c>
      <c r="DQ1202" s="108">
        <f>R1255</f>
        <v>0</v>
      </c>
      <c r="DR1202" s="108">
        <f>S1255</f>
        <v>0</v>
      </c>
      <c r="DT1202" s="265">
        <f>IF(SUM(Q1256:S1256)&gt;0,SUM(Q1256:S1256),0)</f>
        <v>0</v>
      </c>
      <c r="DU1202" s="265">
        <f>IF(SUM(U1256)&gt;0,SUM(U1256),0)</f>
        <v>0</v>
      </c>
      <c r="DV1202" s="108">
        <f>Q1256</f>
        <v>0</v>
      </c>
      <c r="DW1202" s="108">
        <f>R1256</f>
        <v>0</v>
      </c>
      <c r="DX1202" s="108">
        <f>S1256</f>
        <v>0</v>
      </c>
      <c r="DZ1202" s="265">
        <f>IF(SUM(Q1257:S1257)&gt;0,SUM(Q1257:S1257),0)</f>
        <v>0</v>
      </c>
      <c r="EA1202" s="265">
        <f>IF(SUM(U1257)&gt;0,SUM(U1257),0)</f>
        <v>0</v>
      </c>
      <c r="EB1202" s="108">
        <f>Q1257</f>
        <v>0</v>
      </c>
      <c r="EC1202" s="108">
        <f>R1257</f>
        <v>0</v>
      </c>
      <c r="ED1202" s="108">
        <f>S1257</f>
        <v>0</v>
      </c>
      <c r="EF1202" s="265">
        <f>IF(SUM(Q1258:S1258)&gt;0,SUM(Q1258:S1258),0)</f>
        <v>0</v>
      </c>
      <c r="EG1202" s="265">
        <f>IF(SUM(U1258)&gt;0,SUM(U1258),0)</f>
        <v>0</v>
      </c>
      <c r="EH1202" s="108">
        <f>Q1258</f>
        <v>0</v>
      </c>
      <c r="EI1202" s="108">
        <f>R1258</f>
        <v>0</v>
      </c>
      <c r="EJ1202" s="108">
        <f>S1258</f>
        <v>0</v>
      </c>
      <c r="EL1202" s="265">
        <f>IF(SUM(Q1259:S1259)&gt;0,SUM(Q1259:S1259),0)</f>
        <v>0</v>
      </c>
      <c r="EM1202" s="265">
        <f>IF(SUM(U1259)&gt;0,SUM(U1259),0)</f>
        <v>0</v>
      </c>
      <c r="EN1202" s="108">
        <f>Q1259</f>
        <v>0</v>
      </c>
      <c r="EO1202" s="108">
        <f>R1259</f>
        <v>0</v>
      </c>
      <c r="EP1202" s="108">
        <f>S1259</f>
        <v>0</v>
      </c>
      <c r="ER1202" s="265">
        <f>IF(SUM(Q1260:S1260)&gt;0,SUM(Q1260:S1260),0)</f>
        <v>0</v>
      </c>
      <c r="ES1202" s="265">
        <f>IF(SUM(U1260)&gt;0,SUM(U1260),0)</f>
        <v>0</v>
      </c>
      <c r="ET1202" s="108">
        <f>Q1260</f>
        <v>0</v>
      </c>
      <c r="EU1202" s="108">
        <f>R1260</f>
        <v>0</v>
      </c>
      <c r="EV1202" s="108">
        <f>S1260</f>
        <v>0</v>
      </c>
      <c r="EX1202" s="265">
        <f>IF(SUM(Q1261:S1261)&gt;0,SUM(Q1261:S1261),0)</f>
        <v>0</v>
      </c>
      <c r="EY1202" s="265">
        <f>IF(SUM(U1261)&gt;0,SUM(U1261),0)</f>
        <v>0</v>
      </c>
      <c r="EZ1202" s="108">
        <f>Q1261</f>
        <v>0</v>
      </c>
      <c r="FA1202" s="108">
        <f>R1261</f>
        <v>0</v>
      </c>
      <c r="FB1202" s="108">
        <f>S1261</f>
        <v>0</v>
      </c>
      <c r="FC1202" s="108"/>
      <c r="FD1202" s="265">
        <f>IF(SUM(Q1262:S1262)&gt;0,SUM(Q1262:S1262),0)</f>
        <v>0</v>
      </c>
      <c r="FE1202" s="265">
        <f>IF(SUM(U1262)&gt;0,SUM(U1262),0)</f>
        <v>0</v>
      </c>
      <c r="FF1202" s="108">
        <f>Q1262</f>
        <v>0</v>
      </c>
      <c r="FG1202" s="108">
        <f>R1262</f>
        <v>0</v>
      </c>
      <c r="FH1202" s="108">
        <f>S1262</f>
        <v>0</v>
      </c>
      <c r="FI1202" s="108"/>
      <c r="FJ1202" s="265">
        <f>LARGE((FD1202,EX1202,ER1202,EL1202,EF1202,DZ1202,DT1202,DN1202,DH1202,DB1202,CV1202,CP1202,CJ1202,CD1202,BX1202,BR1202,BL1202,BF1202,AZ1202,AT1202,AN1202,AH1202),1)</f>
        <v>0</v>
      </c>
      <c r="FK1202" s="265">
        <f>LARGE((FF1202,EZ1202,ET1202,EN1202,EH1202,EB1202,DV1202,DP1202,DJ1202,DD1202,CX1202,CR1202,CL1202,CF1202,BZ1202,BT1202,BN1202,BH1202,BB1202,AV1202,AP1202,AJ1202),1)</f>
        <v>0</v>
      </c>
      <c r="FL1202" s="265">
        <f>LARGE((FG1202,FA1202,EU1202,EO1202,EI1202,EC1202,DW1202,DQ1202,DK1202,DE1202,CY1202,CS1202,CM1202,CG1202,CA1202,BU1202,BO1202,BI1202,BC1202,AW1202,AQ1202,AK1202),1)</f>
        <v>0</v>
      </c>
      <c r="FM1202" s="265">
        <f>LARGE((FH1202,FB1202,EV1202,EP1202,EJ1202,ED1202,DX1202,DR1202,DL1202,DF1202,CZ1202,CT1202,CN1202,CH1202,CB1202,BV1202,BP1202,BJ1202,BD1202,AX1202,AR1202,AL1202),1)</f>
        <v>0</v>
      </c>
    </row>
    <row r="1203" spans="1:169" x14ac:dyDescent="0.2">
      <c r="A1203" s="129"/>
      <c r="B1203" s="156"/>
      <c r="C1203" s="157"/>
      <c r="D1203" s="158"/>
      <c r="E1203" s="127" t="str">
        <f t="shared" si="604"/>
        <v/>
      </c>
      <c r="F1203" s="128"/>
      <c r="G1203" s="156"/>
      <c r="H1203" s="157"/>
      <c r="I1203" s="157"/>
      <c r="J1203" s="127" t="str">
        <f t="shared" si="609"/>
        <v/>
      </c>
      <c r="K1203" s="128"/>
      <c r="L1203" s="156"/>
      <c r="M1203" s="160"/>
      <c r="N1203" s="157"/>
      <c r="O1203" s="127" t="str">
        <f t="shared" si="606"/>
        <v/>
      </c>
      <c r="P1203" s="128"/>
      <c r="Q1203" s="156"/>
      <c r="R1203" s="157"/>
      <c r="S1203" s="157"/>
      <c r="T1203" s="127" t="str">
        <f t="shared" si="607"/>
        <v/>
      </c>
      <c r="U1203" s="128"/>
      <c r="V1203" s="156"/>
      <c r="W1203" s="157"/>
      <c r="X1203" s="157"/>
      <c r="Y1203" s="127" t="str">
        <f t="shared" si="608"/>
        <v/>
      </c>
      <c r="Z1203" s="128"/>
      <c r="AA1203" s="129" t="str">
        <f>IF(SUM(E1203,J1203,O1203,T1203,Y1203,E1229,J1229,O1229,T1229,Y1229,E1255,J1255,O1255,T1255,Y1255)&gt;0,(LARGE((E1203,J1203,O1203,T1203,Y1203,E1229,J1229,O1229,T1229,Y1229,E1255,J1255,O1255,T1255,Y1255),1)+LARGE((E1203,J1203,O1203,T1203,Y1203,E1229,J1229,O1229,T1229,Y1229,E1255,J1255,O1255,T1255,Y1255),2)+LARGE((E1203,J1203,O1203,T1203,Y1203,E1229,J1229,O1229,T1229,Y1229,E1255,J1255,O1255,T1255,Y1255),3)+LARGE((E1203,J1203,O1203,T1203,Y1203,E1229,J1229,O1229,T1229,Y1229,E1255,J1255,O1255,T1255,Y1255),4)),"")</f>
        <v/>
      </c>
      <c r="AB1203" s="135" t="str">
        <f>IF(SUM(DO1220)&gt;0,SUM(DO1220),"")</f>
        <v/>
      </c>
      <c r="AG1203" s="110"/>
      <c r="AH1203" s="265">
        <f>IF(SUM(V1241:X1241)&gt;0,SUM(V1241:X1241),0)</f>
        <v>0</v>
      </c>
      <c r="AI1203" s="265">
        <f>IF(SUM(Z1241)&gt;0,SUM(Z1241),0)</f>
        <v>0</v>
      </c>
      <c r="AJ1203" s="108">
        <f>V1241</f>
        <v>0</v>
      </c>
      <c r="AK1203" s="108">
        <f>W1241</f>
        <v>0</v>
      </c>
      <c r="AL1203" s="108">
        <f>X1241</f>
        <v>0</v>
      </c>
      <c r="AN1203" s="265">
        <f>IF(SUM(V1242:X1242)&gt;0,SUM(V1242:X1242),0)</f>
        <v>0</v>
      </c>
      <c r="AO1203" s="265">
        <f>IF(SUM(Z1242)&gt;0,SUM(Z1242),0)</f>
        <v>0</v>
      </c>
      <c r="AP1203" s="108">
        <f>V1242</f>
        <v>0</v>
      </c>
      <c r="AQ1203" s="108">
        <f>W1242</f>
        <v>0</v>
      </c>
      <c r="AR1203" s="108">
        <f>X1242</f>
        <v>0</v>
      </c>
      <c r="AT1203" s="265">
        <f>IF(SUM(V1243:X1243)&gt;0,SUM(V1243:X1243),0)</f>
        <v>0</v>
      </c>
      <c r="AU1203" s="265">
        <f>IF(SUM(Z1243)&gt;0,SUM(Z1243),0)</f>
        <v>0</v>
      </c>
      <c r="AV1203" s="108">
        <f>V1243</f>
        <v>0</v>
      </c>
      <c r="AW1203" s="108">
        <f>W1243</f>
        <v>0</v>
      </c>
      <c r="AX1203" s="108">
        <f>X1243</f>
        <v>0</v>
      </c>
      <c r="AZ1203" s="265">
        <f>IF(SUM(V1244:X1244)&gt;0,SUM(V1244:X1244),0)</f>
        <v>0</v>
      </c>
      <c r="BA1203" s="265">
        <f>IF(SUM(Z1244)&gt;0,SUM(Z1244),0)</f>
        <v>0</v>
      </c>
      <c r="BB1203" s="108">
        <f>V1244</f>
        <v>0</v>
      </c>
      <c r="BC1203" s="108">
        <f>W1244</f>
        <v>0</v>
      </c>
      <c r="BD1203" s="108">
        <f>X1244</f>
        <v>0</v>
      </c>
      <c r="BF1203" s="265">
        <f>IF(SUM(V1245:X1245)&gt;0,SUM(V1245:X1245),0)</f>
        <v>0</v>
      </c>
      <c r="BG1203" s="265">
        <f>IF(SUM(Z1245)&gt;0,SUM(Z1245),0)</f>
        <v>0</v>
      </c>
      <c r="BH1203" s="108">
        <f>V1245</f>
        <v>0</v>
      </c>
      <c r="BI1203" s="108">
        <f>W1245</f>
        <v>0</v>
      </c>
      <c r="BJ1203" s="108">
        <f>X1245</f>
        <v>0</v>
      </c>
      <c r="BL1203" s="265">
        <f>IF(SUM(V1246:X1246)&gt;0,SUM(V1246:X1246),0)</f>
        <v>0</v>
      </c>
      <c r="BM1203" s="265">
        <f>IF(SUM(Z1246)&gt;0,SUM(Z1246),0)</f>
        <v>0</v>
      </c>
      <c r="BN1203" s="108">
        <f>V1246</f>
        <v>0</v>
      </c>
      <c r="BO1203" s="108">
        <f>W1246</f>
        <v>0</v>
      </c>
      <c r="BP1203" s="108">
        <f>X1246</f>
        <v>0</v>
      </c>
      <c r="BR1203" s="265">
        <f>IF(SUM(V1247:X1247)&gt;0,SUM(V1247:X1247),0)</f>
        <v>0</v>
      </c>
      <c r="BS1203" s="265">
        <f>IF(SUM(Z1247)&gt;0,SUM(Z1247),0)</f>
        <v>0</v>
      </c>
      <c r="BT1203" s="108">
        <f>V1247</f>
        <v>0</v>
      </c>
      <c r="BU1203" s="108">
        <f>W1247</f>
        <v>0</v>
      </c>
      <c r="BV1203" s="108">
        <f>X1247</f>
        <v>0</v>
      </c>
      <c r="BX1203" s="265">
        <f>IF(SUM(V1248:X1248)&gt;0,SUM(V1248:X1248),0)</f>
        <v>0</v>
      </c>
      <c r="BY1203" s="265">
        <f>IF(SUM(Z1248)&gt;0,SUM(Z1248),0)</f>
        <v>0</v>
      </c>
      <c r="BZ1203" s="108">
        <f>V1248</f>
        <v>0</v>
      </c>
      <c r="CA1203" s="108">
        <f>W1248</f>
        <v>0</v>
      </c>
      <c r="CB1203" s="108">
        <f>X1248</f>
        <v>0</v>
      </c>
      <c r="CD1203" s="265">
        <f>IF(SUM(V1249:X1249)&gt;0,SUM(V1249:X1249),0)</f>
        <v>0</v>
      </c>
      <c r="CE1203" s="265">
        <f>IF(SUM(Z1249)&gt;0,SUM(Z1249),0)</f>
        <v>0</v>
      </c>
      <c r="CF1203" s="108" t="str">
        <f>V1249</f>
        <v xml:space="preserve"> </v>
      </c>
      <c r="CG1203" s="108" t="str">
        <f>W1249</f>
        <v xml:space="preserve"> </v>
      </c>
      <c r="CH1203" s="108" t="str">
        <f>X1249</f>
        <v xml:space="preserve"> </v>
      </c>
      <c r="CJ1203" s="265">
        <f>IF(SUM(V1250:X1250)&gt;0,SUM(V1250:X1250),0)</f>
        <v>0</v>
      </c>
      <c r="CK1203" s="265">
        <f>IF(SUM(Z1250)&gt;0,SUM(Z1250),0)</f>
        <v>0</v>
      </c>
      <c r="CL1203" s="108">
        <f>V1250</f>
        <v>0</v>
      </c>
      <c r="CM1203" s="108">
        <f>W1250</f>
        <v>0</v>
      </c>
      <c r="CN1203" s="108">
        <f>X1250</f>
        <v>0</v>
      </c>
      <c r="CP1203" s="265">
        <f>IF(SUM(V1251:X1251)&gt;0,SUM(V1251:X1251),0)</f>
        <v>0</v>
      </c>
      <c r="CQ1203" s="265">
        <f>IF(SUM(Z1251)&gt;0,SUM(Z1251),0)</f>
        <v>0</v>
      </c>
      <c r="CR1203" s="108">
        <f>V1251</f>
        <v>0</v>
      </c>
      <c r="CS1203" s="108">
        <f>W1251</f>
        <v>0</v>
      </c>
      <c r="CT1203" s="108">
        <f>X1251</f>
        <v>0</v>
      </c>
      <c r="CV1203" s="265">
        <f>IF(SUM(V1252:X1252)&gt;0,SUM(V1252:X1252),0)</f>
        <v>0</v>
      </c>
      <c r="CW1203" s="265">
        <f>IF(SUM(Z1252)&gt;0,SUM(Z1252),0)</f>
        <v>0</v>
      </c>
      <c r="CX1203" s="108">
        <f>V1252</f>
        <v>0</v>
      </c>
      <c r="CY1203" s="108">
        <f>W1252</f>
        <v>0</v>
      </c>
      <c r="CZ1203" s="108">
        <f>X1252</f>
        <v>0</v>
      </c>
      <c r="DB1203" s="265">
        <f>IF(SUM(V1253:X1253)&gt;0,SUM(V1253:X1253),0)</f>
        <v>0</v>
      </c>
      <c r="DC1203" s="265">
        <f>IF(SUM(Z1253)&gt;0,SUM(Z1253),0)</f>
        <v>0</v>
      </c>
      <c r="DD1203" s="108">
        <f>V1253</f>
        <v>0</v>
      </c>
      <c r="DE1203" s="108">
        <f>W1253</f>
        <v>0</v>
      </c>
      <c r="DF1203" s="108">
        <f>X1253</f>
        <v>0</v>
      </c>
      <c r="DH1203" s="265">
        <f>IF(SUM(V1254:X1254)&gt;0,SUM(V1254:X1254),0)</f>
        <v>0</v>
      </c>
      <c r="DI1203" s="265">
        <f>IF(SUM(Z1254)&gt;0,SUM(Z1254),0)</f>
        <v>0</v>
      </c>
      <c r="DJ1203" s="108">
        <f>V1254</f>
        <v>0</v>
      </c>
      <c r="DK1203" s="108">
        <f>W1254</f>
        <v>0</v>
      </c>
      <c r="DL1203" s="108">
        <f>X1254</f>
        <v>0</v>
      </c>
      <c r="DN1203" s="265">
        <f>IF(SUM(V1255:X1255)&gt;0,SUM(V1255:X1255),0)</f>
        <v>0</v>
      </c>
      <c r="DO1203" s="265">
        <f>IF(SUM(Z1255)&gt;0,SUM(Z1255),0)</f>
        <v>0</v>
      </c>
      <c r="DP1203" s="108">
        <f>V1255</f>
        <v>0</v>
      </c>
      <c r="DQ1203" s="108">
        <f>W1255</f>
        <v>0</v>
      </c>
      <c r="DR1203" s="108">
        <f>X1255</f>
        <v>0</v>
      </c>
      <c r="DT1203" s="265">
        <f>IF(SUM(V1256:X1256)&gt;0,SUM(V1256:X1256),0)</f>
        <v>0</v>
      </c>
      <c r="DU1203" s="265">
        <f>IF(SUM(Z1256)&gt;0,SUM(Z1256),0)</f>
        <v>0</v>
      </c>
      <c r="DV1203" s="108">
        <f>V1256</f>
        <v>0</v>
      </c>
      <c r="DW1203" s="108">
        <f>W1256</f>
        <v>0</v>
      </c>
      <c r="DX1203" s="108">
        <f>X1256</f>
        <v>0</v>
      </c>
      <c r="DZ1203" s="265">
        <f>IF(SUM(V1257:X1257)&gt;0,SUM(V1257:X1257),0)</f>
        <v>0</v>
      </c>
      <c r="EA1203" s="265">
        <f>IF(SUM(Z1257)&gt;0,SUM(Z1257),0)</f>
        <v>0</v>
      </c>
      <c r="EB1203" s="108">
        <f>V1257</f>
        <v>0</v>
      </c>
      <c r="EC1203" s="108">
        <f>W1257</f>
        <v>0</v>
      </c>
      <c r="ED1203" s="108">
        <f>X1257</f>
        <v>0</v>
      </c>
      <c r="EF1203" s="265">
        <f>IF(SUM(V1258:X1258)&gt;0,SUM(V1258:X1258),0)</f>
        <v>0</v>
      </c>
      <c r="EG1203" s="265">
        <f>IF(SUM(Z1258)&gt;0,SUM(Z1258),0)</f>
        <v>0</v>
      </c>
      <c r="EH1203" s="108">
        <f>V1258</f>
        <v>0</v>
      </c>
      <c r="EI1203" s="108">
        <f>W1258</f>
        <v>0</v>
      </c>
      <c r="EJ1203" s="108">
        <f>X1258</f>
        <v>0</v>
      </c>
      <c r="EL1203" s="265">
        <f>IF(SUM(V1259:X1259)&gt;0,SUM(V1259:X1259),0)</f>
        <v>0</v>
      </c>
      <c r="EM1203" s="265">
        <f>IF(SUM(Z1259)&gt;0,SUM(Z1259),0)</f>
        <v>0</v>
      </c>
      <c r="EN1203" s="108">
        <f>V1259</f>
        <v>0</v>
      </c>
      <c r="EO1203" s="108">
        <f>W1259</f>
        <v>0</v>
      </c>
      <c r="EP1203" s="108">
        <f>X1259</f>
        <v>0</v>
      </c>
      <c r="ER1203" s="265">
        <f>IF(SUM(V1260:X1260)&gt;0,SUM(V1260:X1260),0)</f>
        <v>0</v>
      </c>
      <c r="ES1203" s="265">
        <f>IF(SUM(Z1260)&gt;0,SUM(Z1260),0)</f>
        <v>0</v>
      </c>
      <c r="ET1203" s="108">
        <f>V1260</f>
        <v>0</v>
      </c>
      <c r="EU1203" s="108">
        <f>W1260</f>
        <v>0</v>
      </c>
      <c r="EV1203" s="108">
        <f>X1260</f>
        <v>0</v>
      </c>
      <c r="EX1203" s="265">
        <f>IF(SUM(V1261:X1261)&gt;0,SUM(V1261:X1261),0)</f>
        <v>0</v>
      </c>
      <c r="EY1203" s="265">
        <f>IF(SUM(Z1261)&gt;0,SUM(Z1261),0)</f>
        <v>0</v>
      </c>
      <c r="EZ1203" s="108">
        <f>V1261</f>
        <v>0</v>
      </c>
      <c r="FA1203" s="108">
        <f>W1261</f>
        <v>0</v>
      </c>
      <c r="FB1203" s="108">
        <f>X1261</f>
        <v>0</v>
      </c>
      <c r="FC1203" s="108"/>
      <c r="FD1203" s="265">
        <f>IF(SUM(V1262:X1262)&gt;0,SUM(V1262:X1262),0)</f>
        <v>0</v>
      </c>
      <c r="FE1203" s="265">
        <f>IF(SUM(Z1262)&gt;0,SUM(Z1262),0)</f>
        <v>0</v>
      </c>
      <c r="FF1203" s="108">
        <f>V1262</f>
        <v>0</v>
      </c>
      <c r="FG1203" s="108">
        <f>W1262</f>
        <v>0</v>
      </c>
      <c r="FH1203" s="108">
        <f>X1262</f>
        <v>0</v>
      </c>
      <c r="FI1203" s="108"/>
      <c r="FJ1203" s="265">
        <f>LARGE((FD1203,EX1203,ER1203,EL1203,EF1203,DZ1203,DT1203,DN1203,DH1203,DB1203,CV1203,CP1203,CJ1203,CD1203,BX1203,BR1203,BL1203,BF1203,AZ1203,AT1203,AN1203,AH1203),1)</f>
        <v>0</v>
      </c>
      <c r="FK1203" s="265">
        <f>LARGE((FF1203,EZ1203,ET1203,EN1203,EH1203,EB1203,DV1203,DP1203,DJ1203,DD1203,CX1203,CR1203,CL1203,CF1203,BZ1203,BT1203,BN1203,BH1203,BB1203,AV1203,AP1203,AJ1203),1)</f>
        <v>0</v>
      </c>
      <c r="FL1203" s="265">
        <f>LARGE((FG1203,FA1203,EU1203,EO1203,EI1203,EC1203,DW1203,DQ1203,DK1203,DE1203,CY1203,CS1203,CM1203,CG1203,CA1203,BU1203,BO1203,BI1203,BC1203,AW1203,AQ1203,AK1203),1)</f>
        <v>0</v>
      </c>
      <c r="FM1203" s="265">
        <f>LARGE((FH1203,FB1203,EV1203,EP1203,EJ1203,ED1203,DX1203,DR1203,DL1203,DF1203,CZ1203,CT1203,CN1203,CH1203,CB1203,BV1203,BP1203,BJ1203,BD1203,AX1203,AR1203,AL1203),1)</f>
        <v>0</v>
      </c>
    </row>
    <row r="1204" spans="1:169" x14ac:dyDescent="0.2">
      <c r="A1204" s="129"/>
      <c r="B1204" s="156"/>
      <c r="C1204" s="157"/>
      <c r="D1204" s="158"/>
      <c r="E1204" s="127" t="str">
        <f t="shared" si="604"/>
        <v/>
      </c>
      <c r="F1204" s="128"/>
      <c r="G1204" s="156"/>
      <c r="H1204" s="157"/>
      <c r="I1204" s="157"/>
      <c r="J1204" s="127" t="str">
        <f t="shared" si="609"/>
        <v/>
      </c>
      <c r="K1204" s="128"/>
      <c r="L1204" s="152"/>
      <c r="M1204" s="160"/>
      <c r="N1204" s="157"/>
      <c r="O1204" s="127" t="str">
        <f t="shared" si="606"/>
        <v/>
      </c>
      <c r="P1204" s="128"/>
      <c r="Q1204" s="156"/>
      <c r="R1204" s="157"/>
      <c r="S1204" s="157"/>
      <c r="T1204" s="127" t="str">
        <f t="shared" si="607"/>
        <v/>
      </c>
      <c r="U1204" s="128"/>
      <c r="V1204" s="156"/>
      <c r="W1204" s="157"/>
      <c r="X1204" s="157"/>
      <c r="Y1204" s="127" t="str">
        <f t="shared" si="608"/>
        <v/>
      </c>
      <c r="Z1204" s="128"/>
      <c r="AA1204" s="129" t="str">
        <f>IF(SUM(E1204,J1204,O1204,T1204,Y1204,E1230,J1230,O1230,T1230,Y1230,E1256,J1256,O1256,T1256,Y1256)&gt;0,(LARGE((E1204,J1204,O1204,T1204,Y1204,E1230,J1230,O1230,T1230,Y1230,E1256,J1256,O1256,T1256,Y1256),1)+LARGE((E1204,J1204,O1204,T1204,Y1204,E1230,J1230,O1230,T1230,Y1230,E1256,J1256,O1256,T1256,Y1256),2)+LARGE((E1204,J1204,O1204,T1204,Y1204,E1230,J1230,O1230,T1230,Y1230,E1256,J1256,O1256,T1256,Y1256),3)+LARGE((E1204,J1204,O1204,T1204,Y1204,E1230,J1230,O1230,T1230,Y1230,E1256,J1256,O1256,T1256,Y1256),4)),"")</f>
        <v/>
      </c>
      <c r="AB1204" s="135" t="str">
        <f>IF(SUM(DU1220)&gt;0,SUM(DU1220),"")</f>
        <v/>
      </c>
      <c r="AG1204" s="110"/>
      <c r="AH1204" s="265">
        <f>SUM(AH1189:AH1203)</f>
        <v>0</v>
      </c>
      <c r="AI1204" s="265">
        <f>SUM(AI1189:AI1203)</f>
        <v>0</v>
      </c>
      <c r="AJ1204" s="108">
        <f>SUM(AJ1189:AJ1203)</f>
        <v>0</v>
      </c>
      <c r="AK1204" s="108">
        <f>SUM(AK1189:AK1203)</f>
        <v>0</v>
      </c>
      <c r="AL1204" s="108">
        <f>SUM(AL1189:AL1203)</f>
        <v>0</v>
      </c>
      <c r="AN1204" s="265">
        <f>SUM(AN1189:AN1203)</f>
        <v>986</v>
      </c>
      <c r="AO1204" s="265">
        <f>SUM(AO1189:AO1203)</f>
        <v>25</v>
      </c>
      <c r="AP1204" s="108">
        <f>SUM(AP1189:AP1203)</f>
        <v>363</v>
      </c>
      <c r="AQ1204" s="108">
        <f>SUM(AQ1189:AQ1203)</f>
        <v>304</v>
      </c>
      <c r="AR1204" s="108">
        <f>SUM(AR1189:AR1203)</f>
        <v>319</v>
      </c>
      <c r="AT1204" s="265">
        <f>SUM(AT1189:AT1203)</f>
        <v>1310</v>
      </c>
      <c r="AU1204" s="265">
        <f>SUM(AU1189:AU1203)</f>
        <v>36</v>
      </c>
      <c r="AV1204" s="108">
        <f>SUM(AV1189:AV1203)</f>
        <v>462</v>
      </c>
      <c r="AW1204" s="108">
        <f>SUM(AW1189:AW1203)</f>
        <v>427</v>
      </c>
      <c r="AX1204" s="108">
        <f>SUM(AX1189:AX1203)</f>
        <v>421</v>
      </c>
      <c r="AZ1204" s="265">
        <f>SUM(AZ1189:AZ1203)</f>
        <v>1296</v>
      </c>
      <c r="BA1204" s="265">
        <f>SUM(BA1189:BA1203)</f>
        <v>34</v>
      </c>
      <c r="BB1204" s="108">
        <f>SUM(BB1189:BB1203)</f>
        <v>453</v>
      </c>
      <c r="BC1204" s="108">
        <f>SUM(BC1189:BC1203)</f>
        <v>411</v>
      </c>
      <c r="BD1204" s="108">
        <f>SUM(BD1189:BD1203)</f>
        <v>432</v>
      </c>
      <c r="BF1204" s="265">
        <f>SUM(BF1189:BF1203)</f>
        <v>1310</v>
      </c>
      <c r="BG1204" s="265">
        <f>SUM(BG1189:BG1203)</f>
        <v>38</v>
      </c>
      <c r="BH1204" s="108">
        <f>SUM(BH1189:BH1203)</f>
        <v>462</v>
      </c>
      <c r="BI1204" s="108">
        <f>SUM(BI1189:BI1203)</f>
        <v>408</v>
      </c>
      <c r="BJ1204" s="108">
        <f>SUM(BJ1189:BJ1203)</f>
        <v>440</v>
      </c>
      <c r="BL1204" s="265">
        <f>SUM(BL1189:BL1203)</f>
        <v>1321</v>
      </c>
      <c r="BM1204" s="265">
        <f>SUM(BM1189:BM1203)</f>
        <v>43</v>
      </c>
      <c r="BN1204" s="108">
        <f>SUM(BN1189:BN1203)</f>
        <v>472</v>
      </c>
      <c r="BO1204" s="108">
        <f>SUM(BO1189:BO1203)</f>
        <v>403</v>
      </c>
      <c r="BP1204" s="108">
        <f>SUM(BP1189:BP1203)</f>
        <v>446</v>
      </c>
      <c r="BR1204" s="265">
        <f>SUM(BR1189:BR1203)</f>
        <v>1332</v>
      </c>
      <c r="BS1204" s="265">
        <f>SUM(BS1189:BS1203)</f>
        <v>37</v>
      </c>
      <c r="BT1204" s="108">
        <f>SUM(BT1189:BT1203)</f>
        <v>469</v>
      </c>
      <c r="BU1204" s="108">
        <f>SUM(BU1189:BU1203)</f>
        <v>424</v>
      </c>
      <c r="BV1204" s="108">
        <f>SUM(BV1189:BV1203)</f>
        <v>439</v>
      </c>
      <c r="BX1204" s="265">
        <f>SUM(BX1189:BX1203)</f>
        <v>1119</v>
      </c>
      <c r="BY1204" s="265">
        <f>SUM(BY1189:BY1203)</f>
        <v>42</v>
      </c>
      <c r="BZ1204" s="108">
        <f>SUM(BZ1189:BZ1203)</f>
        <v>384</v>
      </c>
      <c r="CA1204" s="108">
        <f>SUM(CA1189:CA1203)</f>
        <v>364</v>
      </c>
      <c r="CB1204" s="108">
        <f>SUM(CB1189:CB1203)</f>
        <v>371</v>
      </c>
      <c r="CD1204" s="265">
        <f>SUM(CD1189:CD1203)</f>
        <v>1040</v>
      </c>
      <c r="CE1204" s="265">
        <f>SUM(CE1189:CE1203)</f>
        <v>31</v>
      </c>
      <c r="CF1204" s="108">
        <f>SUM(CF1189:CF1203)</f>
        <v>360</v>
      </c>
      <c r="CG1204" s="108">
        <f>SUM(CG1189:CG1203)</f>
        <v>325</v>
      </c>
      <c r="CH1204" s="108">
        <f>SUM(CH1189:CH1203)</f>
        <v>355</v>
      </c>
      <c r="CJ1204" s="265">
        <f>SUM(CJ1189:CJ1203)</f>
        <v>1120</v>
      </c>
      <c r="CK1204" s="265">
        <f>SUM(CK1189:CK1203)</f>
        <v>43</v>
      </c>
      <c r="CL1204" s="108">
        <f>SUM(CL1189:CL1203)</f>
        <v>393</v>
      </c>
      <c r="CM1204" s="108">
        <f>SUM(CM1189:CM1203)</f>
        <v>358</v>
      </c>
      <c r="CN1204" s="108">
        <f>SUM(CN1189:CN1203)</f>
        <v>369</v>
      </c>
      <c r="CP1204" s="265">
        <f>SUM(CP1189:CP1203)</f>
        <v>0</v>
      </c>
      <c r="CQ1204" s="265">
        <f>SUM(CQ1189:CQ1203)</f>
        <v>0</v>
      </c>
      <c r="CR1204" s="108">
        <f>SUM(CR1189:CR1203)</f>
        <v>0</v>
      </c>
      <c r="CS1204" s="108">
        <f>SUM(CS1189:CS1203)</f>
        <v>0</v>
      </c>
      <c r="CT1204" s="108">
        <f>SUM(CT1189:CT1203)</f>
        <v>0</v>
      </c>
      <c r="CV1204" s="265">
        <f>SUM(CV1189:CV1203)</f>
        <v>1343</v>
      </c>
      <c r="CW1204" s="265">
        <f>SUM(CW1189:CW1203)</f>
        <v>43</v>
      </c>
      <c r="CX1204" s="108">
        <f>SUM(CX1189:CX1203)</f>
        <v>456</v>
      </c>
      <c r="CY1204" s="108">
        <f>SUM(CY1189:CY1203)</f>
        <v>436</v>
      </c>
      <c r="CZ1204" s="108">
        <f>SUM(CZ1189:CZ1203)</f>
        <v>451</v>
      </c>
      <c r="DB1204" s="265">
        <f>SUM(DB1189:DB1203)</f>
        <v>0</v>
      </c>
      <c r="DC1204" s="265">
        <f>SUM(DC1189:DC1203)</f>
        <v>0</v>
      </c>
      <c r="DD1204" s="108">
        <f>SUM(DD1189:DD1203)</f>
        <v>0</v>
      </c>
      <c r="DE1204" s="108">
        <f>SUM(DE1189:DE1203)</f>
        <v>0</v>
      </c>
      <c r="DF1204" s="108">
        <f>SUM(DF1189:DF1203)</f>
        <v>0</v>
      </c>
      <c r="DH1204" s="265">
        <f>SUM(DH1189:DH1203)</f>
        <v>0</v>
      </c>
      <c r="DI1204" s="265">
        <f>SUM(DI1189:DI1203)</f>
        <v>0</v>
      </c>
      <c r="DJ1204" s="108">
        <f>SUM(DJ1189:DJ1203)</f>
        <v>0</v>
      </c>
      <c r="DK1204" s="108">
        <f>SUM(DK1189:DK1203)</f>
        <v>0</v>
      </c>
      <c r="DL1204" s="108">
        <f>SUM(DL1189:DL1203)</f>
        <v>0</v>
      </c>
      <c r="DN1204" s="265">
        <f>SUM(DN1189:DN1203)</f>
        <v>0</v>
      </c>
      <c r="DO1204" s="265">
        <f>SUM(DO1189:DO1203)</f>
        <v>0</v>
      </c>
      <c r="DP1204" s="108">
        <f>SUM(DP1189:DP1203)</f>
        <v>0</v>
      </c>
      <c r="DQ1204" s="108">
        <f>SUM(DQ1189:DQ1203)</f>
        <v>0</v>
      </c>
      <c r="DR1204" s="108">
        <f>SUM(DR1189:DR1203)</f>
        <v>0</v>
      </c>
      <c r="DT1204" s="265">
        <f>SUM(DT1189:DT1203)</f>
        <v>0</v>
      </c>
      <c r="DU1204" s="265">
        <f>SUM(DU1189:DU1203)</f>
        <v>0</v>
      </c>
      <c r="DV1204" s="108">
        <f>SUM(DV1189:DV1203)</f>
        <v>0</v>
      </c>
      <c r="DW1204" s="108">
        <f>SUM(DW1189:DW1203)</f>
        <v>0</v>
      </c>
      <c r="DX1204" s="108">
        <f>SUM(DX1189:DX1203)</f>
        <v>0</v>
      </c>
      <c r="DZ1204" s="265">
        <f>SUM(DZ1189:DZ1203)</f>
        <v>0</v>
      </c>
      <c r="EA1204" s="265">
        <f>SUM(EA1189:EA1203)</f>
        <v>0</v>
      </c>
      <c r="EB1204" s="108">
        <f>SUM(EB1189:EB1203)</f>
        <v>0</v>
      </c>
      <c r="EC1204" s="108">
        <f>SUM(EC1189:EC1203)</f>
        <v>0</v>
      </c>
      <c r="ED1204" s="108">
        <f>SUM(ED1189:ED1203)</f>
        <v>0</v>
      </c>
      <c r="EF1204" s="265">
        <f>SUM(EF1189:EF1203)</f>
        <v>0</v>
      </c>
      <c r="EG1204" s="265">
        <f>SUM(EG1189:EG1203)</f>
        <v>0</v>
      </c>
      <c r="EH1204" s="108">
        <f>SUM(EH1189:EH1203)</f>
        <v>0</v>
      </c>
      <c r="EI1204" s="108">
        <f>SUM(EI1189:EI1203)</f>
        <v>0</v>
      </c>
      <c r="EJ1204" s="108">
        <f>SUM(EJ1189:EJ1203)</f>
        <v>0</v>
      </c>
      <c r="EL1204" s="265">
        <f>SUM(EL1189:EL1203)</f>
        <v>0</v>
      </c>
      <c r="EM1204" s="265">
        <f>SUM(EM1189:EM1203)</f>
        <v>0</v>
      </c>
      <c r="EN1204" s="108">
        <f>SUM(EN1189:EN1203)</f>
        <v>0</v>
      </c>
      <c r="EO1204" s="108">
        <f>SUM(EO1189:EO1203)</f>
        <v>0</v>
      </c>
      <c r="EP1204" s="108">
        <f>SUM(EP1189:EP1203)</f>
        <v>0</v>
      </c>
      <c r="ER1204" s="265">
        <f>SUM(ER1189:ER1203)</f>
        <v>0</v>
      </c>
      <c r="ES1204" s="265">
        <f>SUM(ES1189:ES1203)</f>
        <v>0</v>
      </c>
      <c r="ET1204" s="108">
        <f>SUM(ET1189:ET1203)</f>
        <v>0</v>
      </c>
      <c r="EU1204" s="108">
        <f>SUM(EU1189:EU1203)</f>
        <v>0</v>
      </c>
      <c r="EV1204" s="108">
        <f>SUM(EV1189:EV1203)</f>
        <v>0</v>
      </c>
      <c r="EX1204" s="265">
        <f>SUM(EX1189:EX1203)</f>
        <v>0</v>
      </c>
      <c r="EY1204" s="265">
        <f>SUM(EY1189:EY1203)</f>
        <v>0</v>
      </c>
      <c r="EZ1204" s="108">
        <f>SUM(EZ1189:EZ1203)</f>
        <v>0</v>
      </c>
      <c r="FA1204" s="108">
        <f>SUM(FA1189:FA1203)</f>
        <v>0</v>
      </c>
      <c r="FB1204" s="108">
        <f>SUM(FB1189:FB1203)</f>
        <v>0</v>
      </c>
      <c r="FC1204" s="108"/>
      <c r="FD1204" s="265">
        <f>SUM(FD1189:FD1203)</f>
        <v>0</v>
      </c>
      <c r="FE1204" s="265">
        <f>SUM(FE1189:FE1203)</f>
        <v>0</v>
      </c>
      <c r="FF1204" s="108">
        <f>SUM(FF1189:FF1203)</f>
        <v>0</v>
      </c>
      <c r="FG1204" s="108">
        <f>SUM(FG1189:FG1203)</f>
        <v>0</v>
      </c>
      <c r="FH1204" s="108">
        <f>SUM(FH1189:FH1203)</f>
        <v>0</v>
      </c>
      <c r="FI1204" s="108"/>
    </row>
    <row r="1205" spans="1:169" x14ac:dyDescent="0.2">
      <c r="A1205" s="129"/>
      <c r="B1205" s="124"/>
      <c r="C1205" s="125"/>
      <c r="D1205" s="126"/>
      <c r="E1205" s="127" t="str">
        <f t="shared" si="604"/>
        <v/>
      </c>
      <c r="F1205" s="128"/>
      <c r="G1205" s="124"/>
      <c r="H1205" s="125"/>
      <c r="I1205" s="126"/>
      <c r="J1205" s="127" t="str">
        <f t="shared" si="609"/>
        <v/>
      </c>
      <c r="K1205" s="128"/>
      <c r="L1205" s="152"/>
      <c r="M1205" s="161"/>
      <c r="N1205" s="126"/>
      <c r="O1205" s="127" t="str">
        <f t="shared" si="606"/>
        <v/>
      </c>
      <c r="P1205" s="128"/>
      <c r="Q1205" s="124"/>
      <c r="R1205" s="125"/>
      <c r="S1205" s="126"/>
      <c r="T1205" s="127" t="str">
        <f t="shared" si="607"/>
        <v/>
      </c>
      <c r="U1205" s="128"/>
      <c r="V1205" s="124"/>
      <c r="W1205" s="125"/>
      <c r="X1205" s="126"/>
      <c r="Y1205" s="127" t="str">
        <f t="shared" si="608"/>
        <v/>
      </c>
      <c r="Z1205" s="128"/>
      <c r="AA1205" s="129" t="str">
        <f>IF(SUM(E1205,J1205,O1205,T1205,Y1205,E1231,J1231,O1231,T1231,Y1231,E1257,J1257,O1257,T1257,Y1257)&gt;0,(LARGE((E1205,J1205,O1205,T1205,Y1205,E1231,J1231,O1231,T1231,Y1231,E1257,J1257,O1257,T1257,Y1257),1)+LARGE((E1205,J1205,O1205,T1205,Y1205,E1231,J1231,O1231,T1231,Y1231,E1257,J1257,O1257,T1257,Y1257),2)+LARGE((E1205,J1205,O1205,T1205,Y1205,E1231,J1231,O1231,T1231,Y1231,E1257,J1257,O1257,T1257,Y1257),3)+LARGE((E1205,J1205,O1205,T1205,Y1205,E1231,J1231,O1231,T1231,Y1231,E1257,J1257,O1257,T1257,Y1257),4)),"")</f>
        <v/>
      </c>
      <c r="AB1205" s="135" t="str">
        <f>IF(SUM(EA1220)&gt;0,SUM(EA1220),"")</f>
        <v/>
      </c>
      <c r="AG1205" s="110"/>
      <c r="AK1205" s="136" t="str">
        <f>TEXT(AH1189, "000")&amp;TEXT(AI1189, "-00") &amp; TEXT(AL1189, "-000") &amp; TEXT(AK1189, "-000") &amp; TEXT(AJ1189, "-000")</f>
        <v>000-00-000-000-000</v>
      </c>
      <c r="AL1205" s="108">
        <f>COUNTIF(AK1205:AK1219, "&gt;=" &amp; AK1205)</f>
        <v>15</v>
      </c>
      <c r="AM1205" s="265">
        <f>RANK(AL1205,AL1205:AL1219,1)+COUNTIF(AK1205:AK1205,AK1205)-1</f>
        <v>1</v>
      </c>
      <c r="AN1205" s="265"/>
      <c r="AQ1205" s="136" t="str">
        <f>TEXT(AN1189, "000") &amp; TEXT(AO1189, "-00") &amp; TEXT(AR1189, "-000") &amp; TEXT(AQ1189, "-000") &amp; TEXT(AP1189, "-000")</f>
        <v>285-10-094-096-095</v>
      </c>
      <c r="AR1205" s="108">
        <f>COUNTIF(AQ1205:AQ1219, "&gt;=" &amp; AQ1205)</f>
        <v>1</v>
      </c>
      <c r="AS1205" s="265">
        <f>RANK(AR1205,AR1205:AR1219,1)+COUNTIF(AQ1205:AQ1205,AQ1205)-1</f>
        <v>1</v>
      </c>
      <c r="AT1205" s="265"/>
      <c r="AW1205" s="136" t="str">
        <f>TEXT(AT1189, "000") &amp; TEXT(AU1189, "-00") &amp; TEXT(AX1189, "-000") &amp; TEXT(AW1189, "-000") &amp; TEXT(AV1189, "-000")</f>
        <v>279-12-093-092-094</v>
      </c>
      <c r="AX1205" s="108">
        <f>COUNTIF(AW1205:AW1219, "&gt;=" &amp; AW1205)</f>
        <v>1</v>
      </c>
      <c r="AY1205" s="265">
        <f>RANK(AX1205,AX1205:AX1219,1)+COUNTIF(AW1205:AW1205,AW1205)-1</f>
        <v>1</v>
      </c>
      <c r="AZ1205" s="265"/>
      <c r="BC1205" s="136" t="str">
        <f>TEXT(AZ1189, "000") &amp; TEXT(BA1189, "-00") &amp; TEXT(BD1189, "-000") &amp; TEXT(BC1189, "-000") &amp; TEXT(BB1189, "-000")</f>
        <v>285-14-097-094-094</v>
      </c>
      <c r="BD1205" s="108">
        <f>COUNTIF(BC1205:BC1219, "&gt;=" &amp; BC1205)</f>
        <v>1</v>
      </c>
      <c r="BE1205" s="265">
        <f>RANK(BD1205,BD1205:BD1219,1)+COUNTIF(BC1205:BC1205,BC1205)-1</f>
        <v>1</v>
      </c>
      <c r="BF1205" s="265"/>
      <c r="BI1205" s="136" t="str">
        <f>TEXT(BF1189, "000") &amp; TEXT(BG1189, "-00") &amp; TEXT(BJ1189, "-000") &amp; TEXT(BI1189, "-000") &amp; TEXT(BH1189, "-000")</f>
        <v>286-12-095-094-097</v>
      </c>
      <c r="BJ1205" s="108">
        <f>COUNTIF(BI1205:BI1219, "&gt;=" &amp; BI1205)</f>
        <v>1</v>
      </c>
      <c r="BK1205" s="265">
        <f>RANK(BJ1205,BJ1205:BJ1219,1)+COUNTIF(BI1205:BI1205,BI1205)-1</f>
        <v>1</v>
      </c>
      <c r="BL1205" s="265"/>
      <c r="BO1205" s="136" t="str">
        <f>TEXT(BL1189, "000") &amp; TEXT(BM1189, "-00") &amp; TEXT(BP1189, "-000") &amp; TEXT(BO1189, "-000") &amp; TEXT(BN1189, "-000")</f>
        <v>286-17-097-090-099</v>
      </c>
      <c r="BP1205" s="108">
        <f>COUNTIF(BO1205:BO1219, "&gt;=" &amp; BO1205)</f>
        <v>1</v>
      </c>
      <c r="BQ1205" s="265">
        <f>RANK(BP1205,BP1205:BP1219,1)+COUNTIF(BO1205:BO1205,BO1205)-1</f>
        <v>1</v>
      </c>
      <c r="BR1205" s="265"/>
      <c r="BU1205" s="136" t="str">
        <f>TEXT(BR1189, "000") &amp; TEXT(BS1189, "-00") &amp; TEXT(BV1189, "-000") &amp; TEXT(BU1189, "-000") &amp; TEXT(BT1189, "-000")</f>
        <v>284-13-093-095-096</v>
      </c>
      <c r="BV1205" s="108">
        <f>COUNTIF(BU1205:BU1219, "&gt;=" &amp; BU1205)</f>
        <v>1</v>
      </c>
      <c r="BW1205" s="265">
        <f>RANK(BV1205,BV1205:BV1219,1)+COUNTIF(BU1205:BU1205,BU1205)-1</f>
        <v>1</v>
      </c>
      <c r="BX1205" s="265"/>
      <c r="CA1205" s="136" t="str">
        <f>TEXT(BX1189, "000") &amp; TEXT(BY1189, "-00") &amp; TEXT(CB1189, "-000") &amp; TEXT(CA1189, "-000") &amp; TEXT(BZ1189, "-000")</f>
        <v>290-15-097-094-099</v>
      </c>
      <c r="CB1205" s="108">
        <f>COUNTIF(CA1205:CA1219, "&gt;=" &amp; CA1205)</f>
        <v>1</v>
      </c>
      <c r="CC1205" s="265">
        <f>RANK(CB1205,CB1205:CB1219,1)+COUNTIF(CA1205:CA1205,CA1205)-1</f>
        <v>1</v>
      </c>
      <c r="CD1205" s="265"/>
      <c r="CG1205" s="136" t="str">
        <f>TEXT(CD1189, "000") &amp; TEXT(CE1189, "-00") &amp; TEXT(CH1189, "-000") &amp; TEXT(CG1189, "-000") &amp; TEXT(CF1189, "-000")</f>
        <v>290-13-098-094-098</v>
      </c>
      <c r="CH1205" s="108">
        <f>COUNTIF(CG1205:CG1219, "&gt;=" &amp; CG1205)</f>
        <v>1</v>
      </c>
      <c r="CI1205" s="265">
        <f>RANK(CH1205,CH1205:CH1219,1)+COUNTIF(CG1205:CG1205,CG1205)-1</f>
        <v>1</v>
      </c>
      <c r="CJ1205" s="265"/>
      <c r="CM1205" s="136" t="str">
        <f>TEXT(CJ1189, "000") &amp; TEXT(CK1189, "-00") &amp; TEXT(CN1189, "-000") &amp; TEXT(CM1189, "-000") &amp; TEXT(CL1189, "-000")</f>
        <v>288-14-097-093-098</v>
      </c>
      <c r="CN1205" s="108">
        <f>COUNTIF(CM1205:CM1219, "&gt;=" &amp; CM1205)</f>
        <v>1</v>
      </c>
      <c r="CO1205" s="265">
        <f>RANK(CN1205,CN1205:CN1219,1)+COUNTIF(CM1205:CM1205,CM1205)-1</f>
        <v>1</v>
      </c>
      <c r="CP1205" s="265"/>
      <c r="CS1205" s="136" t="str">
        <f>TEXT(CP1189, "000") &amp; TEXT(CQ1189, "-00") &amp; TEXT(CT1189, "-000") &amp; TEXT(CS1189, "-000") &amp; TEXT(CR1189, "-000")</f>
        <v>000-00-000-000-000</v>
      </c>
      <c r="CT1205" s="108">
        <f>COUNTIF(CS1205:CS1219, "&gt;=" &amp; CS1205)</f>
        <v>15</v>
      </c>
      <c r="CU1205" s="265">
        <f>RANK(CT1205,CT1205:CT1219,1)+COUNTIF(CS1205:CS1205,CS1205)-1</f>
        <v>1</v>
      </c>
      <c r="CV1205" s="265"/>
      <c r="CY1205" s="136" t="str">
        <f>TEXT(CV1189, "000") &amp; TEXT(CW1189, "-00") &amp; TEXT(CZ1189, "-000") &amp; TEXT(CY1189, "-000") &amp; TEXT(CX1189, "-000")</f>
        <v>289-17-096-096-097</v>
      </c>
      <c r="CZ1205" s="108">
        <f>COUNTIF(CY1205:CY1219, "&gt;=" &amp; CY1205)</f>
        <v>1</v>
      </c>
      <c r="DA1205" s="265">
        <f>RANK(CZ1205,CZ1205:CZ1219,1)+COUNTIF(CY1205:CY1205,CY1205)-1</f>
        <v>1</v>
      </c>
      <c r="DB1205" s="265"/>
      <c r="DE1205" s="136" t="str">
        <f>TEXT(DB1189, "000") &amp; TEXT(DC1189, "-00") &amp; TEXT(DF1189, "-000") &amp; TEXT(DE1189, "-000") &amp; TEXT(DD1189, "-000")</f>
        <v>000-00-000-000-000</v>
      </c>
      <c r="DF1205" s="108">
        <f>COUNTIF(DE1205:DE1219, "&gt;=" &amp; DE1205)</f>
        <v>15</v>
      </c>
      <c r="DG1205" s="265">
        <f>RANK(DF1205,DF1205:DF1219,1)+COUNTIF(DE1205:DE1205,DE1205)-1</f>
        <v>1</v>
      </c>
      <c r="DH1205" s="265"/>
      <c r="DK1205" s="136" t="str">
        <f>TEXT(DH1189, "000") &amp; TEXT(DI1189, "-00") &amp; TEXT(DL1189, "-000") &amp; TEXT(DK1189, "-000") &amp; TEXT(DJ1189, "-000")</f>
        <v>000-00-000-000-000</v>
      </c>
      <c r="DL1205" s="108">
        <f>COUNTIF(DK1205:DK1219, "&gt;=" &amp; DK1205)</f>
        <v>15</v>
      </c>
      <c r="DM1205" s="265">
        <f>RANK(DL1205,DL1205:DL1219,1)+COUNTIF(DK1205:DK1205,DK1205)-1</f>
        <v>1</v>
      </c>
      <c r="DN1205" s="265"/>
      <c r="DQ1205" s="136" t="str">
        <f>TEXT(DN1189, "000") &amp; TEXT(DO1189, "-00") &amp; TEXT(DR1189, "-000") &amp; TEXT(DQ1189, "-000") &amp; TEXT(DP1189, "-000")</f>
        <v>000-00-000-000-000</v>
      </c>
      <c r="DR1205" s="108">
        <f>COUNTIF(DQ1205:DQ1219, "&gt;=" &amp; DQ1205)</f>
        <v>15</v>
      </c>
      <c r="DS1205" s="265">
        <f>RANK(DR1205,DR1205:DR1219,1)+COUNTIF(DQ1205:DQ1205,DQ1205)-1</f>
        <v>1</v>
      </c>
      <c r="DT1205" s="265"/>
      <c r="DW1205" s="136" t="str">
        <f>TEXT(DT1189, "000") &amp; TEXT(DU1189, "-00") &amp; TEXT(DX1189, "-000") &amp; TEXT(DW1189, "-000") &amp; TEXT(DV1189, "-000")</f>
        <v>000-00-000-000-000</v>
      </c>
      <c r="DX1205" s="108">
        <f>COUNTIF(DW1205:DW1219, "&gt;=" &amp; DW1205)</f>
        <v>15</v>
      </c>
      <c r="DY1205" s="265">
        <f>RANK(DX1205,DX1205:DX1219,1)+COUNTIF(DW1205:DW1205,DW1205)-1</f>
        <v>1</v>
      </c>
      <c r="DZ1205" s="265"/>
      <c r="EC1205" s="136" t="str">
        <f>TEXT(DZ1189, "000") &amp; TEXT(EA1189, "-00") &amp; TEXT(ED1189, "-000") &amp; TEXT(EC1189, "-000") &amp; TEXT(EB1189, "-000")</f>
        <v>000-00-000-000-000</v>
      </c>
      <c r="ED1205" s="108">
        <f>COUNTIF(EC1205:EC1219, "&gt;=" &amp; EC1205)</f>
        <v>15</v>
      </c>
      <c r="EE1205" s="265">
        <f>RANK(ED1205,ED1205:ED1219,1)+COUNTIF(EC1205:EC1205,EC1205)-1</f>
        <v>1</v>
      </c>
      <c r="EF1205" s="265"/>
      <c r="EI1205" s="136" t="str">
        <f>TEXT(EF1189, "000") &amp; TEXT(EG1189, "-00") &amp; TEXT(EJ1189, "-000") &amp; TEXT(EI1189, "-000") &amp; TEXT(EH1189, "-000")</f>
        <v>000-00-000-000-000</v>
      </c>
      <c r="EJ1205" s="108">
        <f>COUNTIF(EI1205:EI1219, "&gt;=" &amp; EI1205)</f>
        <v>15</v>
      </c>
      <c r="EK1205" s="265">
        <f>RANK(EJ1205,EJ1205:EJ1219,1)+COUNTIF(EI1205:EI1205,EI1205)-1</f>
        <v>1</v>
      </c>
      <c r="EL1205" s="265"/>
      <c r="EO1205" s="136" t="str">
        <f>TEXT(EL1189, "000") &amp; TEXT(EM1189, "-00") &amp; TEXT(EP1189, "-000") &amp; TEXT(EO1189, "-000") &amp; TEXT(EN1189, "-000")</f>
        <v>000-00-000-000-000</v>
      </c>
      <c r="EP1205" s="108">
        <f>COUNTIF(EO1205:EO1219, "&gt;=" &amp; EO1205)</f>
        <v>15</v>
      </c>
      <c r="EQ1205" s="265">
        <f>RANK(EP1205,EP1205:EP1219,1)+COUNTIF(EO1205:EO1205,EO1205)-1</f>
        <v>1</v>
      </c>
      <c r="ER1205" s="265"/>
      <c r="EU1205" s="136" t="str">
        <f>TEXT(ER1189, "000") &amp; TEXT(ES1189, "-00") &amp; TEXT(EV1189, "-000") &amp; TEXT(EU1189, "-000") &amp; TEXT(ET1189, "-000")</f>
        <v>000-00-000-000-000</v>
      </c>
      <c r="EV1205" s="108">
        <f>COUNTIF(EU1205:EU1219, "&gt;=" &amp; EU1205)</f>
        <v>15</v>
      </c>
      <c r="EW1205" s="265">
        <f>RANK(EV1205,EV1205:EV1219,1)+COUNTIF(EU1205:EU1205,EU1205)-1</f>
        <v>1</v>
      </c>
      <c r="EX1205" s="265"/>
      <c r="EY1205" s="108"/>
      <c r="EZ1205" s="108"/>
      <c r="FA1205" s="136" t="str">
        <f>TEXT(EX1189, "000") &amp; TEXT(EY1189, "-00") &amp; TEXT(FB1189, "-000") &amp; TEXT(FA1189, "-000") &amp; TEXT(EZ1189, "-000")</f>
        <v>000-00-000-000-000</v>
      </c>
      <c r="FB1205" s="108">
        <f>COUNTIF(FA1205:FA1219, "&gt;=" &amp; FA1205)</f>
        <v>15</v>
      </c>
      <c r="FC1205" s="265">
        <f>RANK(FB1205,FB1205:FB1219,1)+COUNTIF(FA1205:FA1205,FA1205)-1</f>
        <v>1</v>
      </c>
      <c r="FD1205" s="265"/>
      <c r="FE1205" s="108"/>
      <c r="FF1205" s="108"/>
      <c r="FG1205" s="136" t="str">
        <f>TEXT(FD1189, "000") &amp; TEXT(FE1189, "-00") &amp; TEXT(FH1189, "-000") &amp; TEXT(FG1189, "-000") &amp; TEXT(FF1189, "-000")</f>
        <v>000-00-000-000-000</v>
      </c>
      <c r="FH1205" s="108">
        <f>COUNTIF(FG1205:FG1219, "&gt;=" &amp; FG1205)</f>
        <v>15</v>
      </c>
      <c r="FI1205" s="265">
        <f>RANK(FH1205,FH1205:FH1219,1)+COUNTIF(FG1205:FG1205,FG1205)-1</f>
        <v>1</v>
      </c>
    </row>
    <row r="1206" spans="1:169" x14ac:dyDescent="0.2">
      <c r="A1206" s="129"/>
      <c r="B1206" s="124"/>
      <c r="C1206" s="125"/>
      <c r="D1206" s="126"/>
      <c r="E1206" s="127" t="str">
        <f t="shared" si="604"/>
        <v/>
      </c>
      <c r="F1206" s="128"/>
      <c r="G1206" s="124"/>
      <c r="H1206" s="125"/>
      <c r="I1206" s="126"/>
      <c r="J1206" s="127" t="str">
        <f t="shared" si="609"/>
        <v/>
      </c>
      <c r="K1206" s="128"/>
      <c r="L1206" s="152"/>
      <c r="M1206" s="161"/>
      <c r="N1206" s="126"/>
      <c r="O1206" s="127" t="str">
        <f t="shared" si="606"/>
        <v/>
      </c>
      <c r="P1206" s="128"/>
      <c r="Q1206" s="124"/>
      <c r="R1206" s="125"/>
      <c r="S1206" s="126"/>
      <c r="T1206" s="127" t="str">
        <f t="shared" si="607"/>
        <v/>
      </c>
      <c r="U1206" s="128"/>
      <c r="V1206" s="124"/>
      <c r="W1206" s="125"/>
      <c r="X1206" s="126"/>
      <c r="Y1206" s="127" t="str">
        <f t="shared" si="608"/>
        <v/>
      </c>
      <c r="Z1206" s="128"/>
      <c r="AA1206" s="129" t="str">
        <f>IF(SUM(E1206,J1206,O1206,T1206,Y1206,E1232,J1232,O1232,T1232,Y1232,E1258,J1258,O1258,T1258,Y1258)&gt;0,(LARGE((E1206,J1206,O1206,T1206,Y1206,E1232,J1232,O1232,T1232,Y1232,E1258,J1258,O1258,T1258,Y1258),1)+LARGE((E1206,J1206,O1206,T1206,Y1206,E1232,J1232,O1232,T1232,Y1232,E1258,J1258,O1258,T1258,Y1258),2)+LARGE((E1206,J1206,O1206,T1206,Y1206,E1232,J1232,O1232,T1232,Y1232,E1258,J1258,O1258,T1258,Y1258),3)+LARGE((E1206,J1206,O1206,T1206,Y1206,E1232,J1232,O1232,T1232,Y1232,E1258,J1258,O1258,T1258,Y1258),4)),"")</f>
        <v/>
      </c>
      <c r="AB1206" s="135" t="str">
        <f>IF(SUM(EG1220)&gt;0,SUM(EG1220),"")</f>
        <v/>
      </c>
      <c r="AG1206" s="110"/>
      <c r="AH1206" s="265"/>
      <c r="AI1206" s="265"/>
      <c r="AK1206" s="136" t="str">
        <f t="shared" ref="AK1206:AK1219" si="610">TEXT(AH1190, "000")&amp;TEXT(AI1190, "-00") &amp; TEXT(AL1190, "-000") &amp; TEXT(AK1190, "-000") &amp; TEXT(AJ1190, "-000")</f>
        <v>000-00-000-000-000</v>
      </c>
      <c r="AL1206" s="108">
        <f>COUNTIF(AK1205:AK1219, "&gt;=" &amp; AK1206)</f>
        <v>15</v>
      </c>
      <c r="AM1206" s="265">
        <f>RANK(AL1206,AL1205:AL1219,1)+COUNTIF(AK1205:AK1206,AK1206)-1</f>
        <v>2</v>
      </c>
      <c r="AN1206" s="265"/>
      <c r="AO1206" s="265"/>
      <c r="AQ1206" s="136" t="str">
        <f t="shared" ref="AQ1206:AQ1219" si="611">TEXT(AN1190, "000") &amp; TEXT(AO1190, "-00") &amp; TEXT(AR1190, "-000") &amp; TEXT(AQ1190, "-000") &amp; TEXT(AP1190, "-000")</f>
        <v>268-09-089-081-098</v>
      </c>
      <c r="AR1206" s="108">
        <f>COUNTIF(AQ1205:AQ1219, "&gt;=" &amp; AQ1206)</f>
        <v>2</v>
      </c>
      <c r="AS1206" s="265">
        <f>RANK(AR1206,AR1205:AR1219,1)+COUNTIF(AQ1205:AQ1206,AQ1206)-1</f>
        <v>2</v>
      </c>
      <c r="AT1206" s="265"/>
      <c r="AU1206" s="265"/>
      <c r="AW1206" s="136" t="str">
        <f t="shared" ref="AW1206:AW1219" si="612">TEXT(AT1190, "000") &amp; TEXT(AU1190, "-00") &amp; TEXT(AX1190, "-000") &amp; TEXT(AW1190, "-000") &amp; TEXT(AV1190, "-000")</f>
        <v>265-06-088-085-092</v>
      </c>
      <c r="AX1206" s="108">
        <f>COUNTIF(AW1205:AW1219, "&gt;=" &amp; AW1206)</f>
        <v>4</v>
      </c>
      <c r="AY1206" s="265">
        <f>RANK(AX1206,AX1205:AX1219,1)+COUNTIF(AW1205:AW1206,AW1206)-1</f>
        <v>4</v>
      </c>
      <c r="AZ1206" s="265"/>
      <c r="BA1206" s="265"/>
      <c r="BC1206" s="136" t="str">
        <f t="shared" ref="BC1206:BC1219" si="613">TEXT(AZ1190, "000") &amp; TEXT(BA1190, "-00") &amp; TEXT(BD1190, "-000") &amp; TEXT(BC1190, "-000") &amp; TEXT(BB1190, "-000")</f>
        <v>268-05-093-081-094</v>
      </c>
      <c r="BD1206" s="108">
        <f>COUNTIF(BC1205:BC1219, "&gt;=" &amp; BC1206)</f>
        <v>3</v>
      </c>
      <c r="BE1206" s="265">
        <f>RANK(BD1206,BD1205:BD1219,1)+COUNTIF(BC1205:BC1206,BC1206)-1</f>
        <v>3</v>
      </c>
      <c r="BF1206" s="265"/>
      <c r="BG1206" s="265"/>
      <c r="BI1206" s="136" t="str">
        <f t="shared" ref="BI1206:BI1219" si="614">TEXT(BF1190, "000") &amp; TEXT(BG1190, "-00") &amp; TEXT(BJ1190, "-000") &amp; TEXT(BI1190, "-000") &amp; TEXT(BH1190, "-000")</f>
        <v>268-08-091-080-097</v>
      </c>
      <c r="BJ1206" s="108">
        <f>COUNTIF(BI1205:BI1219, "&gt;=" &amp; BI1206)</f>
        <v>4</v>
      </c>
      <c r="BK1206" s="265">
        <f>RANK(BJ1206,BJ1205:BJ1219,1)+COUNTIF(BI1205:BI1206,BI1206)-1</f>
        <v>4</v>
      </c>
      <c r="BL1206" s="265"/>
      <c r="BM1206" s="265"/>
      <c r="BO1206" s="136" t="str">
        <f t="shared" ref="BO1206:BO1219" si="615">TEXT(BL1190, "000") &amp; TEXT(BM1190, "-00") &amp; TEXT(BP1190, "-000") &amp; TEXT(BO1190, "-000") &amp; TEXT(BN1190, "-000")</f>
        <v>268-08-087-084-097</v>
      </c>
      <c r="BP1206" s="108">
        <f>COUNTIF(BO1205:BO1219, "&gt;=" &amp; BO1206)</f>
        <v>3</v>
      </c>
      <c r="BQ1206" s="265">
        <f>RANK(BP1206,BP1205:BP1219,1)+COUNTIF(BO1205:BO1206,BO1206)-1</f>
        <v>3</v>
      </c>
      <c r="BR1206" s="265"/>
      <c r="BS1206" s="265"/>
      <c r="BU1206" s="136" t="str">
        <f t="shared" ref="BU1206:BU1219" si="616">TEXT(BR1190, "000") &amp; TEXT(BS1190, "-00") &amp; TEXT(BV1190, "-000") &amp; TEXT(BU1190, "-000") &amp; TEXT(BT1190, "-000")</f>
        <v>267-06-089-086-092</v>
      </c>
      <c r="BV1206" s="108">
        <f>COUNTIF(BU1205:BU1219, "&gt;=" &amp; BU1206)</f>
        <v>4</v>
      </c>
      <c r="BW1206" s="265">
        <f>RANK(BV1206,BV1205:BV1219,1)+COUNTIF(BU1205:BU1206,BU1206)-1</f>
        <v>4</v>
      </c>
      <c r="BX1206" s="265"/>
      <c r="BY1206" s="265"/>
      <c r="CA1206" s="136" t="str">
        <f t="shared" ref="CA1206:CA1219" si="617">TEXT(BX1190, "000") &amp; TEXT(BY1190, "-00") &amp; TEXT(CB1190, "-000") &amp; TEXT(CA1190, "-000") &amp; TEXT(BZ1190, "-000")</f>
        <v>280-10-093-089-098</v>
      </c>
      <c r="CB1206" s="108">
        <f>COUNTIF(CA1205:CA1219, "&gt;=" &amp; CA1206)</f>
        <v>3</v>
      </c>
      <c r="CC1206" s="265">
        <f>RANK(CB1206,CB1205:CB1219,1)+COUNTIF(CA1205:CA1206,CA1206)-1</f>
        <v>3</v>
      </c>
      <c r="CD1206" s="265"/>
      <c r="CE1206" s="265"/>
      <c r="CG1206" s="136" t="str">
        <f t="shared" ref="CG1206:CG1219" si="618">TEXT(CD1190, "000") &amp; TEXT(CE1190, "-00") &amp; TEXT(CH1190, "-000") &amp; TEXT(CG1190, "-000") &amp; TEXT(CF1190, "-000")</f>
        <v>280-10-095-091-094</v>
      </c>
      <c r="CH1206" s="108">
        <f>COUNTIF(CG1205:CG1219, "&gt;=" &amp; CG1206)</f>
        <v>2</v>
      </c>
      <c r="CI1206" s="265">
        <f>RANK(CH1206,CH1205:CH1219,1)+COUNTIF(CG1205:CG1206,CG1206)-1</f>
        <v>2</v>
      </c>
      <c r="CJ1206" s="265"/>
      <c r="CK1206" s="265"/>
      <c r="CM1206" s="136" t="str">
        <f t="shared" ref="CM1206:CM1219" si="619">TEXT(CJ1190, "000") &amp; TEXT(CK1190, "-00") &amp; TEXT(CN1190, "-000") &amp; TEXT(CM1190, "-000") &amp; TEXT(CL1190, "-000")</f>
        <v>280-11-094-086-100</v>
      </c>
      <c r="CN1206" s="108">
        <f>COUNTIF(CM1205:CM1219, "&gt;=" &amp; CM1206)</f>
        <v>2</v>
      </c>
      <c r="CO1206" s="265">
        <f>RANK(CN1206,CN1205:CN1219,1)+COUNTIF(CM1205:CM1206,CM1206)-1</f>
        <v>2</v>
      </c>
      <c r="CP1206" s="265"/>
      <c r="CQ1206" s="265"/>
      <c r="CS1206" s="136" t="str">
        <f t="shared" ref="CS1206:CS1219" si="620">TEXT(CP1190, "000") &amp; TEXT(CQ1190, "-00") &amp; TEXT(CT1190, "-000") &amp; TEXT(CS1190, "-000") &amp; TEXT(CR1190, "-000")</f>
        <v>000-00-000-000-000</v>
      </c>
      <c r="CT1206" s="108">
        <f>COUNTIF(CS1205:CS1219, "&gt;=" &amp; CS1206)</f>
        <v>15</v>
      </c>
      <c r="CU1206" s="265">
        <f>RANK(CT1206,CT1205:CT1219,1)+COUNTIF(CS1205:CS1206,CS1206)-1</f>
        <v>2</v>
      </c>
      <c r="CV1206" s="265"/>
      <c r="CW1206" s="265"/>
      <c r="CY1206" s="136" t="str">
        <f t="shared" ref="CY1206:CY1219" si="621">TEXT(CV1190, "000") &amp; TEXT(CW1190, "-00") &amp; TEXT(CZ1190, "-000") &amp; TEXT(CY1190, "-000") &amp; TEXT(CX1190, "-000")</f>
        <v>264-08-090-089-085</v>
      </c>
      <c r="CZ1206" s="108">
        <f>COUNTIF(CY1205:CY1219, "&gt;=" &amp; CY1206)</f>
        <v>4</v>
      </c>
      <c r="DA1206" s="265">
        <f>RANK(CZ1206,CZ1205:CZ1219,1)+COUNTIF(CY1205:CY1206,CY1206)-1</f>
        <v>4</v>
      </c>
      <c r="DB1206" s="265"/>
      <c r="DC1206" s="265"/>
      <c r="DE1206" s="136" t="str">
        <f t="shared" ref="DE1206:DE1219" si="622">TEXT(DB1190, "000") &amp; TEXT(DC1190, "-00") &amp; TEXT(DF1190, "-000") &amp; TEXT(DE1190, "-000") &amp; TEXT(DD1190, "-000")</f>
        <v>000-00-000-000-000</v>
      </c>
      <c r="DF1206" s="108">
        <f>COUNTIF(DE1205:DE1219, "&gt;=" &amp; DE1206)</f>
        <v>15</v>
      </c>
      <c r="DG1206" s="265">
        <f>RANK(DF1206,DF1205:DF1219,1)+COUNTIF(DE1205:DE1206,DE1206)-1</f>
        <v>2</v>
      </c>
      <c r="DH1206" s="265"/>
      <c r="DI1206" s="265"/>
      <c r="DK1206" s="136" t="str">
        <f t="shared" ref="DK1206:DK1219" si="623">TEXT(DH1190, "000") &amp; TEXT(DI1190, "-00") &amp; TEXT(DL1190, "-000") &amp; TEXT(DK1190, "-000") &amp; TEXT(DJ1190, "-000")</f>
        <v>000-00-000-000-000</v>
      </c>
      <c r="DL1206" s="108">
        <f>COUNTIF(DK1205:DK1219, "&gt;=" &amp; DK1206)</f>
        <v>15</v>
      </c>
      <c r="DM1206" s="265">
        <f>RANK(DL1206,DL1205:DL1219,1)+COUNTIF(DK1205:DK1206,DK1206)-1</f>
        <v>2</v>
      </c>
      <c r="DN1206" s="265"/>
      <c r="DO1206" s="265"/>
      <c r="DQ1206" s="136" t="str">
        <f t="shared" ref="DQ1206:DQ1219" si="624">TEXT(DN1190, "000") &amp; TEXT(DO1190, "-00") &amp; TEXT(DR1190, "-000") &amp; TEXT(DQ1190, "-000") &amp; TEXT(DP1190, "-000")</f>
        <v>000-00-000-000-000</v>
      </c>
      <c r="DR1206" s="108">
        <f>COUNTIF(DQ1205:DQ1219, "&gt;=" &amp; DQ1206)</f>
        <v>15</v>
      </c>
      <c r="DS1206" s="265">
        <f>RANK(DR1206,DR1205:DR1219,1)+COUNTIF(DQ1205:DQ1206,DQ1206)-1</f>
        <v>2</v>
      </c>
      <c r="DT1206" s="265"/>
      <c r="DU1206" s="265"/>
      <c r="DW1206" s="136" t="str">
        <f t="shared" ref="DW1206:DW1217" si="625">TEXT(DT1190, "000") &amp; TEXT(DU1190, "-00") &amp; TEXT(DX1190, "-000") &amp; TEXT(DW1190, "-000") &amp; TEXT(DV1190, "-000")</f>
        <v>000-00-000-000-000</v>
      </c>
      <c r="DX1206" s="108">
        <f>COUNTIF(DW1205:DW1219, "&gt;=" &amp; DW1206)</f>
        <v>15</v>
      </c>
      <c r="DY1206" s="265">
        <f>RANK(DX1206,DX1205:DX1219,1)+COUNTIF(DW1205:DW1206,DW1206)-1</f>
        <v>2</v>
      </c>
      <c r="DZ1206" s="265"/>
      <c r="EA1206" s="265"/>
      <c r="EC1206" s="136" t="str">
        <f t="shared" ref="EC1206:EC1219" si="626">TEXT(DZ1190, "000") &amp; TEXT(EA1190, "-00") &amp; TEXT(ED1190, "-000") &amp; TEXT(EC1190, "-000") &amp; TEXT(EB1190, "-000")</f>
        <v>000-00-000-000-000</v>
      </c>
      <c r="ED1206" s="108">
        <f>COUNTIF(EC1205:EC1219, "&gt;=" &amp; EC1206)</f>
        <v>15</v>
      </c>
      <c r="EE1206" s="265">
        <f>RANK(ED1206,ED1205:ED1219,1)+COUNTIF(EC1205:EC1206,EC1206)-1</f>
        <v>2</v>
      </c>
      <c r="EF1206" s="265"/>
      <c r="EG1206" s="265"/>
      <c r="EI1206" s="136" t="str">
        <f t="shared" ref="EI1206:EI1219" si="627">TEXT(EF1190, "000") &amp; TEXT(EG1190, "-00") &amp; TEXT(EJ1190, "-000") &amp; TEXT(EI1190, "-000") &amp; TEXT(EH1190, "-000")</f>
        <v>000-00-000-000-000</v>
      </c>
      <c r="EJ1206" s="108">
        <f>COUNTIF(EI1205:EI1219, "&gt;=" &amp; EI1206)</f>
        <v>15</v>
      </c>
      <c r="EK1206" s="265">
        <f>RANK(EJ1206,EJ1205:EJ1219,1)+COUNTIF(EI1205:EI1206,EI1206)-1</f>
        <v>2</v>
      </c>
      <c r="EL1206" s="265"/>
      <c r="EO1206" s="136" t="str">
        <f t="shared" ref="EO1206:EO1219" si="628">TEXT(EL1190, "000") &amp; TEXT(EM1190, "-00") &amp; TEXT(EP1190, "-000") &amp; TEXT(EO1190, "-000") &amp; TEXT(EN1190, "-000")</f>
        <v>000-00-000-000-000</v>
      </c>
      <c r="EP1206" s="108">
        <f>COUNTIF(EO1205:EO1219, "&gt;=" &amp; EO1206)</f>
        <v>15</v>
      </c>
      <c r="EQ1206" s="265">
        <f>RANK(EP1206,EP1205:EP1219,1)+COUNTIF(EO1205:EO1206,EO1206)-1</f>
        <v>2</v>
      </c>
      <c r="ER1206" s="265"/>
      <c r="EU1206" s="136" t="str">
        <f t="shared" ref="EU1206:EU1219" si="629">TEXT(ER1190, "000") &amp; TEXT(ES1190, "-00") &amp; TEXT(EV1190, "-000") &amp; TEXT(EU1190, "-000") &amp; TEXT(ET1190, "-000")</f>
        <v>000-00-000-000-000</v>
      </c>
      <c r="EV1206" s="108">
        <f>COUNTIF(EU1205:EU1219, "&gt;=" &amp; EU1206)</f>
        <v>15</v>
      </c>
      <c r="EW1206" s="265">
        <f>RANK(EV1206,EV1205:EV1219,1)+COUNTIF(EU1205:EU1206,EU1206)-1</f>
        <v>2</v>
      </c>
      <c r="EX1206" s="265"/>
      <c r="EY1206" s="108"/>
      <c r="EZ1206" s="108"/>
      <c r="FA1206" s="136" t="str">
        <f t="shared" ref="FA1206:FA1219" si="630">TEXT(EX1190, "000") &amp; TEXT(EY1190, "-00") &amp; TEXT(FB1190, "-000") &amp; TEXT(FA1190, "-000") &amp; TEXT(EZ1190, "-000")</f>
        <v>000-00-000-000-000</v>
      </c>
      <c r="FB1206" s="108">
        <f>COUNTIF(FA1205:FA1219, "&gt;=" &amp; FA1206)</f>
        <v>15</v>
      </c>
      <c r="FC1206" s="265">
        <f>RANK(FB1206,FB1205:FB1219,1)+COUNTIF(FA1205:FA1206,FA1206)-1</f>
        <v>2</v>
      </c>
      <c r="FD1206" s="265"/>
      <c r="FE1206" s="108"/>
      <c r="FF1206" s="108"/>
      <c r="FG1206" s="136" t="str">
        <f t="shared" ref="FG1206:FG1219" si="631">TEXT(FD1190, "000") &amp; TEXT(FE1190, "-00") &amp; TEXT(FH1190, "-000") &amp; TEXT(FG1190, "-000") &amp; TEXT(FF1190, "-000")</f>
        <v>000-00-000-000-000</v>
      </c>
      <c r="FH1206" s="108">
        <f>COUNTIF(FG1205:FG1219, "&gt;=" &amp; FG1206)</f>
        <v>15</v>
      </c>
      <c r="FI1206" s="265">
        <f>RANK(FH1206,FH1205:FH1219,1)+COUNTIF(FG1205:FG1206,FG1206)-1</f>
        <v>2</v>
      </c>
    </row>
    <row r="1207" spans="1:169" x14ac:dyDescent="0.2">
      <c r="A1207" s="129"/>
      <c r="B1207" s="124"/>
      <c r="C1207" s="125"/>
      <c r="D1207" s="126"/>
      <c r="E1207" s="127" t="str">
        <f t="shared" si="604"/>
        <v/>
      </c>
      <c r="F1207" s="128"/>
      <c r="G1207" s="124"/>
      <c r="H1207" s="125"/>
      <c r="I1207" s="126"/>
      <c r="J1207" s="127" t="str">
        <f t="shared" si="609"/>
        <v/>
      </c>
      <c r="K1207" s="128"/>
      <c r="L1207" s="152"/>
      <c r="M1207" s="161"/>
      <c r="N1207" s="126"/>
      <c r="O1207" s="127" t="str">
        <f t="shared" si="606"/>
        <v/>
      </c>
      <c r="P1207" s="128"/>
      <c r="Q1207" s="124"/>
      <c r="R1207" s="125"/>
      <c r="S1207" s="126"/>
      <c r="T1207" s="127" t="str">
        <f t="shared" si="607"/>
        <v/>
      </c>
      <c r="U1207" s="128"/>
      <c r="V1207" s="124"/>
      <c r="W1207" s="125"/>
      <c r="X1207" s="126"/>
      <c r="Y1207" s="127" t="str">
        <f t="shared" si="608"/>
        <v/>
      </c>
      <c r="Z1207" s="128"/>
      <c r="AA1207" s="129" t="str">
        <f>IF(SUM(E1207,J1207,O1207,T1207,Y1207,E1233,J1233,O1233,T1233,Y1233,E1259,J1259,O1259,T1259,Y1259)&gt;0,(LARGE((E1207,J1207,O1207,T1207,Y1207,E1233,J1233,O1233,T1233,Y1233,E1259,J1259,O1259,T1259,Y1259),1)+LARGE((E1207,J1207,O1207,T1207,Y1207,E1233,J1233,O1233,T1233,Y1233,E1259,J1259,O1259,T1259,Y1259),2)+LARGE((E1207,J1207,O1207,T1207,Y1207,E1233,J1233,O1233,T1233,Y1233,E1259,J1259,O1259,T1259,Y1259),3)+LARGE((E1207,J1207,O1207,T1207,Y1207,E1233,J1233,O1233,T1233,Y1233,E1259,J1259,O1259,T1259,Y1259),4)),"")</f>
        <v/>
      </c>
      <c r="AB1207" s="135" t="str">
        <f>IF(SUM(EM1220)&gt;0,SUM(EM1220),"")</f>
        <v/>
      </c>
      <c r="AG1207" s="110"/>
      <c r="AH1207" s="265"/>
      <c r="AI1207" s="265"/>
      <c r="AK1207" s="136" t="str">
        <f t="shared" si="610"/>
        <v>000-00-000-000-000</v>
      </c>
      <c r="AL1207" s="108">
        <f>COUNTIF(AK1205:AK1219, "&gt;=" &amp; AK1207)</f>
        <v>15</v>
      </c>
      <c r="AM1207" s="265">
        <f>RANK(AL1207,AL1205:AL1219,1)+COUNTIF(AK1205:AK1207,AK1207)-1</f>
        <v>3</v>
      </c>
      <c r="AN1207" s="265"/>
      <c r="AQ1207" s="136" t="str">
        <f t="shared" si="611"/>
        <v>260-05-084-082-094</v>
      </c>
      <c r="AR1207" s="108">
        <f>COUNTIF(AQ1205:AQ1219, "&gt;=" &amp; AQ1207)</f>
        <v>3</v>
      </c>
      <c r="AS1207" s="265">
        <f>RANK(AR1207,AR1205:AR1219,1)+COUNTIF(AQ1205:AQ1207,AQ1207)-1</f>
        <v>3</v>
      </c>
      <c r="AT1207" s="265"/>
      <c r="AU1207" s="265"/>
      <c r="AW1207" s="136" t="str">
        <f t="shared" si="612"/>
        <v>275-10-087-090-098</v>
      </c>
      <c r="AX1207" s="108">
        <f>COUNTIF(AW1205:AW1219, "&gt;=" &amp; AW1207)</f>
        <v>2</v>
      </c>
      <c r="AY1207" s="265">
        <f>RANK(AX1207,AX1205:AX1219,1)+COUNTIF(AW1205:AW1207,AW1207)-1</f>
        <v>2</v>
      </c>
      <c r="AZ1207" s="265"/>
      <c r="BA1207" s="265"/>
      <c r="BC1207" s="136" t="str">
        <f t="shared" si="613"/>
        <v>257-04-086-085-086</v>
      </c>
      <c r="BD1207" s="108">
        <f>COUNTIF(BC1205:BC1219, "&gt;=" &amp; BC1207)</f>
        <v>4</v>
      </c>
      <c r="BE1207" s="265">
        <f>RANK(BD1207,BD1205:BD1219,1)+COUNTIF(BC1205:BC1207,BC1207)-1</f>
        <v>4</v>
      </c>
      <c r="BF1207" s="265"/>
      <c r="BG1207" s="265"/>
      <c r="BI1207" s="136" t="str">
        <f t="shared" si="614"/>
        <v>275-11-093-088-094</v>
      </c>
      <c r="BJ1207" s="108">
        <f>COUNTIF(BI1205:BI1219, "&gt;=" &amp; BI1207)</f>
        <v>2</v>
      </c>
      <c r="BK1207" s="265">
        <f>RANK(BJ1207,BJ1205:BJ1219,1)+COUNTIF(BI1205:BI1207,BI1207)-1</f>
        <v>2</v>
      </c>
      <c r="BL1207" s="265"/>
      <c r="BM1207" s="265"/>
      <c r="BO1207" s="136" t="str">
        <f t="shared" si="615"/>
        <v>267-06-091-080-096</v>
      </c>
      <c r="BP1207" s="108">
        <f>COUNTIF(BO1205:BO1219, "&gt;=" &amp; BO1207)</f>
        <v>4</v>
      </c>
      <c r="BQ1207" s="265">
        <f>RANK(BP1207,BP1205:BP1219,1)+COUNTIF(BO1205:BO1207,BO1207)-1</f>
        <v>4</v>
      </c>
      <c r="BR1207" s="265"/>
      <c r="BS1207" s="265"/>
      <c r="BU1207" s="136" t="str">
        <f t="shared" si="616"/>
        <v>270-04-090-087-093</v>
      </c>
      <c r="BV1207" s="108">
        <f>COUNTIF(BU1205:BU1219, "&gt;=" &amp; BU1207)</f>
        <v>3</v>
      </c>
      <c r="BW1207" s="265">
        <f>RANK(BV1207,BV1205:BV1219,1)+COUNTIF(BU1205:BU1207,BU1207)-1</f>
        <v>3</v>
      </c>
      <c r="BX1207" s="265"/>
      <c r="BY1207" s="265"/>
      <c r="CA1207" s="136" t="str">
        <f t="shared" si="617"/>
        <v>269-04-087-091-091</v>
      </c>
      <c r="CB1207" s="108">
        <f>COUNTIF(CA1205:CA1219, "&gt;=" &amp; CA1207)</f>
        <v>4</v>
      </c>
      <c r="CC1207" s="265">
        <f>RANK(CB1207,CB1205:CB1219,1)+COUNTIF(CA1205:CA1207,CA1207)-1</f>
        <v>4</v>
      </c>
      <c r="CD1207" s="265"/>
      <c r="CE1207" s="265"/>
      <c r="CG1207" s="136" t="str">
        <f t="shared" si="618"/>
        <v>267-07-089-084-094</v>
      </c>
      <c r="CH1207" s="108">
        <f>COUNTIF(CG1205:CG1219, "&gt;=" &amp; CG1207)</f>
        <v>3</v>
      </c>
      <c r="CI1207" s="265">
        <f>RANK(CH1207,CH1205:CH1219,1)+COUNTIF(CG1205:CG1207,CG1207)-1</f>
        <v>3</v>
      </c>
      <c r="CJ1207" s="265"/>
      <c r="CK1207" s="265"/>
      <c r="CM1207" s="136" t="str">
        <f t="shared" si="619"/>
        <v>276-09-090-089-097</v>
      </c>
      <c r="CN1207" s="108">
        <f>COUNTIF(CM1205:CM1219, "&gt;=" &amp; CM1207)</f>
        <v>3</v>
      </c>
      <c r="CO1207" s="265">
        <f>RANK(CN1207,CN1205:CN1219,1)+COUNTIF(CM1205:CM1207,CM1207)-1</f>
        <v>3</v>
      </c>
      <c r="CP1207" s="265"/>
      <c r="CQ1207" s="265"/>
      <c r="CS1207" s="136" t="str">
        <f t="shared" si="620"/>
        <v>000-00-000-000-000</v>
      </c>
      <c r="CT1207" s="108">
        <f>COUNTIF(CS1205:CS1219, "&gt;=" &amp; CS1207)</f>
        <v>15</v>
      </c>
      <c r="CU1207" s="265">
        <f>RANK(CT1207,CT1205:CT1219,1)+COUNTIF(CS1205:CS1207,CS1207)-1</f>
        <v>3</v>
      </c>
      <c r="CV1207" s="265"/>
      <c r="CW1207" s="265"/>
      <c r="CY1207" s="136" t="str">
        <f t="shared" si="621"/>
        <v>279-08-093-089-097</v>
      </c>
      <c r="CZ1207" s="108">
        <f>COUNTIF(CY1205:CY1219, "&gt;=" &amp; CY1207)</f>
        <v>3</v>
      </c>
      <c r="DA1207" s="265">
        <f>RANK(CZ1207,CZ1205:CZ1219,1)+COUNTIF(CY1205:CY1207,CY1207)-1</f>
        <v>3</v>
      </c>
      <c r="DB1207" s="265"/>
      <c r="DC1207" s="265"/>
      <c r="DE1207" s="136" t="str">
        <f t="shared" si="622"/>
        <v>000-00-000-000-000</v>
      </c>
      <c r="DF1207" s="108">
        <f>COUNTIF(DE1205:DE1219, "&gt;=" &amp; DE1207)</f>
        <v>15</v>
      </c>
      <c r="DG1207" s="265">
        <f>RANK(DF1207,DF1205:DF1219,1)+COUNTIF(DE1205:DE1207,DE1207)-1</f>
        <v>3</v>
      </c>
      <c r="DH1207" s="265"/>
      <c r="DI1207" s="265"/>
      <c r="DK1207" s="136" t="str">
        <f t="shared" si="623"/>
        <v>000-00-000-000-000</v>
      </c>
      <c r="DL1207" s="108">
        <f>COUNTIF(DK1205:DK1219, "&gt;=" &amp; DK1207)</f>
        <v>15</v>
      </c>
      <c r="DM1207" s="265">
        <f>RANK(DL1207,DL1205:DL1219,1)+COUNTIF(DK1205:DK1207,DK1207)-1</f>
        <v>3</v>
      </c>
      <c r="DN1207" s="265"/>
      <c r="DO1207" s="265"/>
      <c r="DQ1207" s="136" t="str">
        <f t="shared" si="624"/>
        <v>000-00-000-000-000</v>
      </c>
      <c r="DR1207" s="108">
        <f>COUNTIF(DQ1205:DQ1219, "&gt;=" &amp; DQ1207)</f>
        <v>15</v>
      </c>
      <c r="DS1207" s="265">
        <f>RANK(DR1207,DR1205:DR1219,1)+COUNTIF(DQ1205:DQ1207,DQ1207)-1</f>
        <v>3</v>
      </c>
      <c r="DT1207" s="265"/>
      <c r="DU1207" s="265"/>
      <c r="DW1207" s="136" t="str">
        <f t="shared" si="625"/>
        <v>000-00-000-000-000</v>
      </c>
      <c r="DX1207" s="108">
        <f>COUNTIF(DW1205:DW1219, "&gt;=" &amp; DW1207)</f>
        <v>15</v>
      </c>
      <c r="DY1207" s="265">
        <f>RANK(DX1207,DX1205:DX1219,1)+COUNTIF(DW1205:DW1207,DW1207)-1</f>
        <v>3</v>
      </c>
      <c r="DZ1207" s="265"/>
      <c r="EA1207" s="265"/>
      <c r="EC1207" s="136" t="str">
        <f t="shared" si="626"/>
        <v>000-00-000-000-000</v>
      </c>
      <c r="ED1207" s="108">
        <f>COUNTIF(EC1205:EC1219, "&gt;=" &amp; EC1207)</f>
        <v>15</v>
      </c>
      <c r="EE1207" s="265">
        <f>RANK(ED1207,ED1205:ED1219,1)+COUNTIF(EC1205:EC1207,EC1207)-1</f>
        <v>3</v>
      </c>
      <c r="EF1207" s="265"/>
      <c r="EG1207" s="265"/>
      <c r="EI1207" s="136" t="str">
        <f t="shared" si="627"/>
        <v>000-00-000-000-000</v>
      </c>
      <c r="EJ1207" s="108">
        <f>COUNTIF(EI1205:EI1219, "&gt;=" &amp; EI1207)</f>
        <v>15</v>
      </c>
      <c r="EK1207" s="265">
        <f>RANK(EJ1207,EJ1205:EJ1219,1)+COUNTIF(EI1205:EI1207,EI1207)-1</f>
        <v>3</v>
      </c>
      <c r="EL1207" s="265"/>
      <c r="EO1207" s="136" t="str">
        <f t="shared" si="628"/>
        <v>000-00-000-000-000</v>
      </c>
      <c r="EP1207" s="108">
        <f>COUNTIF(EO1205:EO1219, "&gt;=" &amp; EO1207)</f>
        <v>15</v>
      </c>
      <c r="EQ1207" s="265">
        <f>RANK(EP1207,EP1205:EP1219,1)+COUNTIF(EO1205:EO1207,EO1207)-1</f>
        <v>3</v>
      </c>
      <c r="ER1207" s="265"/>
      <c r="EU1207" s="136" t="str">
        <f t="shared" si="629"/>
        <v>000-00-000-000-000</v>
      </c>
      <c r="EV1207" s="108">
        <f>COUNTIF(EU1205:EU1219, "&gt;=" &amp; EU1207)</f>
        <v>15</v>
      </c>
      <c r="EW1207" s="265">
        <f>RANK(EV1207,EV1205:EV1219,1)+COUNTIF(EU1205:EU1207,EU1207)-1</f>
        <v>3</v>
      </c>
      <c r="EX1207" s="265"/>
      <c r="EY1207" s="108"/>
      <c r="EZ1207" s="108"/>
      <c r="FA1207" s="136" t="str">
        <f t="shared" si="630"/>
        <v>000-00-000-000-000</v>
      </c>
      <c r="FB1207" s="108">
        <f>COUNTIF(FA1205:FA1219, "&gt;=" &amp; FA1207)</f>
        <v>15</v>
      </c>
      <c r="FC1207" s="265">
        <f>RANK(FB1207,FB1205:FB1219,1)+COUNTIF(FA1205:FA1207,FA1207)-1</f>
        <v>3</v>
      </c>
      <c r="FD1207" s="265"/>
      <c r="FE1207" s="108"/>
      <c r="FF1207" s="108"/>
      <c r="FG1207" s="136" t="str">
        <f t="shared" si="631"/>
        <v>000-00-000-000-000</v>
      </c>
      <c r="FH1207" s="108">
        <f>COUNTIF(FG1205:FG1219, "&gt;=" &amp; FG1207)</f>
        <v>15</v>
      </c>
      <c r="FI1207" s="265">
        <f>RANK(FH1207,FH1205:FH1219,1)+COUNTIF(FG1205:FG1207,FG1207)-1</f>
        <v>3</v>
      </c>
    </row>
    <row r="1208" spans="1:169" x14ac:dyDescent="0.2">
      <c r="A1208" s="129"/>
      <c r="B1208" s="124"/>
      <c r="C1208" s="125"/>
      <c r="D1208" s="126"/>
      <c r="E1208" s="127" t="str">
        <f t="shared" si="604"/>
        <v/>
      </c>
      <c r="F1208" s="128"/>
      <c r="G1208" s="124"/>
      <c r="H1208" s="125"/>
      <c r="I1208" s="126"/>
      <c r="J1208" s="127" t="str">
        <f t="shared" si="609"/>
        <v/>
      </c>
      <c r="K1208" s="128"/>
      <c r="L1208" s="152"/>
      <c r="M1208" s="161"/>
      <c r="N1208" s="126"/>
      <c r="O1208" s="127" t="str">
        <f t="shared" si="606"/>
        <v/>
      </c>
      <c r="P1208" s="128"/>
      <c r="Q1208" s="124"/>
      <c r="R1208" s="125"/>
      <c r="S1208" s="126"/>
      <c r="T1208" s="127" t="str">
        <f t="shared" si="607"/>
        <v/>
      </c>
      <c r="U1208" s="128"/>
      <c r="V1208" s="124"/>
      <c r="W1208" s="125"/>
      <c r="X1208" s="126"/>
      <c r="Y1208" s="127" t="str">
        <f t="shared" si="608"/>
        <v/>
      </c>
      <c r="Z1208" s="128"/>
      <c r="AA1208" s="129" t="str">
        <f>IF(SUM(E1208,J1208,O1208,T1208,Y1208,E1234,J1234,O1234,T1234,Y1234,E1260,J1260,O1260,T1260,Y1260)&gt;0,(LARGE((E1208,J1208,O1208,T1208,Y1208,E1234,J1234,O1234,T1234,Y1234,E1260,J1260,O1260,T1260,Y1260),1)+LARGE((E1208,J1208,O1208,T1208,Y1208,E1234,J1234,O1234,T1234,Y1234,E1260,J1260,O1260,T1260,Y1260),2)+LARGE((E1208,J1208,O1208,T1208,Y1208,E1234,J1234,O1234,T1234,Y1234,E1260,J1260,O1260,T1260,Y1260),3)+LARGE((E1208,J1208,O1208,T1208,Y1208,E1234,J1234,O1234,T1234,Y1234,E1260,J1260,O1260,T1260,Y1260),4)),"")</f>
        <v/>
      </c>
      <c r="AB1208" s="135" t="str">
        <f>IF(SUM(ES1220)&gt;0,SUM(ES1220),"")</f>
        <v/>
      </c>
      <c r="AG1208" s="110"/>
      <c r="AH1208" s="265"/>
      <c r="AI1208" s="265"/>
      <c r="AK1208" s="136" t="str">
        <f t="shared" si="610"/>
        <v>000-00-000-000-000</v>
      </c>
      <c r="AL1208" s="108">
        <f>COUNTIF(AK1205:AK1219, "&gt;=" &amp; AK1208)</f>
        <v>15</v>
      </c>
      <c r="AM1208" s="265">
        <f>RANK(AL1208,AL1205:AL1219,1)+COUNTIF(AK1205:AK1208,AK1208)-1</f>
        <v>4</v>
      </c>
      <c r="AN1208" s="265"/>
      <c r="AQ1208" s="136" t="str">
        <f t="shared" si="611"/>
        <v>173-01-052-045-076</v>
      </c>
      <c r="AR1208" s="108">
        <f>COUNTIF(AQ1205:AQ1219, "&gt;=" &amp; AQ1208)</f>
        <v>4</v>
      </c>
      <c r="AS1208" s="265">
        <f>RANK(AR1208,AR1205:AR1219,1)+COUNTIF(AQ1205:AQ1208,AQ1208)-1</f>
        <v>4</v>
      </c>
      <c r="AT1208" s="265"/>
      <c r="AU1208" s="265"/>
      <c r="AW1208" s="136" t="str">
        <f t="shared" si="612"/>
        <v>000-00-000-000-000</v>
      </c>
      <c r="AX1208" s="108">
        <f>COUNTIF(AW1205:AW1219, "&gt;=" &amp; AW1208)</f>
        <v>15</v>
      </c>
      <c r="AY1208" s="265">
        <f>RANK(AX1208,AX1205:AX1219,1)+COUNTIF(AW1205:AW1208,AW1208)-1</f>
        <v>6</v>
      </c>
      <c r="AZ1208" s="265"/>
      <c r="BA1208" s="265"/>
      <c r="BC1208" s="136" t="str">
        <f t="shared" si="613"/>
        <v>000-00-000-000-000</v>
      </c>
      <c r="BD1208" s="108">
        <f>COUNTIF(BC1205:BC1219, "&gt;=" &amp; BC1208)</f>
        <v>15</v>
      </c>
      <c r="BE1208" s="265">
        <f>RANK(BD1208,BD1205:BD1219,1)+COUNTIF(BC1205:BC1208,BC1208)-1</f>
        <v>6</v>
      </c>
      <c r="BF1208" s="265"/>
      <c r="BG1208" s="265"/>
      <c r="BI1208" s="136" t="str">
        <f t="shared" si="614"/>
        <v>000-00-000-000-000</v>
      </c>
      <c r="BJ1208" s="108">
        <f>COUNTIF(BI1205:BI1219, "&gt;=" &amp; BI1208)</f>
        <v>15</v>
      </c>
      <c r="BK1208" s="265">
        <f>RANK(BJ1208,BJ1205:BJ1219,1)+COUNTIF(BI1205:BI1208,BI1208)-1</f>
        <v>6</v>
      </c>
      <c r="BL1208" s="265"/>
      <c r="BM1208" s="265"/>
      <c r="BO1208" s="136" t="str">
        <f t="shared" si="615"/>
        <v>000-00-000-000-000</v>
      </c>
      <c r="BP1208" s="108">
        <f>COUNTIF(BO1205:BO1219, "&gt;=" &amp; BO1208)</f>
        <v>15</v>
      </c>
      <c r="BQ1208" s="265">
        <f>RANK(BP1208,BP1205:BP1219,1)+COUNTIF(BO1205:BO1208,BO1208)-1</f>
        <v>6</v>
      </c>
      <c r="BR1208" s="265"/>
      <c r="BS1208" s="265"/>
      <c r="BU1208" s="136" t="str">
        <f t="shared" si="616"/>
        <v>000-00-000-000-000</v>
      </c>
      <c r="BV1208" s="108">
        <f>COUNTIF(BU1205:BU1219, "&gt;=" &amp; BU1208)</f>
        <v>15</v>
      </c>
      <c r="BW1208" s="265">
        <f>RANK(BV1208,BV1205:BV1219,1)+COUNTIF(BU1205:BU1208,BU1208)-1</f>
        <v>6</v>
      </c>
      <c r="BX1208" s="265"/>
      <c r="BY1208" s="265"/>
      <c r="CA1208" s="136" t="str">
        <f t="shared" si="617"/>
        <v>000-00-000-000-000</v>
      </c>
      <c r="CB1208" s="108">
        <f>COUNTIF(CA1205:CA1219, "&gt;=" &amp; CA1208)</f>
        <v>15</v>
      </c>
      <c r="CC1208" s="265">
        <f>RANK(CB1208,CB1205:CB1219,1)+COUNTIF(CA1205:CA1208,CA1208)-1</f>
        <v>5</v>
      </c>
      <c r="CD1208" s="265"/>
      <c r="CE1208" s="265"/>
      <c r="CG1208" s="136" t="str">
        <f t="shared" si="618"/>
        <v>000-00-000-000-000</v>
      </c>
      <c r="CH1208" s="108">
        <f>COUNTIF(CG1205:CG1219, "&gt;=" &amp; CG1208)</f>
        <v>12</v>
      </c>
      <c r="CI1208" s="265">
        <f>RANK(CH1208,CH1205:CH1219,1)+COUNTIF(CG1205:CG1208,CG1208)-1</f>
        <v>5</v>
      </c>
      <c r="CJ1208" s="265"/>
      <c r="CK1208" s="265"/>
      <c r="CM1208" s="136" t="str">
        <f t="shared" si="619"/>
        <v>000-00-000-000-000</v>
      </c>
      <c r="CN1208" s="108">
        <f>COUNTIF(CM1205:CM1219, "&gt;=" &amp; CM1208)</f>
        <v>15</v>
      </c>
      <c r="CO1208" s="265">
        <f>RANK(CN1208,CN1205:CN1219,1)+COUNTIF(CM1205:CM1208,CM1208)-1</f>
        <v>5</v>
      </c>
      <c r="CP1208" s="265"/>
      <c r="CQ1208" s="265"/>
      <c r="CS1208" s="136" t="str">
        <f t="shared" si="620"/>
        <v>000-00-000-000-000</v>
      </c>
      <c r="CT1208" s="108">
        <f>COUNTIF(CS1205:CS1219, "&gt;=" &amp; CS1208)</f>
        <v>15</v>
      </c>
      <c r="CU1208" s="265">
        <f>RANK(CT1208,CT1205:CT1219,1)+COUNTIF(CS1205:CS1208,CS1208)-1</f>
        <v>4</v>
      </c>
      <c r="CV1208" s="265"/>
      <c r="CW1208" s="265"/>
      <c r="CY1208" s="136" t="str">
        <f t="shared" si="621"/>
        <v>000-00-000-000-000</v>
      </c>
      <c r="CZ1208" s="108">
        <f>COUNTIF(CY1205:CY1219, "&gt;=" &amp; CY1208)</f>
        <v>15</v>
      </c>
      <c r="DA1208" s="265">
        <f>RANK(CZ1208,CZ1205:CZ1219,1)+COUNTIF(CY1205:CY1208,CY1208)-1</f>
        <v>6</v>
      </c>
      <c r="DB1208" s="265"/>
      <c r="DC1208" s="265"/>
      <c r="DE1208" s="136" t="str">
        <f t="shared" si="622"/>
        <v>000-00-000-000-000</v>
      </c>
      <c r="DF1208" s="108">
        <f>COUNTIF(DE1205:DE1219, "&gt;=" &amp; DE1208)</f>
        <v>15</v>
      </c>
      <c r="DG1208" s="265">
        <f>RANK(DF1208,DF1205:DF1219,1)+COUNTIF(DE1205:DE1208,DE1208)-1</f>
        <v>4</v>
      </c>
      <c r="DH1208" s="265"/>
      <c r="DI1208" s="265"/>
      <c r="DK1208" s="136" t="str">
        <f t="shared" si="623"/>
        <v>000-00-000-000-000</v>
      </c>
      <c r="DL1208" s="108">
        <f>COUNTIF(DK1205:DK1219, "&gt;=" &amp; DK1208)</f>
        <v>15</v>
      </c>
      <c r="DM1208" s="265">
        <f>RANK(DL1208,DL1205:DL1219,1)+COUNTIF(DK1205:DK1208,DK1208)-1</f>
        <v>4</v>
      </c>
      <c r="DN1208" s="265"/>
      <c r="DO1208" s="265"/>
      <c r="DQ1208" s="136" t="str">
        <f t="shared" si="624"/>
        <v>000-00-000-000-000</v>
      </c>
      <c r="DR1208" s="108">
        <f>COUNTIF(DQ1205:DQ1219, "&gt;=" &amp; DQ1208)</f>
        <v>15</v>
      </c>
      <c r="DS1208" s="265">
        <f>RANK(DR1208,DR1205:DR1219,1)+COUNTIF(DQ1205:DQ1208,DQ1208)-1</f>
        <v>4</v>
      </c>
      <c r="DT1208" s="265"/>
      <c r="DU1208" s="265"/>
      <c r="DW1208" s="136" t="str">
        <f t="shared" si="625"/>
        <v>000-00-000-000-000</v>
      </c>
      <c r="DX1208" s="108">
        <f>COUNTIF(DW1205:DW1219, "&gt;=" &amp; DW1208)</f>
        <v>15</v>
      </c>
      <c r="DY1208" s="265">
        <f>RANK(DX1208,DX1205:DX1219,1)+COUNTIF(DW1205:DW1208,DW1208)-1</f>
        <v>4</v>
      </c>
      <c r="DZ1208" s="265"/>
      <c r="EA1208" s="265"/>
      <c r="EC1208" s="136" t="str">
        <f t="shared" si="626"/>
        <v>000-00-000-000-000</v>
      </c>
      <c r="ED1208" s="108">
        <f>COUNTIF(EC1205:EC1219, "&gt;=" &amp; EC1208)</f>
        <v>15</v>
      </c>
      <c r="EE1208" s="265">
        <f>RANK(ED1208,ED1205:ED1219,1)+COUNTIF(EC1205:EC1208,EC1208)-1</f>
        <v>4</v>
      </c>
      <c r="EF1208" s="265"/>
      <c r="EG1208" s="265"/>
      <c r="EI1208" s="136" t="str">
        <f t="shared" si="627"/>
        <v>000-00-000-000-000</v>
      </c>
      <c r="EJ1208" s="108">
        <f>COUNTIF(EI1205:EI1219, "&gt;=" &amp; EI1208)</f>
        <v>15</v>
      </c>
      <c r="EK1208" s="265">
        <f>RANK(EJ1208,EJ1205:EJ1219,1)+COUNTIF(EI1205:EI1208,EI1208)-1</f>
        <v>4</v>
      </c>
      <c r="EL1208" s="265"/>
      <c r="EO1208" s="136" t="str">
        <f t="shared" si="628"/>
        <v>000-00-000-000-000</v>
      </c>
      <c r="EP1208" s="108">
        <f>COUNTIF(EO1205:EO1219, "&gt;=" &amp; EO1208)</f>
        <v>15</v>
      </c>
      <c r="EQ1208" s="265">
        <f>RANK(EP1208,EP1205:EP1219,1)+COUNTIF(EO1205:EO1208,EO1208)-1</f>
        <v>4</v>
      </c>
      <c r="ER1208" s="265"/>
      <c r="EU1208" s="136" t="str">
        <f t="shared" si="629"/>
        <v>000-00-000-000-000</v>
      </c>
      <c r="EV1208" s="108">
        <f>COUNTIF(EU1205:EU1219, "&gt;=" &amp; EU1208)</f>
        <v>15</v>
      </c>
      <c r="EW1208" s="265">
        <f>RANK(EV1208,EV1205:EV1219,1)+COUNTIF(EU1205:EU1208,EU1208)-1</f>
        <v>4</v>
      </c>
      <c r="EX1208" s="265"/>
      <c r="EY1208" s="108"/>
      <c r="EZ1208" s="108"/>
      <c r="FA1208" s="136" t="str">
        <f t="shared" si="630"/>
        <v>000-00-000-000-000</v>
      </c>
      <c r="FB1208" s="108">
        <f>COUNTIF(FA1205:FA1219, "&gt;=" &amp; FA1208)</f>
        <v>15</v>
      </c>
      <c r="FC1208" s="265">
        <f>RANK(FB1208,FB1205:FB1219,1)+COUNTIF(FA1205:FA1208,FA1208)-1</f>
        <v>4</v>
      </c>
      <c r="FD1208" s="265"/>
      <c r="FE1208" s="108"/>
      <c r="FF1208" s="108"/>
      <c r="FG1208" s="136" t="str">
        <f t="shared" si="631"/>
        <v>000-00-000-000-000</v>
      </c>
      <c r="FH1208" s="108">
        <f>COUNTIF(FG1205:FG1219, "&gt;=" &amp; FG1208)</f>
        <v>15</v>
      </c>
      <c r="FI1208" s="265">
        <f>RANK(FH1208,FH1205:FH1219,1)+COUNTIF(FG1205:FG1208,FG1208)-1</f>
        <v>4</v>
      </c>
    </row>
    <row r="1209" spans="1:169" x14ac:dyDescent="0.2">
      <c r="A1209" s="129" t="s">
        <v>58</v>
      </c>
      <c r="B1209" s="124"/>
      <c r="C1209" s="125"/>
      <c r="D1209" s="126"/>
      <c r="E1209" s="127" t="str">
        <f t="shared" si="604"/>
        <v/>
      </c>
      <c r="F1209" s="128"/>
      <c r="G1209" s="124"/>
      <c r="H1209" s="125"/>
      <c r="I1209" s="126"/>
      <c r="J1209" s="127" t="str">
        <f t="shared" si="609"/>
        <v/>
      </c>
      <c r="K1209" s="128"/>
      <c r="L1209" s="152"/>
      <c r="M1209" s="161"/>
      <c r="N1209" s="126"/>
      <c r="O1209" s="127" t="str">
        <f t="shared" si="606"/>
        <v/>
      </c>
      <c r="P1209" s="128"/>
      <c r="Q1209" s="124"/>
      <c r="R1209" s="125"/>
      <c r="S1209" s="126"/>
      <c r="T1209" s="127" t="str">
        <f t="shared" si="607"/>
        <v/>
      </c>
      <c r="U1209" s="128"/>
      <c r="V1209" s="124"/>
      <c r="W1209" s="125"/>
      <c r="X1209" s="126"/>
      <c r="Y1209" s="127" t="str">
        <f t="shared" si="608"/>
        <v/>
      </c>
      <c r="Z1209" s="128"/>
      <c r="AA1209" s="129" t="str">
        <f>IF(SUM(E1209,J1209,O1209,T1209,Y1209,E1235,J1235,O1235,T1235,Y1235,E1261,J1261,O1261,T1261,Y1261)&gt;0,(LARGE((E1209,J1209,O1209,T1209,Y1209,E1235,J1235,O1235,T1235,Y1235,E1261,J1261,O1261,T1261,Y1261),1)+LARGE((E1209,J1209,O1209,T1209,Y1209,E1235,J1235,O1235,T1235,Y1235,E1261,J1261,O1261,T1261,Y1261),2)+LARGE((E1209,J1209,O1209,T1209,Y1209,E1235,J1235,O1235,T1235,Y1235,E1261,J1261,O1261,T1261,Y1261),3)+LARGE((E1209,J1209,O1209,T1209,Y1209,E1235,J1235,O1235,T1235,Y1235,E1261,J1261,O1261,T1261,Y1261),4)),"")</f>
        <v/>
      </c>
      <c r="AB1209" s="135" t="str">
        <f>IF(SUM(EY1220)&gt;0,SUM(EY1220),"")</f>
        <v/>
      </c>
      <c r="AG1209" s="110"/>
      <c r="AH1209" s="265"/>
      <c r="AI1209" s="265"/>
      <c r="AK1209" s="136" t="str">
        <f t="shared" si="610"/>
        <v>000-00-000-000-000</v>
      </c>
      <c r="AL1209" s="108">
        <f>COUNTIF(AK1205:AK1219, "&gt;=" &amp; AK1209)</f>
        <v>15</v>
      </c>
      <c r="AM1209" s="265">
        <f>RANK(AL1209,AL1205:AL1219,1)+COUNTIF(AK1205:AK1209,AK1209)-1</f>
        <v>5</v>
      </c>
      <c r="AN1209" s="265"/>
      <c r="AQ1209" s="136" t="str">
        <f t="shared" si="611"/>
        <v>000-00-000-000-000</v>
      </c>
      <c r="AR1209" s="108">
        <f>COUNTIF(AQ1205:AQ1219, "&gt;=" &amp; AQ1209)</f>
        <v>15</v>
      </c>
      <c r="AS1209" s="265">
        <f>RANK(AR1209,AR1205:AR1219,1)+COUNTIF(AQ1205:AQ1209,AQ1209)-1</f>
        <v>5</v>
      </c>
      <c r="AT1209" s="265"/>
      <c r="AU1209" s="265"/>
      <c r="AW1209" s="136" t="str">
        <f t="shared" si="612"/>
        <v>271-06-084-095-092</v>
      </c>
      <c r="AX1209" s="108">
        <f>COUNTIF(AW1205:AW1219, "&gt;=" &amp; AW1209)</f>
        <v>3</v>
      </c>
      <c r="AY1209" s="265">
        <f>RANK(AX1209,AX1205:AX1219,1)+COUNTIF(AW1205:AW1209,AW1209)-1</f>
        <v>3</v>
      </c>
      <c r="AZ1209" s="265"/>
      <c r="BA1209" s="265"/>
      <c r="BC1209" s="136" t="str">
        <f t="shared" si="613"/>
        <v>278-08-093-093-092</v>
      </c>
      <c r="BD1209" s="108">
        <f>COUNTIF(BC1205:BC1219, "&gt;=" &amp; BC1209)</f>
        <v>2</v>
      </c>
      <c r="BE1209" s="265">
        <f>RANK(BD1209,BD1205:BD1219,1)+COUNTIF(BC1205:BC1209,BC1209)-1</f>
        <v>2</v>
      </c>
      <c r="BF1209" s="265"/>
      <c r="BG1209" s="265"/>
      <c r="BI1209" s="136" t="str">
        <f t="shared" si="614"/>
        <v>271-05-093-087-091</v>
      </c>
      <c r="BJ1209" s="108">
        <f>COUNTIF(BI1205:BI1219, "&gt;=" &amp; BI1209)</f>
        <v>3</v>
      </c>
      <c r="BK1209" s="265">
        <f>RANK(BJ1209,BJ1205:BJ1219,1)+COUNTIF(BI1205:BI1209,BI1209)-1</f>
        <v>3</v>
      </c>
      <c r="BL1209" s="265"/>
      <c r="BM1209" s="265"/>
      <c r="BO1209" s="136" t="str">
        <f t="shared" si="615"/>
        <v>270-08-093-084-093</v>
      </c>
      <c r="BP1209" s="108">
        <f>COUNTIF(BO1205:BO1219, "&gt;=" &amp; BO1209)</f>
        <v>2</v>
      </c>
      <c r="BQ1209" s="265">
        <f>RANK(BP1209,BP1205:BP1219,1)+COUNTIF(BO1205:BO1209,BO1209)-1</f>
        <v>2</v>
      </c>
      <c r="BR1209" s="265"/>
      <c r="BS1209" s="265"/>
      <c r="BU1209" s="136" t="str">
        <f t="shared" si="616"/>
        <v>277-11-089-092-096</v>
      </c>
      <c r="BV1209" s="108">
        <f>COUNTIF(BU1205:BU1219, "&gt;=" &amp; BU1209)</f>
        <v>2</v>
      </c>
      <c r="BW1209" s="265">
        <f>RANK(BV1209,BV1205:BV1219,1)+COUNTIF(BU1205:BU1209,BU1209)-1</f>
        <v>2</v>
      </c>
      <c r="BX1209" s="265"/>
      <c r="BY1209" s="265"/>
      <c r="CA1209" s="136" t="str">
        <f t="shared" si="617"/>
        <v>280-13-094-090-096</v>
      </c>
      <c r="CB1209" s="108">
        <f>COUNTIF(CA1205:CA1219, "&gt;=" &amp; CA1209)</f>
        <v>2</v>
      </c>
      <c r="CC1209" s="265">
        <f>RANK(CB1209,CB1205:CB1219,1)+COUNTIF(CA1205:CA1209,CA1209)-1</f>
        <v>2</v>
      </c>
      <c r="CD1209" s="265"/>
      <c r="CE1209" s="265"/>
      <c r="CG1209" s="136" t="str">
        <f t="shared" si="618"/>
        <v>000-00-000-000-000</v>
      </c>
      <c r="CH1209" s="108">
        <f>COUNTIF(CG1205:CG1219, "&gt;=" &amp; CG1209)</f>
        <v>12</v>
      </c>
      <c r="CI1209" s="265">
        <f>RANK(CH1209,CH1205:CH1219,1)+COUNTIF(CG1205:CG1209,CG1209)-1</f>
        <v>6</v>
      </c>
      <c r="CJ1209" s="265"/>
      <c r="CK1209" s="265"/>
      <c r="CM1209" s="136" t="str">
        <f t="shared" si="619"/>
        <v>276-09-088-090-098</v>
      </c>
      <c r="CN1209" s="108">
        <f>COUNTIF(CM1205:CM1219, "&gt;=" &amp; CM1209)</f>
        <v>4</v>
      </c>
      <c r="CO1209" s="265">
        <f>RANK(CN1209,CN1205:CN1219,1)+COUNTIF(CM1205:CM1209,CM1209)-1</f>
        <v>4</v>
      </c>
      <c r="CP1209" s="265"/>
      <c r="CQ1209" s="265"/>
      <c r="CS1209" s="136" t="str">
        <f t="shared" si="620"/>
        <v>000-00-000-000-000</v>
      </c>
      <c r="CT1209" s="108">
        <f>COUNTIF(CS1205:CS1219, "&gt;=" &amp; CS1209)</f>
        <v>15</v>
      </c>
      <c r="CU1209" s="265">
        <f>RANK(CT1209,CT1205:CT1219,1)+COUNTIF(CS1205:CS1209,CS1209)-1</f>
        <v>5</v>
      </c>
      <c r="CV1209" s="265"/>
      <c r="CW1209" s="265"/>
      <c r="CY1209" s="136" t="str">
        <f t="shared" si="621"/>
        <v>280-10-094-088-098</v>
      </c>
      <c r="CZ1209" s="108">
        <f>COUNTIF(CY1205:CY1219, "&gt;=" &amp; CY1209)</f>
        <v>2</v>
      </c>
      <c r="DA1209" s="265">
        <f>RANK(CZ1209,CZ1205:CZ1219,1)+COUNTIF(CY1205:CY1209,CY1209)-1</f>
        <v>2</v>
      </c>
      <c r="DB1209" s="265"/>
      <c r="DC1209" s="265"/>
      <c r="DE1209" s="136" t="str">
        <f t="shared" si="622"/>
        <v>000-00-000-000-000</v>
      </c>
      <c r="DF1209" s="108">
        <f>COUNTIF(DE1205:DE1219, "&gt;=" &amp; DE1209)</f>
        <v>15</v>
      </c>
      <c r="DG1209" s="265">
        <f>RANK(DF1209,DF1205:DF1219,1)+COUNTIF(DE1205:DE1209,DE1209)-1</f>
        <v>5</v>
      </c>
      <c r="DH1209" s="265"/>
      <c r="DI1209" s="265"/>
      <c r="DK1209" s="136" t="str">
        <f t="shared" si="623"/>
        <v>000-00-000-000-000</v>
      </c>
      <c r="DL1209" s="108">
        <f>COUNTIF(DK1205:DK1219, "&gt;=" &amp; DK1209)</f>
        <v>15</v>
      </c>
      <c r="DM1209" s="265">
        <f>RANK(DL1209,DL1205:DL1219,1)+COUNTIF(DK1205:DK1209,DK1209)-1</f>
        <v>5</v>
      </c>
      <c r="DN1209" s="265"/>
      <c r="DO1209" s="265"/>
      <c r="DQ1209" s="136" t="str">
        <f t="shared" si="624"/>
        <v>000-00-000-000-000</v>
      </c>
      <c r="DR1209" s="108">
        <f>COUNTIF(DQ1205:DQ1219, "&gt;=" &amp; DQ1209)</f>
        <v>15</v>
      </c>
      <c r="DS1209" s="265">
        <f>RANK(DR1209,DR1205:DR1219,1)+COUNTIF(DQ1205:DQ1209,DQ1209)-1</f>
        <v>5</v>
      </c>
      <c r="DT1209" s="265"/>
      <c r="DU1209" s="265"/>
      <c r="DW1209" s="136" t="str">
        <f t="shared" si="625"/>
        <v>000-00-000-000-000</v>
      </c>
      <c r="DX1209" s="108">
        <f>COUNTIF(DW1205:DW1219, "&gt;=" &amp; DW1209)</f>
        <v>15</v>
      </c>
      <c r="DY1209" s="265">
        <f>RANK(DX1209,DX1205:DX1219,1)+COUNTIF(DW1205:DW1209,DW1209)-1</f>
        <v>5</v>
      </c>
      <c r="DZ1209" s="265"/>
      <c r="EA1209" s="265"/>
      <c r="EC1209" s="136" t="str">
        <f t="shared" si="626"/>
        <v>000-00-000-000-000</v>
      </c>
      <c r="ED1209" s="108">
        <f>COUNTIF(EC1205:EC1219, "&gt;=" &amp; EC1209)</f>
        <v>15</v>
      </c>
      <c r="EE1209" s="265">
        <f>RANK(ED1209,ED1205:ED1219,1)+COUNTIF(EC1205:EC1209,EC1209)-1</f>
        <v>5</v>
      </c>
      <c r="EF1209" s="265"/>
      <c r="EG1209" s="265"/>
      <c r="EI1209" s="136" t="str">
        <f t="shared" si="627"/>
        <v>000-00-000-000-000</v>
      </c>
      <c r="EJ1209" s="108">
        <f>COUNTIF(EI1205:EI1219, "&gt;=" &amp; EI1209)</f>
        <v>15</v>
      </c>
      <c r="EK1209" s="265">
        <f>RANK(EJ1209,EJ1205:EJ1219,1)+COUNTIF(EI1205:EI1209,EI1209)-1</f>
        <v>5</v>
      </c>
      <c r="EL1209" s="265"/>
      <c r="EO1209" s="136" t="str">
        <f t="shared" si="628"/>
        <v>000-00-000-000-000</v>
      </c>
      <c r="EP1209" s="108">
        <f>COUNTIF(EO1205:EO1219, "&gt;=" &amp; EO1209)</f>
        <v>15</v>
      </c>
      <c r="EQ1209" s="265">
        <f>RANK(EP1209,EP1205:EP1219,1)+COUNTIF(EO1205:EO1209,EO1209)-1</f>
        <v>5</v>
      </c>
      <c r="ER1209" s="265"/>
      <c r="EU1209" s="136" t="str">
        <f t="shared" si="629"/>
        <v>000-00-000-000-000</v>
      </c>
      <c r="EV1209" s="108">
        <f>COUNTIF(EU1205:EU1219, "&gt;=" &amp; EU1209)</f>
        <v>15</v>
      </c>
      <c r="EW1209" s="265">
        <f>RANK(EV1209,EV1205:EV1219,1)+COUNTIF(EU1205:EU1209,EU1209)-1</f>
        <v>5</v>
      </c>
      <c r="EX1209" s="265"/>
      <c r="EY1209" s="108"/>
      <c r="EZ1209" s="108"/>
      <c r="FA1209" s="136" t="str">
        <f t="shared" si="630"/>
        <v>000-00-000-000-000</v>
      </c>
      <c r="FB1209" s="108">
        <f>COUNTIF(FA1205:FA1219, "&gt;=" &amp; FA1209)</f>
        <v>15</v>
      </c>
      <c r="FC1209" s="265">
        <f>RANK(FB1209,FB1205:FB1219,1)+COUNTIF(FA1205:FA1209,FA1209)-1</f>
        <v>5</v>
      </c>
      <c r="FD1209" s="265"/>
      <c r="FE1209" s="108"/>
      <c r="FF1209" s="108"/>
      <c r="FG1209" s="136" t="str">
        <f t="shared" si="631"/>
        <v>000-00-000-000-000</v>
      </c>
      <c r="FH1209" s="108">
        <f>COUNTIF(FG1205:FG1219, "&gt;=" &amp; FG1209)</f>
        <v>15</v>
      </c>
      <c r="FI1209" s="265">
        <f>RANK(FH1209,FH1205:FH1219,1)+COUNTIF(FG1205:FG1209,FG1209)-1</f>
        <v>5</v>
      </c>
    </row>
    <row r="1210" spans="1:169" x14ac:dyDescent="0.2">
      <c r="A1210" s="129" t="s">
        <v>35</v>
      </c>
      <c r="B1210" s="124"/>
      <c r="C1210" s="125"/>
      <c r="D1210" s="126"/>
      <c r="E1210" s="127" t="str">
        <f t="shared" si="604"/>
        <v/>
      </c>
      <c r="F1210" s="128"/>
      <c r="G1210" s="124"/>
      <c r="H1210" s="125"/>
      <c r="I1210" s="126"/>
      <c r="J1210" s="127" t="str">
        <f t="shared" si="609"/>
        <v/>
      </c>
      <c r="K1210" s="128"/>
      <c r="L1210" s="152"/>
      <c r="M1210" s="161"/>
      <c r="N1210" s="126"/>
      <c r="O1210" s="127" t="str">
        <f t="shared" si="606"/>
        <v/>
      </c>
      <c r="P1210" s="128"/>
      <c r="Q1210" s="124"/>
      <c r="R1210" s="125"/>
      <c r="S1210" s="126"/>
      <c r="T1210" s="127" t="str">
        <f t="shared" si="607"/>
        <v/>
      </c>
      <c r="U1210" s="128"/>
      <c r="V1210" s="124"/>
      <c r="W1210" s="125"/>
      <c r="X1210" s="126"/>
      <c r="Y1210" s="127" t="str">
        <f t="shared" si="608"/>
        <v/>
      </c>
      <c r="Z1210" s="128"/>
      <c r="AA1210" s="129" t="str">
        <f>IF(SUM(E1210,J1210,O1210,T1210,Y1210,E1236,J1236,O1236,T1236,Y1236,E1262,J1262,O1262,T1262,Y1262)&gt;0,(LARGE((E1210,J1210,O1210,T1210,Y1210,E1236,J1236,O1236,T1236,Y1236,E1262,J1262,O1262,T1262,Y1262),1)+LARGE((E1210,J1210,O1210,T1210,Y1210,E1236,J1236,O1236,T1236,Y1236,E1262,J1262,O1262,T1262,Y1262),2)+LARGE((E1210,J1210,O1210,T1210,Y1210,E1236,J1236,O1236,T1236,Y1236,E1262,J1262,O1262,T1262,Y1262),3)+LARGE((E1210,J1210,O1210,T1210,Y1210,E1236,J1236,O1236,T1236,Y1236,E1262,J1262,O1262,T1262,Y1262),4)),"")</f>
        <v/>
      </c>
      <c r="AB1210" s="135" t="str">
        <f>IF(SUM(FE1220)&gt;0,SUM(FE1220),"")</f>
        <v/>
      </c>
      <c r="AG1210" s="110"/>
      <c r="AH1210" s="265"/>
      <c r="AI1210" s="265"/>
      <c r="AK1210" s="136" t="str">
        <f t="shared" si="610"/>
        <v>000-00-000-000-000</v>
      </c>
      <c r="AL1210" s="108">
        <f>COUNTIF(AK1205:AK1219, "&gt;=" &amp; AK1210)</f>
        <v>15</v>
      </c>
      <c r="AM1210" s="265">
        <f>RANK(AL1210,AL1205:AL1219,1)+COUNTIF(AK1205:AK1210,AK1210)-1</f>
        <v>6</v>
      </c>
      <c r="AN1210" s="265"/>
      <c r="AQ1210" s="136" t="str">
        <f t="shared" si="611"/>
        <v>000-00-000-000-000</v>
      </c>
      <c r="AR1210" s="108">
        <f>COUNTIF(AQ1205:AQ1219, "&gt;=" &amp; AQ1210)</f>
        <v>15</v>
      </c>
      <c r="AS1210" s="265">
        <f>RANK(AR1210,AR1205:AR1219,1)+COUNTIF(AQ1205:AQ1210,AQ1210)-1</f>
        <v>6</v>
      </c>
      <c r="AT1210" s="265"/>
      <c r="AU1210" s="265"/>
      <c r="AW1210" s="136" t="str">
        <f t="shared" si="612"/>
        <v>220-02-069-065-086</v>
      </c>
      <c r="AX1210" s="108">
        <f>COUNTIF(AW1205:AW1219, "&gt;=" &amp; AW1210)</f>
        <v>5</v>
      </c>
      <c r="AY1210" s="265">
        <f>RANK(AX1210,AX1205:AX1219,1)+COUNTIF(AW1205:AW1210,AW1210)-1</f>
        <v>5</v>
      </c>
      <c r="AZ1210" s="265"/>
      <c r="BA1210" s="265"/>
      <c r="BC1210" s="136" t="str">
        <f t="shared" si="613"/>
        <v>208-03-063-058-087</v>
      </c>
      <c r="BD1210" s="108">
        <f>COUNTIF(BC1205:BC1219, "&gt;=" &amp; BC1210)</f>
        <v>5</v>
      </c>
      <c r="BE1210" s="265">
        <f>RANK(BD1210,BD1205:BD1219,1)+COUNTIF(BC1205:BC1210,BC1210)-1</f>
        <v>5</v>
      </c>
      <c r="BF1210" s="265"/>
      <c r="BG1210" s="265"/>
      <c r="BI1210" s="136" t="str">
        <f t="shared" si="614"/>
        <v>210-02-068-059-083</v>
      </c>
      <c r="BJ1210" s="108">
        <f>COUNTIF(BI1205:BI1219, "&gt;=" &amp; BI1210)</f>
        <v>5</v>
      </c>
      <c r="BK1210" s="265">
        <f>RANK(BJ1210,BJ1205:BJ1219,1)+COUNTIF(BI1205:BI1210,BI1210)-1</f>
        <v>5</v>
      </c>
      <c r="BL1210" s="265"/>
      <c r="BM1210" s="265"/>
      <c r="BO1210" s="136" t="str">
        <f t="shared" si="615"/>
        <v>230-04-078-065-087</v>
      </c>
      <c r="BP1210" s="108">
        <f>COUNTIF(BO1205:BO1219, "&gt;=" &amp; BO1210)</f>
        <v>5</v>
      </c>
      <c r="BQ1210" s="265">
        <f>RANK(BP1210,BP1205:BP1219,1)+COUNTIF(BO1205:BO1210,BO1210)-1</f>
        <v>5</v>
      </c>
      <c r="BR1210" s="265"/>
      <c r="BS1210" s="265"/>
      <c r="BU1210" s="136" t="str">
        <f t="shared" si="616"/>
        <v>234-03-078-064-092</v>
      </c>
      <c r="BV1210" s="108">
        <f>COUNTIF(BU1205:BU1219, "&gt;=" &amp; BU1210)</f>
        <v>5</v>
      </c>
      <c r="BW1210" s="265">
        <f>RANK(BV1210,BV1205:BV1219,1)+COUNTIF(BU1205:BU1210,BU1210)-1</f>
        <v>5</v>
      </c>
      <c r="BX1210" s="265"/>
      <c r="BY1210" s="265"/>
      <c r="CA1210" s="136" t="str">
        <f t="shared" si="617"/>
        <v>000-00-000-000-000</v>
      </c>
      <c r="CB1210" s="108">
        <f>COUNTIF(CA1205:CA1219, "&gt;=" &amp; CA1210)</f>
        <v>15</v>
      </c>
      <c r="CC1210" s="265">
        <f>RANK(CB1210,CB1205:CB1219,1)+COUNTIF(CA1205:CA1210,CA1210)-1</f>
        <v>6</v>
      </c>
      <c r="CD1210" s="265"/>
      <c r="CE1210" s="265"/>
      <c r="CG1210" s="136" t="str">
        <f t="shared" si="618"/>
        <v>203-01-073-056-074</v>
      </c>
      <c r="CH1210" s="108">
        <f>COUNTIF(CG1205:CG1219, "&gt;=" &amp; CG1210)</f>
        <v>4</v>
      </c>
      <c r="CI1210" s="265">
        <f>RANK(CH1210,CH1205:CH1219,1)+COUNTIF(CG1205:CG1210,CG1210)-1</f>
        <v>4</v>
      </c>
      <c r="CJ1210" s="265"/>
      <c r="CK1210" s="265"/>
      <c r="CM1210" s="136" t="str">
        <f t="shared" si="619"/>
        <v>000-00-000-000-000</v>
      </c>
      <c r="CN1210" s="108">
        <f>COUNTIF(CM1205:CM1219, "&gt;=" &amp; CM1210)</f>
        <v>15</v>
      </c>
      <c r="CO1210" s="265">
        <f>RANK(CN1210,CN1205:CN1219,1)+COUNTIF(CM1205:CM1210,CM1210)-1</f>
        <v>6</v>
      </c>
      <c r="CP1210" s="265"/>
      <c r="CQ1210" s="265"/>
      <c r="CS1210" s="136" t="str">
        <f t="shared" si="620"/>
        <v>000-00-000-000-000</v>
      </c>
      <c r="CT1210" s="108">
        <f>COUNTIF(CS1205:CS1219, "&gt;=" &amp; CS1210)</f>
        <v>15</v>
      </c>
      <c r="CU1210" s="265">
        <f>RANK(CT1210,CT1205:CT1219,1)+COUNTIF(CS1205:CS1210,CS1210)-1</f>
        <v>6</v>
      </c>
      <c r="CV1210" s="265"/>
      <c r="CW1210" s="265"/>
      <c r="CY1210" s="136" t="str">
        <f t="shared" si="621"/>
        <v>231-00-078-074-079</v>
      </c>
      <c r="CZ1210" s="108">
        <f>COUNTIF(CY1205:CY1219, "&gt;=" &amp; CY1210)</f>
        <v>5</v>
      </c>
      <c r="DA1210" s="265">
        <f>RANK(CZ1210,CZ1205:CZ1219,1)+COUNTIF(CY1205:CY1210,CY1210)-1</f>
        <v>5</v>
      </c>
      <c r="DB1210" s="265"/>
      <c r="DC1210" s="265"/>
      <c r="DE1210" s="136" t="str">
        <f t="shared" si="622"/>
        <v>000-00-000-000-000</v>
      </c>
      <c r="DF1210" s="108">
        <f>COUNTIF(DE1205:DE1219, "&gt;=" &amp; DE1210)</f>
        <v>15</v>
      </c>
      <c r="DG1210" s="265">
        <f>RANK(DF1210,DF1205:DF1219,1)+COUNTIF(DE1205:DE1210,DE1210)-1</f>
        <v>6</v>
      </c>
      <c r="DH1210" s="265"/>
      <c r="DI1210" s="265"/>
      <c r="DK1210" s="136" t="str">
        <f t="shared" si="623"/>
        <v>000-00-000-000-000</v>
      </c>
      <c r="DL1210" s="108">
        <f>COUNTIF(DK1205:DK1219, "&gt;=" &amp; DK1210)</f>
        <v>15</v>
      </c>
      <c r="DM1210" s="265">
        <f>RANK(DL1210,DL1205:DL1219,1)+COUNTIF(DK1205:DK1210,DK1210)-1</f>
        <v>6</v>
      </c>
      <c r="DN1210" s="265"/>
      <c r="DO1210" s="265"/>
      <c r="DQ1210" s="136" t="str">
        <f t="shared" si="624"/>
        <v>000-00-000-000-000</v>
      </c>
      <c r="DR1210" s="108">
        <f>COUNTIF(DQ1205:DQ1219, "&gt;=" &amp; DQ1210)</f>
        <v>15</v>
      </c>
      <c r="DS1210" s="265">
        <f>RANK(DR1210,DR1205:DR1219,1)+COUNTIF(DQ1205:DQ1210,DQ1210)-1</f>
        <v>6</v>
      </c>
      <c r="DT1210" s="265"/>
      <c r="DU1210" s="265"/>
      <c r="DW1210" s="136" t="str">
        <f t="shared" si="625"/>
        <v>000-00-000-000-000</v>
      </c>
      <c r="DX1210" s="108">
        <f>COUNTIF(DW1205:DW1219, "&gt;=" &amp; DW1210)</f>
        <v>15</v>
      </c>
      <c r="DY1210" s="265">
        <f>RANK(DX1210,DX1205:DX1219,1)+COUNTIF(DW1205:DW1210,DW1210)-1</f>
        <v>6</v>
      </c>
      <c r="DZ1210" s="265"/>
      <c r="EA1210" s="265"/>
      <c r="EC1210" s="136" t="str">
        <f t="shared" si="626"/>
        <v>000-00-000-000-000</v>
      </c>
      <c r="ED1210" s="108">
        <f>COUNTIF(EC1205:EC1219, "&gt;=" &amp; EC1210)</f>
        <v>15</v>
      </c>
      <c r="EE1210" s="265">
        <f>RANK(ED1210,ED1205:ED1219,1)+COUNTIF(EC1205:EC1210,EC1210)-1</f>
        <v>6</v>
      </c>
      <c r="EF1210" s="265"/>
      <c r="EG1210" s="265"/>
      <c r="EI1210" s="136" t="str">
        <f t="shared" si="627"/>
        <v>000-00-000-000-000</v>
      </c>
      <c r="EJ1210" s="108">
        <f>COUNTIF(EI1205:EI1219, "&gt;=" &amp; EI1210)</f>
        <v>15</v>
      </c>
      <c r="EK1210" s="265">
        <f>RANK(EJ1210,EJ1205:EJ1219,1)+COUNTIF(EI1205:EI1210,EI1210)-1</f>
        <v>6</v>
      </c>
      <c r="EL1210" s="265"/>
      <c r="EO1210" s="136" t="str">
        <f t="shared" si="628"/>
        <v>000-00-000-000-000</v>
      </c>
      <c r="EP1210" s="108">
        <f>COUNTIF(EO1205:EO1219, "&gt;=" &amp; EO1210)</f>
        <v>15</v>
      </c>
      <c r="EQ1210" s="265">
        <f>RANK(EP1210,EP1205:EP1219,1)+COUNTIF(EO1205:EO1210,EO1210)-1</f>
        <v>6</v>
      </c>
      <c r="ER1210" s="265"/>
      <c r="EU1210" s="136" t="str">
        <f t="shared" si="629"/>
        <v>000-00-000-000-000</v>
      </c>
      <c r="EV1210" s="108">
        <f>COUNTIF(EU1205:EU1219, "&gt;=" &amp; EU1210)</f>
        <v>15</v>
      </c>
      <c r="EW1210" s="265">
        <f>RANK(EV1210,EV1205:EV1219,1)+COUNTIF(EU1205:EU1210,EU1210)-1</f>
        <v>6</v>
      </c>
      <c r="EX1210" s="265"/>
      <c r="EY1210" s="108"/>
      <c r="EZ1210" s="108"/>
      <c r="FA1210" s="136" t="str">
        <f t="shared" si="630"/>
        <v>000-00-000-000-000</v>
      </c>
      <c r="FB1210" s="108">
        <f>COUNTIF(FA1205:FA1219, "&gt;=" &amp; FA1210)</f>
        <v>15</v>
      </c>
      <c r="FC1210" s="265">
        <f>RANK(FB1210,FB1205:FB1219,1)+COUNTIF(FA1205:FA1210,FA1210)-1</f>
        <v>6</v>
      </c>
      <c r="FD1210" s="265"/>
      <c r="FE1210" s="108"/>
      <c r="FF1210" s="108"/>
      <c r="FG1210" s="136" t="str">
        <f t="shared" si="631"/>
        <v>000-00-000-000-000</v>
      </c>
      <c r="FH1210" s="108">
        <f>COUNTIF(FG1205:FG1219, "&gt;=" &amp; FG1210)</f>
        <v>15</v>
      </c>
      <c r="FI1210" s="265">
        <f>RANK(FH1210,FH1205:FH1219,1)+COUNTIF(FG1205:FG1210,FG1210)-1</f>
        <v>6</v>
      </c>
    </row>
    <row r="1211" spans="1:169" ht="15" thickBot="1" x14ac:dyDescent="0.25">
      <c r="A1211" s="197" t="s">
        <v>10</v>
      </c>
      <c r="B1211" s="198">
        <f>IF(SUM(B1189:B1210)=0,0,AVERAGE(B1189:B1210))</f>
        <v>96.7</v>
      </c>
      <c r="C1211" s="199">
        <f>IF(SUM(C1189:C1210)=0,0,AVERAGE(C1189:C1210))</f>
        <v>93.8</v>
      </c>
      <c r="D1211" s="200">
        <f>IF(SUM(D1189:D1210)=0,0,AVERAGE(D1189:D1210))</f>
        <v>95.7</v>
      </c>
      <c r="E1211" s="201">
        <f>IF(SUM(E1189:E1210)=0,0,AVERAGE(E1189:E1210))</f>
        <v>286.2</v>
      </c>
      <c r="F1211" s="202"/>
      <c r="G1211" s="198">
        <f>IF(SUM(G1189:G1210)=0,0,AVERAGE(G1189:G1210))</f>
        <v>94.7</v>
      </c>
      <c r="H1211" s="199">
        <f>IF(SUM(H1189:H1210)=0,0,AVERAGE(H1189:H1210))</f>
        <v>85.2</v>
      </c>
      <c r="I1211" s="200">
        <f>IF(SUM(I1189:I1210)=0,0,AVERAGE(I1189:I1210))</f>
        <v>90.9</v>
      </c>
      <c r="J1211" s="201">
        <f>IF(SUM(J1189:J1210)=0,0,AVERAGE(J1189:J1210))</f>
        <v>270.8</v>
      </c>
      <c r="K1211" s="202"/>
      <c r="L1211" s="198">
        <f>IF(SUM(L1189:L1210)=0,0,AVERAGE(L1189:L1210))</f>
        <v>94</v>
      </c>
      <c r="M1211" s="199">
        <f>IF(SUM(M1189:M1210)=0,0,AVERAGE(M1189:M1210))</f>
        <v>86.5</v>
      </c>
      <c r="N1211" s="200">
        <f>IF(SUM(N1189:N1210)=0,0,AVERAGE(N1189:N1210))</f>
        <v>89</v>
      </c>
      <c r="O1211" s="201">
        <f>IF(SUM(O1189:O1210)=0,0,AVERAGE(O1189:O1210))</f>
        <v>269.5</v>
      </c>
      <c r="P1211" s="202"/>
      <c r="Q1211" s="198">
        <f>IF(SUM(Q1189:Q1210)=0,0,AVERAGE(Q1189:Q1210))</f>
        <v>76</v>
      </c>
      <c r="R1211" s="199">
        <f>IF(SUM(R1189:R1210)=0,0,AVERAGE(R1189:R1210))</f>
        <v>45</v>
      </c>
      <c r="S1211" s="200">
        <f>IF(SUM(S1189:S1210)=0,0,AVERAGE(S1189:S1210))</f>
        <v>52</v>
      </c>
      <c r="T1211" s="201">
        <f>IF(SUM(T1189:T1210)=0,0,AVERAGE(T1189:T1210))</f>
        <v>173</v>
      </c>
      <c r="U1211" s="202"/>
      <c r="V1211" s="198">
        <f>IF(SUM(V1189:V1210)=0,0,AVERAGE(V1189:V1210))</f>
        <v>94.5</v>
      </c>
      <c r="W1211" s="199">
        <f>IF(SUM(W1189:W1210)=0,0,AVERAGE(W1189:W1210))</f>
        <v>89.875</v>
      </c>
      <c r="X1211" s="200">
        <f>IF(SUM(X1189:X1210)=0,0,AVERAGE(X1189:X1210))</f>
        <v>91</v>
      </c>
      <c r="Y1211" s="201">
        <f>IF(SUM(Y1189:Y1210)=0,0,AVERAGE(Y1189:Y1210))</f>
        <v>275.375</v>
      </c>
      <c r="Z1211" s="202"/>
      <c r="AA1211" s="203">
        <f>IF(SUM(AA1189:AA1210)=0,0,AVERAGE(AA1189:AA1210))</f>
        <v>1084.4000000000001</v>
      </c>
      <c r="AB1211" s="204">
        <f>IF(SUM(AB1189:AB1210)=0,0,AVERAGE(AB1189:AB1210))</f>
        <v>35.799999999999997</v>
      </c>
      <c r="AG1211" s="110"/>
      <c r="AH1211" s="265"/>
      <c r="AI1211" s="265"/>
      <c r="AK1211" s="136" t="str">
        <f t="shared" si="610"/>
        <v>000-00-000-000-000</v>
      </c>
      <c r="AL1211" s="108">
        <f>COUNTIF(AK1205:AK1219, "&gt;=" &amp; AK1211)</f>
        <v>15</v>
      </c>
      <c r="AM1211" s="265">
        <f>RANK(AL1211,AL1205:AL1219,1)+COUNTIF(AK1205:AK1211,AK1211)-1</f>
        <v>7</v>
      </c>
      <c r="AN1211" s="265"/>
      <c r="AQ1211" s="136" t="str">
        <f t="shared" si="611"/>
        <v>000-00-000-000-000</v>
      </c>
      <c r="AR1211" s="108">
        <f>COUNTIF(AQ1205:AQ1219, "&gt;=" &amp; AQ1211)</f>
        <v>15</v>
      </c>
      <c r="AS1211" s="265">
        <f>RANK(AR1211,AR1205:AR1219,1)+COUNTIF(AQ1205:AQ1211,AQ1211)-1</f>
        <v>7</v>
      </c>
      <c r="AT1211" s="265"/>
      <c r="AU1211" s="265"/>
      <c r="AW1211" s="136" t="str">
        <f t="shared" si="612"/>
        <v>000-00-000-000-000</v>
      </c>
      <c r="AX1211" s="108">
        <f>COUNTIF(AW1205:AW1219, "&gt;=" &amp; AW1211)</f>
        <v>15</v>
      </c>
      <c r="AY1211" s="265">
        <f>RANK(AX1211,AX1205:AX1219,1)+COUNTIF(AW1205:AW1211,AW1211)-1</f>
        <v>7</v>
      </c>
      <c r="AZ1211" s="265"/>
      <c r="BA1211" s="265"/>
      <c r="BC1211" s="136" t="str">
        <f t="shared" si="613"/>
        <v>000-00-000-000-000</v>
      </c>
      <c r="BD1211" s="108">
        <f>COUNTIF(BC1205:BC1219, "&gt;=" &amp; BC1211)</f>
        <v>15</v>
      </c>
      <c r="BE1211" s="265">
        <f>RANK(BD1211,BD1205:BD1219,1)+COUNTIF(BC1205:BC1211,BC1211)-1</f>
        <v>7</v>
      </c>
      <c r="BF1211" s="265"/>
      <c r="BG1211" s="265"/>
      <c r="BI1211" s="136" t="str">
        <f t="shared" si="614"/>
        <v>000-00-000-000-000</v>
      </c>
      <c r="BJ1211" s="108">
        <f>COUNTIF(BI1205:BI1219, "&gt;=" &amp; BI1211)</f>
        <v>15</v>
      </c>
      <c r="BK1211" s="265">
        <f>RANK(BJ1211,BJ1205:BJ1219,1)+COUNTIF(BI1205:BI1211,BI1211)-1</f>
        <v>7</v>
      </c>
      <c r="BL1211" s="265"/>
      <c r="BM1211" s="265"/>
      <c r="BO1211" s="136" t="str">
        <f t="shared" si="615"/>
        <v>000-00-000-000-000</v>
      </c>
      <c r="BP1211" s="108">
        <f>COUNTIF(BO1205:BO1219, "&gt;=" &amp; BO1211)</f>
        <v>15</v>
      </c>
      <c r="BQ1211" s="265">
        <f>RANK(BP1211,BP1205:BP1219,1)+COUNTIF(BO1205:BO1211,BO1211)-1</f>
        <v>7</v>
      </c>
      <c r="BR1211" s="265"/>
      <c r="BS1211" s="265"/>
      <c r="BU1211" s="136" t="str">
        <f t="shared" si="616"/>
        <v>000-00-000-000-000</v>
      </c>
      <c r="BV1211" s="108">
        <f>COUNTIF(BU1205:BU1219, "&gt;=" &amp; BU1211)</f>
        <v>15</v>
      </c>
      <c r="BW1211" s="265">
        <f>RANK(BV1211,BV1205:BV1219,1)+COUNTIF(BU1205:BU1211,BU1211)-1</f>
        <v>7</v>
      </c>
      <c r="BX1211" s="265"/>
      <c r="BY1211" s="265"/>
      <c r="CA1211" s="136" t="str">
        <f t="shared" si="617"/>
        <v>000-00-000-000-000</v>
      </c>
      <c r="CB1211" s="108">
        <f>COUNTIF(CA1205:CA1219, "&gt;=" &amp; CA1211)</f>
        <v>15</v>
      </c>
      <c r="CC1211" s="265">
        <f>RANK(CB1211,CB1205:CB1219,1)+COUNTIF(CA1205:CA1211,CA1211)-1</f>
        <v>7</v>
      </c>
      <c r="CD1211" s="265"/>
      <c r="CE1211" s="265"/>
      <c r="CG1211" s="136" t="str">
        <f t="shared" si="618"/>
        <v>000-00-000-000-000</v>
      </c>
      <c r="CH1211" s="108">
        <f>COUNTIF(CG1205:CG1219, "&gt;=" &amp; CG1211)</f>
        <v>12</v>
      </c>
      <c r="CI1211" s="265">
        <f>RANK(CH1211,CH1205:CH1219,1)+COUNTIF(CG1205:CG1211,CG1211)-1</f>
        <v>7</v>
      </c>
      <c r="CJ1211" s="265"/>
      <c r="CK1211" s="265"/>
      <c r="CM1211" s="136" t="str">
        <f t="shared" si="619"/>
        <v>000-00-000-000-000</v>
      </c>
      <c r="CN1211" s="108">
        <f>COUNTIF(CM1205:CM1219, "&gt;=" &amp; CM1211)</f>
        <v>15</v>
      </c>
      <c r="CO1211" s="265">
        <f>RANK(CN1211,CN1205:CN1219,1)+COUNTIF(CM1205:CM1211,CM1211)-1</f>
        <v>7</v>
      </c>
      <c r="CP1211" s="265"/>
      <c r="CQ1211" s="265"/>
      <c r="CS1211" s="136" t="str">
        <f t="shared" si="620"/>
        <v>000-00-000-000-000</v>
      </c>
      <c r="CT1211" s="108">
        <f>COUNTIF(CS1205:CS1219, "&gt;=" &amp; CS1211)</f>
        <v>15</v>
      </c>
      <c r="CU1211" s="265">
        <f>RANK(CT1211,CT1205:CT1219,1)+COUNTIF(CS1205:CS1211,CS1211)-1</f>
        <v>7</v>
      </c>
      <c r="CV1211" s="265"/>
      <c r="CW1211" s="265"/>
      <c r="CY1211" s="136" t="str">
        <f t="shared" si="621"/>
        <v>000-00-000-000-000</v>
      </c>
      <c r="CZ1211" s="108">
        <f>COUNTIF(CY1205:CY1219, "&gt;=" &amp; CY1211)</f>
        <v>15</v>
      </c>
      <c r="DA1211" s="265">
        <f>RANK(CZ1211,CZ1205:CZ1219,1)+COUNTIF(CY1205:CY1211,CY1211)-1</f>
        <v>7</v>
      </c>
      <c r="DB1211" s="265"/>
      <c r="DC1211" s="265"/>
      <c r="DE1211" s="136" t="str">
        <f t="shared" si="622"/>
        <v>000-00-000-000-000</v>
      </c>
      <c r="DF1211" s="108">
        <f>COUNTIF(DE1205:DE1219, "&gt;=" &amp; DE1211)</f>
        <v>15</v>
      </c>
      <c r="DG1211" s="265">
        <f>RANK(DF1211,DF1205:DF1219,1)+COUNTIF(DE1205:DE1211,DE1211)-1</f>
        <v>7</v>
      </c>
      <c r="DH1211" s="265"/>
      <c r="DI1211" s="265"/>
      <c r="DK1211" s="136" t="str">
        <f t="shared" si="623"/>
        <v>000-00-000-000-000</v>
      </c>
      <c r="DL1211" s="108">
        <f>COUNTIF(DK1205:DK1219, "&gt;=" &amp; DK1211)</f>
        <v>15</v>
      </c>
      <c r="DM1211" s="265">
        <f>RANK(DL1211,DL1205:DL1219,1)+COUNTIF(DK1205:DK1211,DK1211)-1</f>
        <v>7</v>
      </c>
      <c r="DN1211" s="265"/>
      <c r="DO1211" s="265"/>
      <c r="DQ1211" s="136" t="str">
        <f t="shared" si="624"/>
        <v>000-00-000-000-000</v>
      </c>
      <c r="DR1211" s="108">
        <f>COUNTIF(DQ1205:DQ1219, "&gt;=" &amp; DQ1211)</f>
        <v>15</v>
      </c>
      <c r="DS1211" s="265">
        <f>RANK(DR1211,DR1205:DR1219,1)+COUNTIF(DQ1205:DQ1211,DQ1211)-1</f>
        <v>7</v>
      </c>
      <c r="DT1211" s="265"/>
      <c r="DU1211" s="265"/>
      <c r="DW1211" s="136" t="str">
        <f t="shared" si="625"/>
        <v>000-00-000-000-000</v>
      </c>
      <c r="DX1211" s="108">
        <f>COUNTIF(DW1205:DW1219, "&gt;=" &amp; DW1211)</f>
        <v>15</v>
      </c>
      <c r="DY1211" s="265">
        <f>RANK(DX1211,DX1205:DX1219,1)+COUNTIF(DW1205:DW1211,DW1211)-1</f>
        <v>7</v>
      </c>
      <c r="DZ1211" s="265"/>
      <c r="EA1211" s="265"/>
      <c r="EC1211" s="136" t="str">
        <f t="shared" si="626"/>
        <v>000-00-000-000-000</v>
      </c>
      <c r="ED1211" s="108">
        <f>COUNTIF(EC1205:EC1219, "&gt;=" &amp; EC1211)</f>
        <v>15</v>
      </c>
      <c r="EE1211" s="265">
        <f>RANK(ED1211,ED1205:ED1219,1)+COUNTIF(EC1205:EC1211,EC1211)-1</f>
        <v>7</v>
      </c>
      <c r="EF1211" s="265"/>
      <c r="EG1211" s="265"/>
      <c r="EI1211" s="136" t="str">
        <f t="shared" si="627"/>
        <v>000-00-000-000-000</v>
      </c>
      <c r="EJ1211" s="108">
        <f>COUNTIF(EI1205:EI1219, "&gt;=" &amp; EI1211)</f>
        <v>15</v>
      </c>
      <c r="EK1211" s="265">
        <f>RANK(EJ1211,EJ1205:EJ1219,1)+COUNTIF(EI1205:EI1211,EI1211)-1</f>
        <v>7</v>
      </c>
      <c r="EL1211" s="265"/>
      <c r="EO1211" s="136" t="str">
        <f t="shared" si="628"/>
        <v>000-00-000-000-000</v>
      </c>
      <c r="EP1211" s="108">
        <f>COUNTIF(EO1205:EO1219, "&gt;=" &amp; EO1211)</f>
        <v>15</v>
      </c>
      <c r="EQ1211" s="265">
        <f>RANK(EP1211,EP1205:EP1219,1)+COUNTIF(EO1205:EO1211,EO1211)-1</f>
        <v>7</v>
      </c>
      <c r="ER1211" s="265"/>
      <c r="EU1211" s="136" t="str">
        <f t="shared" si="629"/>
        <v>000-00-000-000-000</v>
      </c>
      <c r="EV1211" s="108">
        <f>COUNTIF(EU1205:EU1219, "&gt;=" &amp; EU1211)</f>
        <v>15</v>
      </c>
      <c r="EW1211" s="265">
        <f>RANK(EV1211,EV1205:EV1219,1)+COUNTIF(EU1205:EU1211,EU1211)-1</f>
        <v>7</v>
      </c>
      <c r="EX1211" s="265"/>
      <c r="EY1211" s="108"/>
      <c r="EZ1211" s="108"/>
      <c r="FA1211" s="136" t="str">
        <f t="shared" si="630"/>
        <v>000-00-000-000-000</v>
      </c>
      <c r="FB1211" s="108">
        <f>COUNTIF(FA1205:FA1219, "&gt;=" &amp; FA1211)</f>
        <v>15</v>
      </c>
      <c r="FC1211" s="265">
        <f>RANK(FB1211,FB1205:FB1219,1)+COUNTIF(FA1205:FA1211,FA1211)-1</f>
        <v>7</v>
      </c>
      <c r="FD1211" s="265"/>
      <c r="FE1211" s="108"/>
      <c r="FF1211" s="108"/>
      <c r="FG1211" s="136" t="str">
        <f t="shared" si="631"/>
        <v>000-00-000-000-000</v>
      </c>
      <c r="FH1211" s="108">
        <f>COUNTIF(FG1205:FG1219, "&gt;=" &amp; FG1211)</f>
        <v>15</v>
      </c>
      <c r="FI1211" s="265">
        <f>RANK(FH1211,FH1205:FH1219,1)+COUNTIF(FG1205:FG1211,FG1211)-1</f>
        <v>7</v>
      </c>
    </row>
    <row r="1212" spans="1:169" ht="15" thickBot="1" x14ac:dyDescent="0.25">
      <c r="A1212" s="137" t="s">
        <v>225</v>
      </c>
      <c r="B1212" s="138"/>
      <c r="C1212" s="138"/>
      <c r="D1212" s="138"/>
      <c r="E1212" s="138"/>
      <c r="F1212" s="138"/>
      <c r="G1212" s="138"/>
      <c r="H1212" s="138"/>
      <c r="I1212" s="138"/>
      <c r="J1212" s="138"/>
      <c r="K1212" s="138"/>
      <c r="L1212" s="138"/>
      <c r="M1212" s="138"/>
      <c r="N1212" s="138"/>
      <c r="O1212" s="138"/>
      <c r="P1212" s="138"/>
      <c r="Q1212" s="138"/>
      <c r="R1212" s="138"/>
      <c r="S1212" s="138"/>
      <c r="T1212" s="138"/>
      <c r="U1212" s="138"/>
      <c r="V1212" s="138"/>
      <c r="W1212" s="138"/>
      <c r="X1212" s="138"/>
      <c r="Y1212" s="137"/>
      <c r="Z1212" s="137"/>
      <c r="AA1212" s="139"/>
      <c r="AB1212" s="165"/>
      <c r="AG1212" s="110"/>
      <c r="AH1212" s="265"/>
      <c r="AI1212" s="265"/>
      <c r="AK1212" s="136" t="str">
        <f t="shared" si="610"/>
        <v>000-00-000-000-000</v>
      </c>
      <c r="AL1212" s="108">
        <f>COUNTIF(AK1205:AK1219, "&gt;=" &amp; AK1212)</f>
        <v>15</v>
      </c>
      <c r="AM1212" s="265">
        <f>RANK(AL1212,AL1205:AL1219,1)+COUNTIF(AK1205:AK1212,AK1212)-1</f>
        <v>8</v>
      </c>
      <c r="AN1212" s="265"/>
      <c r="AQ1212" s="136" t="str">
        <f t="shared" si="611"/>
        <v>000-00-000-000-000</v>
      </c>
      <c r="AR1212" s="108">
        <f>COUNTIF(AQ1205:AQ1219, "&gt;=" &amp; AQ1212)</f>
        <v>15</v>
      </c>
      <c r="AS1212" s="265">
        <f>RANK(AR1212,AR1205:AR1219,1)+COUNTIF(AQ1205:AQ1212,AQ1212)-1</f>
        <v>8</v>
      </c>
      <c r="AT1212" s="265"/>
      <c r="AU1212" s="265"/>
      <c r="AW1212" s="136" t="str">
        <f t="shared" si="612"/>
        <v>000-00-000-000-000</v>
      </c>
      <c r="AX1212" s="108">
        <f>COUNTIF(AW1205:AW1219, "&gt;=" &amp; AW1212)</f>
        <v>15</v>
      </c>
      <c r="AY1212" s="265">
        <f>RANK(AX1212,AX1205:AX1219,1)+COUNTIF(AW1205:AW1212,AW1212)-1</f>
        <v>8</v>
      </c>
      <c r="AZ1212" s="265"/>
      <c r="BA1212" s="265"/>
      <c r="BC1212" s="136" t="str">
        <f t="shared" si="613"/>
        <v>000-00-000-000-000</v>
      </c>
      <c r="BD1212" s="108">
        <f>COUNTIF(BC1205:BC1219, "&gt;=" &amp; BC1212)</f>
        <v>15</v>
      </c>
      <c r="BE1212" s="265">
        <f>RANK(BD1212,BD1205:BD1219,1)+COUNTIF(BC1205:BC1212,BC1212)-1</f>
        <v>8</v>
      </c>
      <c r="BF1212" s="265"/>
      <c r="BG1212" s="265"/>
      <c r="BI1212" s="136" t="str">
        <f t="shared" si="614"/>
        <v>000-00-000-000-000</v>
      </c>
      <c r="BJ1212" s="108">
        <f>COUNTIF(BI1205:BI1219, "&gt;=" &amp; BI1212)</f>
        <v>15</v>
      </c>
      <c r="BK1212" s="265">
        <f>RANK(BJ1212,BJ1205:BJ1219,1)+COUNTIF(BI1205:BI1212,BI1212)-1</f>
        <v>8</v>
      </c>
      <c r="BL1212" s="265"/>
      <c r="BM1212" s="265"/>
      <c r="BO1212" s="136" t="str">
        <f t="shared" si="615"/>
        <v>000-00-000-000-000</v>
      </c>
      <c r="BP1212" s="108">
        <f>COUNTIF(BO1205:BO1219, "&gt;=" &amp; BO1212)</f>
        <v>15</v>
      </c>
      <c r="BQ1212" s="265">
        <f>RANK(BP1212,BP1205:BP1219,1)+COUNTIF(BO1205:BO1212,BO1212)-1</f>
        <v>8</v>
      </c>
      <c r="BR1212" s="265"/>
      <c r="BS1212" s="265"/>
      <c r="BU1212" s="136" t="str">
        <f t="shared" si="616"/>
        <v>000-00-000-000-000</v>
      </c>
      <c r="BV1212" s="108">
        <f>COUNTIF(BU1205:BU1219, "&gt;=" &amp; BU1212)</f>
        <v>15</v>
      </c>
      <c r="BW1212" s="265">
        <f>RANK(BV1212,BV1205:BV1219,1)+COUNTIF(BU1205:BU1212,BU1212)-1</f>
        <v>8</v>
      </c>
      <c r="BX1212" s="265"/>
      <c r="BY1212" s="265"/>
      <c r="CA1212" s="136" t="str">
        <f t="shared" si="617"/>
        <v>000-00-000-000-000</v>
      </c>
      <c r="CB1212" s="108">
        <f>COUNTIF(CA1205:CA1219, "&gt;=" &amp; CA1212)</f>
        <v>15</v>
      </c>
      <c r="CC1212" s="265">
        <f>RANK(CB1212,CB1205:CB1219,1)+COUNTIF(CA1205:CA1212,CA1212)-1</f>
        <v>8</v>
      </c>
      <c r="CD1212" s="265"/>
      <c r="CE1212" s="265"/>
      <c r="CG1212" s="136" t="str">
        <f t="shared" si="618"/>
        <v>000-00-000-000-000</v>
      </c>
      <c r="CH1212" s="108">
        <f>COUNTIF(CG1205:CG1219, "&gt;=" &amp; CG1212)</f>
        <v>12</v>
      </c>
      <c r="CI1212" s="265">
        <f>RANK(CH1212,CH1205:CH1219,1)+COUNTIF(CG1205:CG1212,CG1212)-1</f>
        <v>8</v>
      </c>
      <c r="CJ1212" s="265"/>
      <c r="CK1212" s="265"/>
      <c r="CM1212" s="136" t="str">
        <f t="shared" si="619"/>
        <v>000-00-000-000-000</v>
      </c>
      <c r="CN1212" s="108">
        <f>COUNTIF(CM1205:CM1219, "&gt;=" &amp; CM1212)</f>
        <v>15</v>
      </c>
      <c r="CO1212" s="265">
        <f>RANK(CN1212,CN1205:CN1219,1)+COUNTIF(CM1205:CM1212,CM1212)-1</f>
        <v>8</v>
      </c>
      <c r="CP1212" s="265"/>
      <c r="CQ1212" s="265"/>
      <c r="CS1212" s="136" t="str">
        <f t="shared" si="620"/>
        <v>000-00-000-000-000</v>
      </c>
      <c r="CT1212" s="108">
        <f>COUNTIF(CS1205:CS1219, "&gt;=" &amp; CS1212)</f>
        <v>15</v>
      </c>
      <c r="CU1212" s="265">
        <f>RANK(CT1212,CT1205:CT1219,1)+COUNTIF(CS1205:CS1212,CS1212)-1</f>
        <v>8</v>
      </c>
      <c r="CV1212" s="265"/>
      <c r="CW1212" s="265"/>
      <c r="CY1212" s="136" t="str">
        <f t="shared" si="621"/>
        <v>000-00-000-000-000</v>
      </c>
      <c r="CZ1212" s="108">
        <f>COUNTIF(CY1205:CY1219, "&gt;=" &amp; CY1212)</f>
        <v>15</v>
      </c>
      <c r="DA1212" s="265">
        <f>RANK(CZ1212,CZ1205:CZ1219,1)+COUNTIF(CY1205:CY1212,CY1212)-1</f>
        <v>8</v>
      </c>
      <c r="DB1212" s="265"/>
      <c r="DC1212" s="265"/>
      <c r="DE1212" s="136" t="str">
        <f t="shared" si="622"/>
        <v>000-00-000-000-000</v>
      </c>
      <c r="DF1212" s="108">
        <f>COUNTIF(DE1205:DE1219, "&gt;=" &amp; DE1212)</f>
        <v>15</v>
      </c>
      <c r="DG1212" s="265">
        <f>RANK(DF1212,DF1205:DF1219,1)+COUNTIF(DE1205:DE1212,DE1212)-1</f>
        <v>8</v>
      </c>
      <c r="DH1212" s="265"/>
      <c r="DI1212" s="265"/>
      <c r="DK1212" s="136" t="str">
        <f t="shared" si="623"/>
        <v>000-00-000-000-000</v>
      </c>
      <c r="DL1212" s="108">
        <f>COUNTIF(DK1205:DK1219, "&gt;=" &amp; DK1212)</f>
        <v>15</v>
      </c>
      <c r="DM1212" s="265">
        <f>RANK(DL1212,DL1205:DL1219,1)+COUNTIF(DK1205:DK1212,DK1212)-1</f>
        <v>8</v>
      </c>
      <c r="DN1212" s="265"/>
      <c r="DO1212" s="265"/>
      <c r="DQ1212" s="136" t="str">
        <f t="shared" si="624"/>
        <v>000-00-000-000-000</v>
      </c>
      <c r="DR1212" s="108">
        <f>COUNTIF(DQ1205:DQ1219, "&gt;=" &amp; DQ1212)</f>
        <v>15</v>
      </c>
      <c r="DS1212" s="265">
        <f>RANK(DR1212,DR1205:DR1219,1)+COUNTIF(DQ1205:DQ1212,DQ1212)-1</f>
        <v>8</v>
      </c>
      <c r="DT1212" s="265"/>
      <c r="DU1212" s="265"/>
      <c r="DW1212" s="136" t="str">
        <f t="shared" si="625"/>
        <v>000-00-000-000-000</v>
      </c>
      <c r="DX1212" s="108">
        <f>COUNTIF(DW1205:DW1219, "&gt;=" &amp; DW1212)</f>
        <v>15</v>
      </c>
      <c r="DY1212" s="265">
        <f>RANK(DX1212,DX1205:DX1219,1)+COUNTIF(DW1205:DW1212,DW1212)-1</f>
        <v>8</v>
      </c>
      <c r="DZ1212" s="265"/>
      <c r="EA1212" s="265"/>
      <c r="EC1212" s="136" t="str">
        <f t="shared" si="626"/>
        <v>000-00-000-000-000</v>
      </c>
      <c r="ED1212" s="108">
        <f>COUNTIF(EC1205:EC1219, "&gt;=" &amp; EC1212)</f>
        <v>15</v>
      </c>
      <c r="EE1212" s="265">
        <f>RANK(ED1212,ED1205:ED1219,1)+COUNTIF(EC1205:EC1212,EC1212)-1</f>
        <v>8</v>
      </c>
      <c r="EF1212" s="265"/>
      <c r="EG1212" s="265"/>
      <c r="EI1212" s="136" t="str">
        <f t="shared" si="627"/>
        <v>000-00-000-000-000</v>
      </c>
      <c r="EJ1212" s="108">
        <f>COUNTIF(EI1205:EI1219, "&gt;=" &amp; EI1212)</f>
        <v>15</v>
      </c>
      <c r="EK1212" s="265">
        <f>RANK(EJ1212,EJ1205:EJ1219,1)+COUNTIF(EI1205:EI1212,EI1212)-1</f>
        <v>8</v>
      </c>
      <c r="EL1212" s="265"/>
      <c r="EO1212" s="136" t="str">
        <f t="shared" si="628"/>
        <v>000-00-000-000-000</v>
      </c>
      <c r="EP1212" s="108">
        <f>COUNTIF(EO1205:EO1219, "&gt;=" &amp; EO1212)</f>
        <v>15</v>
      </c>
      <c r="EQ1212" s="265">
        <f>RANK(EP1212,EP1205:EP1219,1)+COUNTIF(EO1205:EO1212,EO1212)-1</f>
        <v>8</v>
      </c>
      <c r="ER1212" s="265"/>
      <c r="EU1212" s="136" t="str">
        <f t="shared" si="629"/>
        <v>000-00-000-000-000</v>
      </c>
      <c r="EV1212" s="108">
        <f>COUNTIF(EU1205:EU1219, "&gt;=" &amp; EU1212)</f>
        <v>15</v>
      </c>
      <c r="EW1212" s="265">
        <f>RANK(EV1212,EV1205:EV1219,1)+COUNTIF(EU1205:EU1212,EU1212)-1</f>
        <v>8</v>
      </c>
      <c r="EX1212" s="265"/>
      <c r="EY1212" s="108"/>
      <c r="EZ1212" s="108"/>
      <c r="FA1212" s="136" t="str">
        <f t="shared" si="630"/>
        <v>000-00-000-000-000</v>
      </c>
      <c r="FB1212" s="108">
        <f>COUNTIF(FA1205:FA1219, "&gt;=" &amp; FA1212)</f>
        <v>15</v>
      </c>
      <c r="FC1212" s="265">
        <f>RANK(FB1212,FB1205:FB1219,1)+COUNTIF(FA1205:FA1212,FA1212)-1</f>
        <v>8</v>
      </c>
      <c r="FD1212" s="265"/>
      <c r="FE1212" s="108"/>
      <c r="FF1212" s="108"/>
      <c r="FG1212" s="136" t="str">
        <f t="shared" si="631"/>
        <v>000-00-000-000-000</v>
      </c>
      <c r="FH1212" s="108">
        <f>COUNTIF(FG1205:FG1219, "&gt;=" &amp; FG1212)</f>
        <v>15</v>
      </c>
      <c r="FI1212" s="265">
        <f>RANK(FH1212,FH1205:FH1219,1)+COUNTIF(FG1205:FG1212,FG1212)-1</f>
        <v>8</v>
      </c>
    </row>
    <row r="1213" spans="1:169" ht="15" thickBot="1" x14ac:dyDescent="0.25">
      <c r="A1213" s="109" t="s">
        <v>163</v>
      </c>
      <c r="B1213" s="346" t="s">
        <v>558</v>
      </c>
      <c r="C1213" s="347"/>
      <c r="D1213" s="347"/>
      <c r="E1213" s="347"/>
      <c r="F1213" s="348"/>
      <c r="G1213" s="346" t="s">
        <v>268</v>
      </c>
      <c r="H1213" s="347"/>
      <c r="I1213" s="347"/>
      <c r="J1213" s="347"/>
      <c r="K1213" s="348"/>
      <c r="L1213" s="346" t="s">
        <v>267</v>
      </c>
      <c r="M1213" s="347"/>
      <c r="N1213" s="347"/>
      <c r="O1213" s="347"/>
      <c r="P1213" s="348"/>
      <c r="Q1213" s="346" t="s">
        <v>226</v>
      </c>
      <c r="R1213" s="347"/>
      <c r="S1213" s="347"/>
      <c r="T1213" s="347"/>
      <c r="U1213" s="348"/>
      <c r="V1213" s="346" t="s">
        <v>227</v>
      </c>
      <c r="W1213" s="347"/>
      <c r="X1213" s="347"/>
      <c r="Y1213" s="347"/>
      <c r="Z1213" s="348"/>
      <c r="AA1213" s="6"/>
      <c r="AB1213" s="266"/>
      <c r="AG1213" s="110"/>
      <c r="AH1213" s="265"/>
      <c r="AI1213" s="265"/>
      <c r="AK1213" s="136" t="str">
        <f t="shared" si="610"/>
        <v>000-00-000-000-000</v>
      </c>
      <c r="AL1213" s="108">
        <f>COUNTIF(AK1205:AK1219, "&gt;=" &amp; AK1213)</f>
        <v>15</v>
      </c>
      <c r="AM1213" s="265">
        <f>RANK(AL1213,AL1205:AL1219,1)+COUNTIF(AK1205:AK1213,AK1213)-1</f>
        <v>9</v>
      </c>
      <c r="AN1213" s="265"/>
      <c r="AQ1213" s="136" t="str">
        <f t="shared" si="611"/>
        <v>000-00-000-000-000</v>
      </c>
      <c r="AR1213" s="108">
        <f>COUNTIF(AQ1205:AQ1219, "&gt;=" &amp; AQ1213)</f>
        <v>15</v>
      </c>
      <c r="AS1213" s="265">
        <f>RANK(AR1213,AR1205:AR1219,1)+COUNTIF(AQ1205:AQ1213,AQ1213)-1</f>
        <v>9</v>
      </c>
      <c r="AT1213" s="265"/>
      <c r="AU1213" s="265"/>
      <c r="AW1213" s="136" t="str">
        <f t="shared" si="612"/>
        <v>000-00-000-000-000</v>
      </c>
      <c r="AX1213" s="108">
        <f>COUNTIF(AW1205:AW1219, "&gt;=" &amp; AW1213)</f>
        <v>15</v>
      </c>
      <c r="AY1213" s="265">
        <f>RANK(AX1213,AX1205:AX1219,1)+COUNTIF(AW1205:AW1213,AW1213)-1</f>
        <v>9</v>
      </c>
      <c r="AZ1213" s="265"/>
      <c r="BA1213" s="265"/>
      <c r="BC1213" s="136" t="str">
        <f t="shared" si="613"/>
        <v>000-00-000-000-000</v>
      </c>
      <c r="BD1213" s="108">
        <f>COUNTIF(BC1205:BC1219, "&gt;=" &amp; BC1213)</f>
        <v>15</v>
      </c>
      <c r="BE1213" s="265">
        <f>RANK(BD1213,BD1205:BD1219,1)+COUNTIF(BC1205:BC1213,BC1213)-1</f>
        <v>9</v>
      </c>
      <c r="BF1213" s="265"/>
      <c r="BG1213" s="265"/>
      <c r="BI1213" s="136" t="str">
        <f t="shared" si="614"/>
        <v>000-00-000-000-000</v>
      </c>
      <c r="BJ1213" s="108">
        <f>COUNTIF(BI1205:BI1219, "&gt;=" &amp; BI1213)</f>
        <v>15</v>
      </c>
      <c r="BK1213" s="265">
        <f>RANK(BJ1213,BJ1205:BJ1219,1)+COUNTIF(BI1205:BI1213,BI1213)-1</f>
        <v>9</v>
      </c>
      <c r="BL1213" s="265"/>
      <c r="BM1213" s="265"/>
      <c r="BO1213" s="136" t="str">
        <f t="shared" si="615"/>
        <v>000-00-000-000-000</v>
      </c>
      <c r="BP1213" s="108">
        <f>COUNTIF(BO1205:BO1219, "&gt;=" &amp; BO1213)</f>
        <v>15</v>
      </c>
      <c r="BQ1213" s="265">
        <f>RANK(BP1213,BP1205:BP1219,1)+COUNTIF(BO1205:BO1213,BO1213)-1</f>
        <v>9</v>
      </c>
      <c r="BR1213" s="265"/>
      <c r="BS1213" s="265"/>
      <c r="BU1213" s="136" t="str">
        <f t="shared" si="616"/>
        <v>000-00-000-000-000</v>
      </c>
      <c r="BV1213" s="108">
        <f>COUNTIF(BU1205:BU1219, "&gt;=" &amp; BU1213)</f>
        <v>15</v>
      </c>
      <c r="BW1213" s="265">
        <f>RANK(BV1213,BV1205:BV1219,1)+COUNTIF(BU1205:BU1213,BU1213)-1</f>
        <v>9</v>
      </c>
      <c r="BX1213" s="265"/>
      <c r="BY1213" s="265"/>
      <c r="CA1213" s="136" t="str">
        <f t="shared" si="617"/>
        <v>000-00-000-000-000</v>
      </c>
      <c r="CB1213" s="108">
        <f>COUNTIF(CA1205:CA1219, "&gt;=" &amp; CA1213)</f>
        <v>15</v>
      </c>
      <c r="CC1213" s="265">
        <f>RANK(CB1213,CB1205:CB1219,1)+COUNTIF(CA1205:CA1213,CA1213)-1</f>
        <v>9</v>
      </c>
      <c r="CD1213" s="265"/>
      <c r="CE1213" s="265"/>
      <c r="CG1213" s="136" t="str">
        <f t="shared" si="618"/>
        <v>000-00-000-000-000</v>
      </c>
      <c r="CH1213" s="108">
        <f>COUNTIF(CG1205:CG1219, "&gt;=" &amp; CG1213)</f>
        <v>12</v>
      </c>
      <c r="CI1213" s="265">
        <f>RANK(CH1213,CH1205:CH1219,1)+COUNTIF(CG1205:CG1213,CG1213)-1</f>
        <v>9</v>
      </c>
      <c r="CJ1213" s="265"/>
      <c r="CK1213" s="265"/>
      <c r="CM1213" s="136" t="str">
        <f t="shared" si="619"/>
        <v>000-00-000-000-000</v>
      </c>
      <c r="CN1213" s="108">
        <f>COUNTIF(CM1205:CM1219, "&gt;=" &amp; CM1213)</f>
        <v>15</v>
      </c>
      <c r="CO1213" s="265">
        <f>RANK(CN1213,CN1205:CN1219,1)+COUNTIF(CM1205:CM1213,CM1213)-1</f>
        <v>9</v>
      </c>
      <c r="CP1213" s="265"/>
      <c r="CQ1213" s="265"/>
      <c r="CS1213" s="136" t="str">
        <f t="shared" si="620"/>
        <v>000-00-000-000-000</v>
      </c>
      <c r="CT1213" s="108">
        <f>COUNTIF(CS1205:CS1219, "&gt;=" &amp; CS1213)</f>
        <v>15</v>
      </c>
      <c r="CU1213" s="265">
        <f>RANK(CT1213,CT1205:CT1219,1)+COUNTIF(CS1205:CS1213,CS1213)-1</f>
        <v>9</v>
      </c>
      <c r="CV1213" s="265"/>
      <c r="CW1213" s="265"/>
      <c r="CY1213" s="136" t="str">
        <f t="shared" si="621"/>
        <v>000-00-000-000-000</v>
      </c>
      <c r="CZ1213" s="108">
        <f>COUNTIF(CY1205:CY1219, "&gt;=" &amp; CY1213)</f>
        <v>15</v>
      </c>
      <c r="DA1213" s="265">
        <f>RANK(CZ1213,CZ1205:CZ1219,1)+COUNTIF(CY1205:CY1213,CY1213)-1</f>
        <v>9</v>
      </c>
      <c r="DB1213" s="265"/>
      <c r="DC1213" s="265"/>
      <c r="DE1213" s="136" t="str">
        <f t="shared" si="622"/>
        <v>000-00-000-000-000</v>
      </c>
      <c r="DF1213" s="108">
        <f>COUNTIF(DE1205:DE1219, "&gt;=" &amp; DE1213)</f>
        <v>15</v>
      </c>
      <c r="DG1213" s="265">
        <f>RANK(DF1213,DF1205:DF1219,1)+COUNTIF(DE1205:DE1213,DE1213)-1</f>
        <v>9</v>
      </c>
      <c r="DH1213" s="265"/>
      <c r="DI1213" s="265"/>
      <c r="DK1213" s="136" t="str">
        <f t="shared" si="623"/>
        <v>000-00-000-000-000</v>
      </c>
      <c r="DL1213" s="108">
        <f>COUNTIF(DK1205:DK1219, "&gt;=" &amp; DK1213)</f>
        <v>15</v>
      </c>
      <c r="DM1213" s="265">
        <f>RANK(DL1213,DL1205:DL1219,1)+COUNTIF(DK1205:DK1213,DK1213)-1</f>
        <v>9</v>
      </c>
      <c r="DN1213" s="265"/>
      <c r="DO1213" s="265"/>
      <c r="DQ1213" s="136" t="str">
        <f t="shared" si="624"/>
        <v>000-00-000-000-000</v>
      </c>
      <c r="DR1213" s="108">
        <f>COUNTIF(DQ1205:DQ1219, "&gt;=" &amp; DQ1213)</f>
        <v>15</v>
      </c>
      <c r="DS1213" s="265">
        <f>RANK(DR1213,DR1205:DR1219,1)+COUNTIF(DQ1205:DQ1213,DQ1213)-1</f>
        <v>9</v>
      </c>
      <c r="DT1213" s="265"/>
      <c r="DU1213" s="265"/>
      <c r="DW1213" s="136" t="str">
        <f t="shared" si="625"/>
        <v>000-00-000-000-000</v>
      </c>
      <c r="DX1213" s="108">
        <f>COUNTIF(DW1205:DW1219, "&gt;=" &amp; DW1213)</f>
        <v>15</v>
      </c>
      <c r="DY1213" s="265">
        <f>RANK(DX1213,DX1205:DX1219,1)+COUNTIF(DW1205:DW1213,DW1213)-1</f>
        <v>9</v>
      </c>
      <c r="DZ1213" s="265"/>
      <c r="EA1213" s="265"/>
      <c r="EC1213" s="136" t="str">
        <f t="shared" si="626"/>
        <v>000-00-000-000-000</v>
      </c>
      <c r="ED1213" s="108">
        <f>COUNTIF(EC1205:EC1219, "&gt;=" &amp; EC1213)</f>
        <v>15</v>
      </c>
      <c r="EE1213" s="265">
        <f>RANK(ED1213,ED1205:ED1219,1)+COUNTIF(EC1205:EC1213,EC1213)-1</f>
        <v>9</v>
      </c>
      <c r="EF1213" s="265"/>
      <c r="EG1213" s="265"/>
      <c r="EI1213" s="136" t="str">
        <f t="shared" si="627"/>
        <v>000-00-000-000-000</v>
      </c>
      <c r="EJ1213" s="108">
        <f>COUNTIF(EI1205:EI1219, "&gt;=" &amp; EI1213)</f>
        <v>15</v>
      </c>
      <c r="EK1213" s="265">
        <f>RANK(EJ1213,EJ1205:EJ1219,1)+COUNTIF(EI1205:EI1213,EI1213)-1</f>
        <v>9</v>
      </c>
      <c r="EL1213" s="265"/>
      <c r="EO1213" s="136" t="str">
        <f t="shared" si="628"/>
        <v>000-00-000-000-000</v>
      </c>
      <c r="EP1213" s="108">
        <f>COUNTIF(EO1205:EO1219, "&gt;=" &amp; EO1213)</f>
        <v>15</v>
      </c>
      <c r="EQ1213" s="265">
        <f>RANK(EP1213,EP1205:EP1219,1)+COUNTIF(EO1205:EO1213,EO1213)-1</f>
        <v>9</v>
      </c>
      <c r="ER1213" s="265"/>
      <c r="EU1213" s="136" t="str">
        <f t="shared" si="629"/>
        <v>000-00-000-000-000</v>
      </c>
      <c r="EV1213" s="108">
        <f>COUNTIF(EU1205:EU1219, "&gt;=" &amp; EU1213)</f>
        <v>15</v>
      </c>
      <c r="EW1213" s="265">
        <f>RANK(EV1213,EV1205:EV1219,1)+COUNTIF(EU1205:EU1213,EU1213)-1</f>
        <v>9</v>
      </c>
      <c r="EX1213" s="265"/>
      <c r="EY1213" s="108"/>
      <c r="EZ1213" s="108"/>
      <c r="FA1213" s="136" t="str">
        <f t="shared" si="630"/>
        <v>000-00-000-000-000</v>
      </c>
      <c r="FB1213" s="108">
        <f>COUNTIF(FA1205:FA1219, "&gt;=" &amp; FA1213)</f>
        <v>15</v>
      </c>
      <c r="FC1213" s="265">
        <f>RANK(FB1213,FB1205:FB1219,1)+COUNTIF(FA1205:FA1213,FA1213)-1</f>
        <v>9</v>
      </c>
      <c r="FD1213" s="265"/>
      <c r="FE1213" s="108"/>
      <c r="FF1213" s="108"/>
      <c r="FG1213" s="136" t="str">
        <f t="shared" si="631"/>
        <v>000-00-000-000-000</v>
      </c>
      <c r="FH1213" s="108">
        <f>COUNTIF(FG1205:FG1219, "&gt;=" &amp; FG1213)</f>
        <v>15</v>
      </c>
      <c r="FI1213" s="265">
        <f>RANK(FH1213,FH1205:FH1219,1)+COUNTIF(FG1205:FG1213,FG1213)-1</f>
        <v>9</v>
      </c>
    </row>
    <row r="1214" spans="1:169" ht="15" thickBot="1" x14ac:dyDescent="0.25">
      <c r="A1214" s="170" t="s">
        <v>4</v>
      </c>
      <c r="B1214" s="116" t="s">
        <v>5</v>
      </c>
      <c r="C1214" s="117" t="s">
        <v>6</v>
      </c>
      <c r="D1214" s="118" t="s">
        <v>7</v>
      </c>
      <c r="E1214" s="119" t="s">
        <v>8</v>
      </c>
      <c r="F1214" s="120" t="s">
        <v>106</v>
      </c>
      <c r="G1214" s="116" t="s">
        <v>5</v>
      </c>
      <c r="H1214" s="117" t="s">
        <v>6</v>
      </c>
      <c r="I1214" s="117" t="s">
        <v>7</v>
      </c>
      <c r="J1214" s="119" t="s">
        <v>8</v>
      </c>
      <c r="K1214" s="120" t="s">
        <v>106</v>
      </c>
      <c r="L1214" s="116" t="s">
        <v>5</v>
      </c>
      <c r="M1214" s="117" t="s">
        <v>6</v>
      </c>
      <c r="N1214" s="117" t="s">
        <v>7</v>
      </c>
      <c r="O1214" s="119" t="s">
        <v>8</v>
      </c>
      <c r="P1214" s="120" t="s">
        <v>106</v>
      </c>
      <c r="Q1214" s="116" t="s">
        <v>5</v>
      </c>
      <c r="R1214" s="117" t="s">
        <v>6</v>
      </c>
      <c r="S1214" s="117" t="s">
        <v>7</v>
      </c>
      <c r="T1214" s="119" t="s">
        <v>8</v>
      </c>
      <c r="U1214" s="120" t="s">
        <v>106</v>
      </c>
      <c r="V1214" s="116" t="s">
        <v>5</v>
      </c>
      <c r="W1214" s="117" t="s">
        <v>6</v>
      </c>
      <c r="X1214" s="117" t="s">
        <v>7</v>
      </c>
      <c r="Y1214" s="119" t="s">
        <v>8</v>
      </c>
      <c r="Z1214" s="120" t="s">
        <v>106</v>
      </c>
      <c r="AA1214" s="120"/>
      <c r="AB1214" s="266"/>
      <c r="AC1214" s="172" t="str">
        <f>A1212</f>
        <v>ST</v>
      </c>
      <c r="AD1214" s="182"/>
      <c r="AE1214" s="182"/>
      <c r="AF1214" s="182"/>
      <c r="AG1214" s="183"/>
      <c r="AH1214" s="265"/>
      <c r="AI1214" s="265"/>
      <c r="AK1214" s="136" t="str">
        <f t="shared" si="610"/>
        <v>000-00-000-000-000</v>
      </c>
      <c r="AL1214" s="108">
        <f>COUNTIF(AK1205:AK1219, "&gt;=" &amp; AK1214)</f>
        <v>15</v>
      </c>
      <c r="AM1214" s="265">
        <f>RANK(AL1214,AL1205:AL1219,1)+COUNTIF(AK1205:AK1214,AK1214)-1</f>
        <v>10</v>
      </c>
      <c r="AN1214" s="265"/>
      <c r="AQ1214" s="136" t="str">
        <f t="shared" si="611"/>
        <v>000-00-000-000-000</v>
      </c>
      <c r="AR1214" s="108">
        <f>COUNTIF(AQ1205:AQ1219, "&gt;=" &amp; AQ1214)</f>
        <v>15</v>
      </c>
      <c r="AS1214" s="265">
        <f>RANK(AR1214,AR1205:AR1219,1)+COUNTIF(AQ1205:AQ1214,AQ1214)-1</f>
        <v>10</v>
      </c>
      <c r="AT1214" s="265"/>
      <c r="AU1214" s="265"/>
      <c r="AW1214" s="136" t="str">
        <f t="shared" si="612"/>
        <v>000-00-000-000-000</v>
      </c>
      <c r="AX1214" s="108">
        <f>COUNTIF(AW1205:AW1219, "&gt;=" &amp; AW1214)</f>
        <v>15</v>
      </c>
      <c r="AY1214" s="265">
        <f>RANK(AX1214,AX1205:AX1219,1)+COUNTIF(AW1205:AW1214,AW1214)-1</f>
        <v>10</v>
      </c>
      <c r="AZ1214" s="265"/>
      <c r="BA1214" s="265"/>
      <c r="BC1214" s="136" t="str">
        <f t="shared" si="613"/>
        <v>000-00-000-000-000</v>
      </c>
      <c r="BD1214" s="108">
        <f>COUNTIF(BC1205:BC1219, "&gt;=" &amp; BC1214)</f>
        <v>15</v>
      </c>
      <c r="BE1214" s="265">
        <f>RANK(BD1214,BD1205:BD1219,1)+COUNTIF(BC1205:BC1214,BC1214)-1</f>
        <v>10</v>
      </c>
      <c r="BF1214" s="265"/>
      <c r="BG1214" s="265"/>
      <c r="BI1214" s="136" t="str">
        <f t="shared" si="614"/>
        <v>000-00-000-000-000</v>
      </c>
      <c r="BJ1214" s="108">
        <f>COUNTIF(BI1205:BI1219, "&gt;=" &amp; BI1214)</f>
        <v>15</v>
      </c>
      <c r="BK1214" s="265">
        <f>RANK(BJ1214,BJ1205:BJ1219,1)+COUNTIF(BI1205:BI1214,BI1214)-1</f>
        <v>10</v>
      </c>
      <c r="BL1214" s="265"/>
      <c r="BM1214" s="265"/>
      <c r="BO1214" s="136" t="str">
        <f t="shared" si="615"/>
        <v>000-00-000-000-000</v>
      </c>
      <c r="BP1214" s="108">
        <f>COUNTIF(BO1205:BO1219, "&gt;=" &amp; BO1214)</f>
        <v>15</v>
      </c>
      <c r="BQ1214" s="265">
        <f>RANK(BP1214,BP1205:BP1219,1)+COUNTIF(BO1205:BO1214,BO1214)-1</f>
        <v>10</v>
      </c>
      <c r="BR1214" s="265"/>
      <c r="BS1214" s="265"/>
      <c r="BU1214" s="136" t="str">
        <f t="shared" si="616"/>
        <v>000-00-000-000-000</v>
      </c>
      <c r="BV1214" s="108">
        <f>COUNTIF(BU1205:BU1219, "&gt;=" &amp; BU1214)</f>
        <v>15</v>
      </c>
      <c r="BW1214" s="265">
        <f>RANK(BV1214,BV1205:BV1219,1)+COUNTIF(BU1205:BU1214,BU1214)-1</f>
        <v>10</v>
      </c>
      <c r="BX1214" s="265"/>
      <c r="BY1214" s="265"/>
      <c r="CA1214" s="136" t="str">
        <f t="shared" si="617"/>
        <v>000-00-000-000-000</v>
      </c>
      <c r="CB1214" s="108">
        <f>COUNTIF(CA1205:CA1219, "&gt;=" &amp; CA1214)</f>
        <v>15</v>
      </c>
      <c r="CC1214" s="265">
        <f>RANK(CB1214,CB1205:CB1219,1)+COUNTIF(CA1205:CA1214,CA1214)-1</f>
        <v>10</v>
      </c>
      <c r="CD1214" s="265"/>
      <c r="CE1214" s="265"/>
      <c r="CG1214" s="136" t="str">
        <f t="shared" si="618"/>
        <v>000-00-000-000-000</v>
      </c>
      <c r="CH1214" s="108">
        <f>COUNTIF(CG1205:CG1219, "&gt;=" &amp; CG1214)</f>
        <v>12</v>
      </c>
      <c r="CI1214" s="265">
        <f>RANK(CH1214,CH1205:CH1219,1)+COUNTIF(CG1205:CG1214,CG1214)-1</f>
        <v>10</v>
      </c>
      <c r="CJ1214" s="265"/>
      <c r="CK1214" s="265"/>
      <c r="CM1214" s="136" t="str">
        <f t="shared" si="619"/>
        <v>000-00-000-000-000</v>
      </c>
      <c r="CN1214" s="108">
        <f>COUNTIF(CM1205:CM1219, "&gt;=" &amp; CM1214)</f>
        <v>15</v>
      </c>
      <c r="CO1214" s="265">
        <f>RANK(CN1214,CN1205:CN1219,1)+COUNTIF(CM1205:CM1214,CM1214)-1</f>
        <v>10</v>
      </c>
      <c r="CP1214" s="265"/>
      <c r="CQ1214" s="265"/>
      <c r="CS1214" s="136" t="str">
        <f t="shared" si="620"/>
        <v>000-00-000-000-000</v>
      </c>
      <c r="CT1214" s="108">
        <f>COUNTIF(CS1205:CS1219, "&gt;=" &amp; CS1214)</f>
        <v>15</v>
      </c>
      <c r="CU1214" s="265">
        <f>RANK(CT1214,CT1205:CT1219,1)+COUNTIF(CS1205:CS1214,CS1214)-1</f>
        <v>10</v>
      </c>
      <c r="CV1214" s="265"/>
      <c r="CW1214" s="265"/>
      <c r="CY1214" s="136" t="str">
        <f t="shared" si="621"/>
        <v>000-00-000-000-000</v>
      </c>
      <c r="CZ1214" s="108">
        <f>COUNTIF(CY1205:CY1219, "&gt;=" &amp; CY1214)</f>
        <v>15</v>
      </c>
      <c r="DA1214" s="265">
        <f>RANK(CZ1214,CZ1205:CZ1219,1)+COUNTIF(CY1205:CY1214,CY1214)-1</f>
        <v>10</v>
      </c>
      <c r="DB1214" s="265"/>
      <c r="DC1214" s="265"/>
      <c r="DE1214" s="136" t="str">
        <f t="shared" si="622"/>
        <v>000-00-000-000-000</v>
      </c>
      <c r="DF1214" s="108">
        <f>COUNTIF(DE1205:DE1219, "&gt;=" &amp; DE1214)</f>
        <v>15</v>
      </c>
      <c r="DG1214" s="265">
        <f>RANK(DF1214,DF1205:DF1219,1)+COUNTIF(DE1205:DE1214,DE1214)-1</f>
        <v>10</v>
      </c>
      <c r="DH1214" s="265"/>
      <c r="DI1214" s="265"/>
      <c r="DK1214" s="136" t="str">
        <f t="shared" si="623"/>
        <v>000-00-000-000-000</v>
      </c>
      <c r="DL1214" s="108">
        <f>COUNTIF(DK1205:DK1219, "&gt;=" &amp; DK1214)</f>
        <v>15</v>
      </c>
      <c r="DM1214" s="265">
        <f>RANK(DL1214,DL1205:DL1219,1)+COUNTIF(DK1205:DK1214,DK1214)-1</f>
        <v>10</v>
      </c>
      <c r="DN1214" s="265"/>
      <c r="DO1214" s="265"/>
      <c r="DQ1214" s="136" t="str">
        <f t="shared" si="624"/>
        <v>000-00-000-000-000</v>
      </c>
      <c r="DR1214" s="108">
        <f>COUNTIF(DQ1205:DQ1219, "&gt;=" &amp; DQ1214)</f>
        <v>15</v>
      </c>
      <c r="DS1214" s="265">
        <f>RANK(DR1214,DR1205:DR1219,1)+COUNTIF(DQ1205:DQ1214,DQ1214)-1</f>
        <v>10</v>
      </c>
      <c r="DT1214" s="265"/>
      <c r="DU1214" s="265"/>
      <c r="DW1214" s="136" t="str">
        <f t="shared" si="625"/>
        <v>000-00-000-000-000</v>
      </c>
      <c r="DX1214" s="108">
        <f>COUNTIF(DW1205:DW1219, "&gt;=" &amp; DW1214)</f>
        <v>15</v>
      </c>
      <c r="DY1214" s="265">
        <f>RANK(DX1214,DX1205:DX1219,1)+COUNTIF(DW1205:DW1214,DW1214)-1</f>
        <v>10</v>
      </c>
      <c r="DZ1214" s="265"/>
      <c r="EA1214" s="265"/>
      <c r="EC1214" s="136" t="str">
        <f t="shared" si="626"/>
        <v>000-00-000-000-000</v>
      </c>
      <c r="ED1214" s="108">
        <f>COUNTIF(EC1205:EC1219, "&gt;=" &amp; EC1214)</f>
        <v>15</v>
      </c>
      <c r="EE1214" s="265">
        <f>RANK(ED1214,ED1205:ED1219,1)+COUNTIF(EC1205:EC1214,EC1214)-1</f>
        <v>10</v>
      </c>
      <c r="EF1214" s="265"/>
      <c r="EG1214" s="265"/>
      <c r="EI1214" s="136" t="str">
        <f t="shared" si="627"/>
        <v>000-00-000-000-000</v>
      </c>
      <c r="EJ1214" s="108">
        <f>COUNTIF(EI1205:EI1219, "&gt;=" &amp; EI1214)</f>
        <v>15</v>
      </c>
      <c r="EK1214" s="265">
        <f>RANK(EJ1214,EJ1205:EJ1219,1)+COUNTIF(EI1205:EI1214,EI1214)-1</f>
        <v>10</v>
      </c>
      <c r="EL1214" s="265"/>
      <c r="EO1214" s="136" t="str">
        <f t="shared" si="628"/>
        <v>000-00-000-000-000</v>
      </c>
      <c r="EP1214" s="108">
        <f>COUNTIF(EO1205:EO1219, "&gt;=" &amp; EO1214)</f>
        <v>15</v>
      </c>
      <c r="EQ1214" s="265">
        <f>RANK(EP1214,EP1205:EP1219,1)+COUNTIF(EO1205:EO1214,EO1214)-1</f>
        <v>10</v>
      </c>
      <c r="ER1214" s="265"/>
      <c r="EU1214" s="136" t="str">
        <f t="shared" si="629"/>
        <v>000-00-000-000-000</v>
      </c>
      <c r="EV1214" s="108">
        <f>COUNTIF(EU1205:EU1219, "&gt;=" &amp; EU1214)</f>
        <v>15</v>
      </c>
      <c r="EW1214" s="265">
        <f>RANK(EV1214,EV1205:EV1219,1)+COUNTIF(EU1205:EU1214,EU1214)-1</f>
        <v>10</v>
      </c>
      <c r="EX1214" s="265"/>
      <c r="EY1214" s="108"/>
      <c r="EZ1214" s="108"/>
      <c r="FA1214" s="136" t="str">
        <f t="shared" si="630"/>
        <v>000-00-000-000-000</v>
      </c>
      <c r="FB1214" s="108">
        <f>COUNTIF(FA1205:FA1219, "&gt;=" &amp; FA1214)</f>
        <v>15</v>
      </c>
      <c r="FC1214" s="265">
        <f>RANK(FB1214,FB1205:FB1219,1)+COUNTIF(FA1205:FA1214,FA1214)-1</f>
        <v>10</v>
      </c>
      <c r="FD1214" s="265"/>
      <c r="FE1214" s="108"/>
      <c r="FF1214" s="108"/>
      <c r="FG1214" s="136" t="str">
        <f t="shared" si="631"/>
        <v>000-00-000-000-000</v>
      </c>
      <c r="FH1214" s="108">
        <f>COUNTIF(FG1205:FG1219, "&gt;=" &amp; FG1214)</f>
        <v>15</v>
      </c>
      <c r="FI1214" s="265">
        <f>RANK(FH1214,FH1205:FH1219,1)+COUNTIF(FG1205:FG1214,FG1214)-1</f>
        <v>10</v>
      </c>
    </row>
    <row r="1215" spans="1:169" ht="15" thickTop="1" x14ac:dyDescent="0.2">
      <c r="A1215" s="249" t="s">
        <v>413</v>
      </c>
      <c r="B1215" s="152"/>
      <c r="C1215" s="153"/>
      <c r="D1215" s="154"/>
      <c r="E1215" s="127" t="str">
        <f t="shared" ref="E1215:E1236" si="632">IF(SUM(B1215:D1215)&gt;0,SUM(B1215:D1215),"")</f>
        <v/>
      </c>
      <c r="F1215" s="155"/>
      <c r="G1215" s="152"/>
      <c r="H1215" s="153"/>
      <c r="I1215" s="153"/>
      <c r="J1215" s="127" t="str">
        <f t="shared" ref="J1215:J1220" si="633">IF(SUM(G1215:I1215)&gt;0,SUM(G1215:I1215),"")</f>
        <v/>
      </c>
      <c r="K1215" s="155"/>
      <c r="L1215" s="152"/>
      <c r="M1215" s="153"/>
      <c r="N1215" s="153"/>
      <c r="O1215" s="127" t="str">
        <f t="shared" ref="O1215:O1236" si="634">IF(SUM(L1215:N1215)&gt;0,SUM(L1215:N1215),"")</f>
        <v/>
      </c>
      <c r="P1215" s="155"/>
      <c r="Q1215" s="152"/>
      <c r="R1215" s="153"/>
      <c r="S1215" s="153"/>
      <c r="T1215" s="127" t="str">
        <f t="shared" ref="T1215:T1236" si="635">IF(SUM(Q1215:S1215)&gt;0,SUM(Q1215:S1215),"")</f>
        <v/>
      </c>
      <c r="U1215" s="155"/>
      <c r="V1215" s="152"/>
      <c r="W1215" s="153"/>
      <c r="X1215" s="153"/>
      <c r="Y1215" s="127" t="str">
        <f t="shared" ref="Y1215:Y1236" si="636">IF(SUM(V1215:X1215)&gt;0,SUM(V1215:X1215),"")</f>
        <v/>
      </c>
      <c r="Z1215" s="155"/>
      <c r="AA1215" s="145"/>
      <c r="AB1215" s="140"/>
      <c r="AC1215" s="36" t="str">
        <f>B1213</f>
        <v>Tannery, Anthony</v>
      </c>
      <c r="AD1215" s="36" t="str">
        <f>G1213</f>
        <v>ST 7</v>
      </c>
      <c r="AE1215" s="36" t="str">
        <f>L1213</f>
        <v>ST 8</v>
      </c>
      <c r="AF1215" s="36" t="str">
        <f>Q1213</f>
        <v>ST 9</v>
      </c>
      <c r="AG1215" s="110" t="str">
        <f>V1213</f>
        <v>ST 10</v>
      </c>
      <c r="AH1215" s="265"/>
      <c r="AI1215" s="265"/>
      <c r="AK1215" s="136" t="str">
        <f t="shared" si="610"/>
        <v>000-00-000-000-000</v>
      </c>
      <c r="AL1215" s="108">
        <f>COUNTIF(AK1205:AK1219, "&gt;=" &amp; AK1215)</f>
        <v>15</v>
      </c>
      <c r="AM1215" s="265">
        <f>RANK(AL1215,AL1205:AL1219,1)+COUNTIF(AK1205:AK1215,AK1215)-1</f>
        <v>11</v>
      </c>
      <c r="AN1215" s="265"/>
      <c r="AQ1215" s="136" t="str">
        <f t="shared" si="611"/>
        <v>000-00-000-000-000</v>
      </c>
      <c r="AR1215" s="108">
        <f>COUNTIF(AQ1205:AQ1219, "&gt;=" &amp; AQ1215)</f>
        <v>15</v>
      </c>
      <c r="AS1215" s="265">
        <f>RANK(AR1215,AR1205:AR1219,1)+COUNTIF(AQ1205:AQ1215,AQ1215)-1</f>
        <v>11</v>
      </c>
      <c r="AT1215" s="265"/>
      <c r="AU1215" s="265"/>
      <c r="AW1215" s="136" t="str">
        <f t="shared" si="612"/>
        <v>000-00-000-000-000</v>
      </c>
      <c r="AX1215" s="108">
        <f>COUNTIF(AW1205:AW1219, "&gt;=" &amp; AW1215)</f>
        <v>15</v>
      </c>
      <c r="AY1215" s="265">
        <f>RANK(AX1215,AX1205:AX1219,1)+COUNTIF(AW1205:AW1215,AW1215)-1</f>
        <v>11</v>
      </c>
      <c r="AZ1215" s="265"/>
      <c r="BA1215" s="265"/>
      <c r="BC1215" s="136" t="str">
        <f t="shared" si="613"/>
        <v>000-00-000-000-000</v>
      </c>
      <c r="BD1215" s="108">
        <f>COUNTIF(BC1205:BC1219, "&gt;=" &amp; BC1215)</f>
        <v>15</v>
      </c>
      <c r="BE1215" s="265">
        <f>RANK(BD1215,BD1205:BD1219,1)+COUNTIF(BC1205:BC1215,BC1215)-1</f>
        <v>11</v>
      </c>
      <c r="BF1215" s="265"/>
      <c r="BG1215" s="265"/>
      <c r="BI1215" s="136" t="str">
        <f t="shared" si="614"/>
        <v>000-00-000-000-000</v>
      </c>
      <c r="BJ1215" s="108">
        <f>COUNTIF(BI1205:BI1219, "&gt;=" &amp; BI1215)</f>
        <v>15</v>
      </c>
      <c r="BK1215" s="265">
        <f>RANK(BJ1215,BJ1205:BJ1219,1)+COUNTIF(BI1205:BI1215,BI1215)-1</f>
        <v>11</v>
      </c>
      <c r="BL1215" s="265"/>
      <c r="BM1215" s="265"/>
      <c r="BO1215" s="136" t="str">
        <f t="shared" si="615"/>
        <v>000-00-000-000-000</v>
      </c>
      <c r="BP1215" s="108">
        <f>COUNTIF(BO1205:BO1219, "&gt;=" &amp; BO1215)</f>
        <v>15</v>
      </c>
      <c r="BQ1215" s="265">
        <f>RANK(BP1215,BP1205:BP1219,1)+COUNTIF(BO1205:BO1215,BO1215)-1</f>
        <v>11</v>
      </c>
      <c r="BR1215" s="265"/>
      <c r="BS1215" s="265"/>
      <c r="BU1215" s="136" t="str">
        <f t="shared" si="616"/>
        <v>000-00-000-000-000</v>
      </c>
      <c r="BV1215" s="108">
        <f>COUNTIF(BU1205:BU1219, "&gt;=" &amp; BU1215)</f>
        <v>15</v>
      </c>
      <c r="BW1215" s="265">
        <f>RANK(BV1215,BV1205:BV1219,1)+COUNTIF(BU1205:BU1215,BU1215)-1</f>
        <v>11</v>
      </c>
      <c r="BX1215" s="265"/>
      <c r="BY1215" s="265"/>
      <c r="CA1215" s="136" t="str">
        <f t="shared" si="617"/>
        <v>000-00-000-000-000</v>
      </c>
      <c r="CB1215" s="108">
        <f>COUNTIF(CA1205:CA1219, "&gt;=" &amp; CA1215)</f>
        <v>15</v>
      </c>
      <c r="CC1215" s="265">
        <f>RANK(CB1215,CB1205:CB1219,1)+COUNTIF(CA1205:CA1215,CA1215)-1</f>
        <v>11</v>
      </c>
      <c r="CD1215" s="265"/>
      <c r="CE1215" s="265"/>
      <c r="CG1215" s="136" t="str">
        <f t="shared" si="618"/>
        <v>000-00-000-000-000</v>
      </c>
      <c r="CH1215" s="108">
        <f>COUNTIF(CG1205:CG1219, "&gt;=" &amp; CG1215)</f>
        <v>12</v>
      </c>
      <c r="CI1215" s="265">
        <f>RANK(CH1215,CH1205:CH1219,1)+COUNTIF(CG1205:CG1215,CG1215)-1</f>
        <v>11</v>
      </c>
      <c r="CJ1215" s="265"/>
      <c r="CK1215" s="265"/>
      <c r="CM1215" s="136" t="str">
        <f t="shared" si="619"/>
        <v>000-00-000-000-000</v>
      </c>
      <c r="CN1215" s="108">
        <f>COUNTIF(CM1205:CM1219, "&gt;=" &amp; CM1215)</f>
        <v>15</v>
      </c>
      <c r="CO1215" s="265">
        <f>RANK(CN1215,CN1205:CN1219,1)+COUNTIF(CM1205:CM1215,CM1215)-1</f>
        <v>11</v>
      </c>
      <c r="CP1215" s="265"/>
      <c r="CQ1215" s="265"/>
      <c r="CS1215" s="136" t="str">
        <f t="shared" si="620"/>
        <v>000-00-000-000-000</v>
      </c>
      <c r="CT1215" s="108">
        <f>COUNTIF(CS1205:CS1219, "&gt;=" &amp; CS1215)</f>
        <v>15</v>
      </c>
      <c r="CU1215" s="265">
        <f>RANK(CT1215,CT1205:CT1219,1)+COUNTIF(CS1205:CS1215,CS1215)-1</f>
        <v>11</v>
      </c>
      <c r="CV1215" s="265"/>
      <c r="CW1215" s="265"/>
      <c r="CY1215" s="136" t="str">
        <f t="shared" si="621"/>
        <v>000-00-000-000-000</v>
      </c>
      <c r="CZ1215" s="108">
        <f>COUNTIF(CY1205:CY1219, "&gt;=" &amp; CY1215)</f>
        <v>15</v>
      </c>
      <c r="DA1215" s="265">
        <f>RANK(CZ1215,CZ1205:CZ1219,1)+COUNTIF(CY1205:CY1215,CY1215)-1</f>
        <v>11</v>
      </c>
      <c r="DB1215" s="265"/>
      <c r="DC1215" s="265"/>
      <c r="DE1215" s="136" t="str">
        <f t="shared" si="622"/>
        <v>000-00-000-000-000</v>
      </c>
      <c r="DF1215" s="108">
        <f>COUNTIF(DE1205:DE1219, "&gt;=" &amp; DE1215)</f>
        <v>15</v>
      </c>
      <c r="DG1215" s="265">
        <f>RANK(DF1215,DF1205:DF1219,1)+COUNTIF(DE1205:DE1215,DE1215)-1</f>
        <v>11</v>
      </c>
      <c r="DH1215" s="265"/>
      <c r="DI1215" s="265"/>
      <c r="DK1215" s="136" t="str">
        <f t="shared" si="623"/>
        <v>000-00-000-000-000</v>
      </c>
      <c r="DL1215" s="108">
        <f>COUNTIF(DK1205:DK1219, "&gt;=" &amp; DK1215)</f>
        <v>15</v>
      </c>
      <c r="DM1215" s="265">
        <f>RANK(DL1215,DL1205:DL1219,1)+COUNTIF(DK1205:DK1215,DK1215)-1</f>
        <v>11</v>
      </c>
      <c r="DN1215" s="265"/>
      <c r="DO1215" s="265"/>
      <c r="DQ1215" s="136" t="str">
        <f t="shared" si="624"/>
        <v>000-00-000-000-000</v>
      </c>
      <c r="DR1215" s="108">
        <f>COUNTIF(DQ1205:DQ1219, "&gt;=" &amp; DQ1215)</f>
        <v>15</v>
      </c>
      <c r="DS1215" s="265">
        <f>RANK(DR1215,DR1205:DR1219,1)+COUNTIF(DQ1205:DQ1215,DQ1215)-1</f>
        <v>11</v>
      </c>
      <c r="DT1215" s="265"/>
      <c r="DU1215" s="265"/>
      <c r="DW1215" s="136" t="str">
        <f t="shared" si="625"/>
        <v>000-00-000-000-000</v>
      </c>
      <c r="DX1215" s="108">
        <f>COUNTIF(DW1205:DW1219, "&gt;=" &amp; DW1215)</f>
        <v>15</v>
      </c>
      <c r="DY1215" s="265">
        <f>RANK(DX1215,DX1205:DX1219,1)+COUNTIF(DW1205:DW1215,DW1215)-1</f>
        <v>11</v>
      </c>
      <c r="DZ1215" s="265"/>
      <c r="EA1215" s="265"/>
      <c r="EC1215" s="136" t="str">
        <f t="shared" si="626"/>
        <v>000-00-000-000-000</v>
      </c>
      <c r="ED1215" s="108">
        <f>COUNTIF(EC1205:EC1219, "&gt;=" &amp; EC1215)</f>
        <v>15</v>
      </c>
      <c r="EE1215" s="265">
        <f>RANK(ED1215,ED1205:ED1219,1)+COUNTIF(EC1205:EC1215,EC1215)-1</f>
        <v>11</v>
      </c>
      <c r="EF1215" s="265"/>
      <c r="EG1215" s="265"/>
      <c r="EI1215" s="136" t="str">
        <f t="shared" si="627"/>
        <v>000-00-000-000-000</v>
      </c>
      <c r="EJ1215" s="108">
        <f>COUNTIF(EI1205:EI1219, "&gt;=" &amp; EI1215)</f>
        <v>15</v>
      </c>
      <c r="EK1215" s="265">
        <f>RANK(EJ1215,EJ1205:EJ1219,1)+COUNTIF(EI1205:EI1215,EI1215)-1</f>
        <v>11</v>
      </c>
      <c r="EL1215" s="265"/>
      <c r="EO1215" s="136" t="str">
        <f t="shared" si="628"/>
        <v>000-00-000-000-000</v>
      </c>
      <c r="EP1215" s="108">
        <f>COUNTIF(EO1205:EO1219, "&gt;=" &amp; EO1215)</f>
        <v>15</v>
      </c>
      <c r="EQ1215" s="265">
        <f>RANK(EP1215,EP1205:EP1219,1)+COUNTIF(EO1205:EO1215,EO1215)-1</f>
        <v>11</v>
      </c>
      <c r="ER1215" s="265"/>
      <c r="EU1215" s="136" t="str">
        <f t="shared" si="629"/>
        <v>000-00-000-000-000</v>
      </c>
      <c r="EV1215" s="108">
        <f>COUNTIF(EU1205:EU1219, "&gt;=" &amp; EU1215)</f>
        <v>15</v>
      </c>
      <c r="EW1215" s="265">
        <f>RANK(EV1215,EV1205:EV1219,1)+COUNTIF(EU1205:EU1215,EU1215)-1</f>
        <v>11</v>
      </c>
      <c r="EX1215" s="265"/>
      <c r="EY1215" s="108"/>
      <c r="EZ1215" s="108"/>
      <c r="FA1215" s="136" t="str">
        <f t="shared" si="630"/>
        <v>000-00-000-000-000</v>
      </c>
      <c r="FB1215" s="108">
        <f>COUNTIF(FA1205:FA1219, "&gt;=" &amp; FA1215)</f>
        <v>15</v>
      </c>
      <c r="FC1215" s="265">
        <f>RANK(FB1215,FB1205:FB1219,1)+COUNTIF(FA1205:FA1215,FA1215)-1</f>
        <v>11</v>
      </c>
      <c r="FD1215" s="265"/>
      <c r="FE1215" s="108"/>
      <c r="FF1215" s="108"/>
      <c r="FG1215" s="136" t="str">
        <f t="shared" si="631"/>
        <v>000-00-000-000-000</v>
      </c>
      <c r="FH1215" s="108">
        <f>COUNTIF(FG1205:FG1219, "&gt;=" &amp; FG1215)</f>
        <v>15</v>
      </c>
      <c r="FI1215" s="265">
        <f>RANK(FH1215,FH1205:FH1219,1)+COUNTIF(FG1205:FG1215,FG1215)-1</f>
        <v>11</v>
      </c>
    </row>
    <row r="1216" spans="1:169" ht="15" thickBot="1" x14ac:dyDescent="0.25">
      <c r="A1216" s="253" t="s">
        <v>283</v>
      </c>
      <c r="B1216" s="156"/>
      <c r="C1216" s="157"/>
      <c r="D1216" s="158"/>
      <c r="E1216" s="127" t="str">
        <f t="shared" si="632"/>
        <v/>
      </c>
      <c r="F1216" s="128"/>
      <c r="G1216" s="156"/>
      <c r="H1216" s="157"/>
      <c r="I1216" s="157"/>
      <c r="J1216" s="127" t="str">
        <f t="shared" si="633"/>
        <v/>
      </c>
      <c r="K1216" s="128"/>
      <c r="L1216" s="156"/>
      <c r="M1216" s="157"/>
      <c r="N1216" s="157"/>
      <c r="O1216" s="127" t="str">
        <f t="shared" si="634"/>
        <v/>
      </c>
      <c r="P1216" s="128"/>
      <c r="Q1216" s="156"/>
      <c r="R1216" s="157"/>
      <c r="S1216" s="157"/>
      <c r="T1216" s="127" t="str">
        <f t="shared" si="635"/>
        <v/>
      </c>
      <c r="U1216" s="128"/>
      <c r="V1216" s="156"/>
      <c r="W1216" s="157"/>
      <c r="X1216" s="157"/>
      <c r="Y1216" s="127" t="str">
        <f t="shared" si="636"/>
        <v/>
      </c>
      <c r="Z1216" s="128"/>
      <c r="AA1216" s="146"/>
      <c r="AB1216" s="140"/>
      <c r="AC1216" s="147">
        <f>IF(SUM(E1215:E1236)&gt;0,LARGE(E1215:E1236,1),0)</f>
        <v>234</v>
      </c>
      <c r="AD1216" s="91">
        <f>IF(SUM(J1215:J1236)&gt;0,LARGE(J1215:J1236,1),0)</f>
        <v>0</v>
      </c>
      <c r="AE1216" s="91">
        <f>IF(SUM(O1215:O1236)&gt;0,LARGE(O1215:O1236,1),0)</f>
        <v>0</v>
      </c>
      <c r="AF1216" s="91">
        <f>IF(SUM(T1215:T1236)&gt;0,LARGE(T1215:T1236,1),0)</f>
        <v>0</v>
      </c>
      <c r="AG1216" s="121">
        <f>IF(SUM(Y1215:Y1236)&gt;0,LARGE(Y1215:Y1236,1),0)</f>
        <v>0</v>
      </c>
      <c r="AH1216" s="265"/>
      <c r="AI1216" s="265"/>
      <c r="AK1216" s="136" t="str">
        <f t="shared" si="610"/>
        <v>000-00-000-000-000</v>
      </c>
      <c r="AL1216" s="108">
        <f>COUNTIF(AK1205:AK1219, "&gt;=" &amp; AK1216)</f>
        <v>15</v>
      </c>
      <c r="AM1216" s="265">
        <f>RANK(AL1216,AL1205:AL1219,1)+COUNTIF(AK1205:AK1216,AK1216)-1</f>
        <v>12</v>
      </c>
      <c r="AN1216" s="265"/>
      <c r="AQ1216" s="136" t="str">
        <f t="shared" si="611"/>
        <v>000-00-000-000-000</v>
      </c>
      <c r="AR1216" s="108">
        <f>COUNTIF(AQ1205:AQ1219, "&gt;=" &amp; AQ1216)</f>
        <v>15</v>
      </c>
      <c r="AS1216" s="265">
        <f>RANK(AR1216,AR1205:AR1219,1)+COUNTIF(AQ1205:AQ1216,AQ1216)-1</f>
        <v>12</v>
      </c>
      <c r="AT1216" s="265"/>
      <c r="AU1216" s="265"/>
      <c r="AW1216" s="136" t="str">
        <f t="shared" si="612"/>
        <v>000-00-000-000-000</v>
      </c>
      <c r="AX1216" s="108">
        <f>COUNTIF(AW1205:AW1219, "&gt;=" &amp; AW1216)</f>
        <v>15</v>
      </c>
      <c r="AY1216" s="265">
        <f>RANK(AX1216,AX1205:AX1219,1)+COUNTIF(AW1205:AW1216,AW1216)-1</f>
        <v>12</v>
      </c>
      <c r="AZ1216" s="265"/>
      <c r="BA1216" s="265"/>
      <c r="BC1216" s="136" t="str">
        <f t="shared" si="613"/>
        <v>000-00-000-000-000</v>
      </c>
      <c r="BD1216" s="108">
        <f>COUNTIF(BC1205:BC1219, "&gt;=" &amp; BC1216)</f>
        <v>15</v>
      </c>
      <c r="BE1216" s="265">
        <f>RANK(BD1216,BD1205:BD1219,1)+COUNTIF(BC1205:BC1216,BC1216)-1</f>
        <v>12</v>
      </c>
      <c r="BF1216" s="265"/>
      <c r="BG1216" s="265"/>
      <c r="BI1216" s="136" t="str">
        <f t="shared" si="614"/>
        <v>000-00-000-000-000</v>
      </c>
      <c r="BJ1216" s="108">
        <f>COUNTIF(BI1205:BI1219, "&gt;=" &amp; BI1216)</f>
        <v>15</v>
      </c>
      <c r="BK1216" s="265">
        <f>RANK(BJ1216,BJ1205:BJ1219,1)+COUNTIF(BI1205:BI1216,BI1216)-1</f>
        <v>12</v>
      </c>
      <c r="BL1216" s="265"/>
      <c r="BM1216" s="265"/>
      <c r="BO1216" s="136" t="str">
        <f t="shared" si="615"/>
        <v>000-00-000-000-000</v>
      </c>
      <c r="BP1216" s="108">
        <f>COUNTIF(BO1205:BO1219, "&gt;=" &amp; BO1216)</f>
        <v>15</v>
      </c>
      <c r="BQ1216" s="265">
        <f>RANK(BP1216,BP1205:BP1219,1)+COUNTIF(BO1205:BO1216,BO1216)-1</f>
        <v>12</v>
      </c>
      <c r="BR1216" s="265"/>
      <c r="BS1216" s="265"/>
      <c r="BU1216" s="136" t="str">
        <f t="shared" si="616"/>
        <v>000-00-000-000-000</v>
      </c>
      <c r="BV1216" s="108">
        <f>COUNTIF(BU1205:BU1219, "&gt;=" &amp; BU1216)</f>
        <v>15</v>
      </c>
      <c r="BW1216" s="265">
        <f>RANK(BV1216,BV1205:BV1219,1)+COUNTIF(BU1205:BU1216,BU1216)-1</f>
        <v>12</v>
      </c>
      <c r="BX1216" s="265"/>
      <c r="BY1216" s="265"/>
      <c r="CA1216" s="136" t="str">
        <f t="shared" si="617"/>
        <v>000-00-000-000-000</v>
      </c>
      <c r="CB1216" s="108">
        <f>COUNTIF(CA1205:CA1219, "&gt;=" &amp; CA1216)</f>
        <v>15</v>
      </c>
      <c r="CC1216" s="265">
        <f>RANK(CB1216,CB1205:CB1219,1)+COUNTIF(CA1205:CA1216,CA1216)-1</f>
        <v>12</v>
      </c>
      <c r="CD1216" s="265"/>
      <c r="CE1216" s="265"/>
      <c r="CG1216" s="136" t="str">
        <f t="shared" si="618"/>
        <v>000-00-000-000-000</v>
      </c>
      <c r="CH1216" s="108">
        <f>COUNTIF(CG1205:CG1219, "&gt;=" &amp; CG1216)</f>
        <v>12</v>
      </c>
      <c r="CI1216" s="265">
        <f>RANK(CH1216,CH1205:CH1219,1)+COUNTIF(CG1205:CG1216,CG1216)-1</f>
        <v>12</v>
      </c>
      <c r="CJ1216" s="265"/>
      <c r="CK1216" s="265"/>
      <c r="CM1216" s="136" t="str">
        <f t="shared" si="619"/>
        <v>000-00-000-000-000</v>
      </c>
      <c r="CN1216" s="108">
        <f>COUNTIF(CM1205:CM1219, "&gt;=" &amp; CM1216)</f>
        <v>15</v>
      </c>
      <c r="CO1216" s="265">
        <f>RANK(CN1216,CN1205:CN1219,1)+COUNTIF(CM1205:CM1216,CM1216)-1</f>
        <v>12</v>
      </c>
      <c r="CP1216" s="265"/>
      <c r="CQ1216" s="265"/>
      <c r="CS1216" s="136" t="str">
        <f t="shared" si="620"/>
        <v>000-00-000-000-000</v>
      </c>
      <c r="CT1216" s="108">
        <f>COUNTIF(CS1205:CS1219, "&gt;=" &amp; CS1216)</f>
        <v>15</v>
      </c>
      <c r="CU1216" s="265">
        <f>RANK(CT1216,CT1205:CT1219,1)+COUNTIF(CS1205:CS1216,CS1216)-1</f>
        <v>12</v>
      </c>
      <c r="CV1216" s="265"/>
      <c r="CW1216" s="265"/>
      <c r="CY1216" s="136" t="str">
        <f t="shared" si="621"/>
        <v>000-00-000-000-000</v>
      </c>
      <c r="CZ1216" s="108">
        <f>COUNTIF(CY1205:CY1219, "&gt;=" &amp; CY1216)</f>
        <v>15</v>
      </c>
      <c r="DA1216" s="265">
        <f>RANK(CZ1216,CZ1205:CZ1219,1)+COUNTIF(CY1205:CY1216,CY1216)-1</f>
        <v>12</v>
      </c>
      <c r="DB1216" s="265"/>
      <c r="DC1216" s="265"/>
      <c r="DE1216" s="136" t="str">
        <f t="shared" si="622"/>
        <v>000-00-000-000-000</v>
      </c>
      <c r="DF1216" s="108">
        <f>COUNTIF(DE1205:DE1219, "&gt;=" &amp; DE1216)</f>
        <v>15</v>
      </c>
      <c r="DG1216" s="265">
        <f>RANK(DF1216,DF1205:DF1219,1)+COUNTIF(DE1205:DE1216,DE1216)-1</f>
        <v>12</v>
      </c>
      <c r="DH1216" s="265"/>
      <c r="DI1216" s="265"/>
      <c r="DK1216" s="136" t="str">
        <f t="shared" si="623"/>
        <v>000-00-000-000-000</v>
      </c>
      <c r="DL1216" s="108">
        <f>COUNTIF(DK1205:DK1219, "&gt;=" &amp; DK1216)</f>
        <v>15</v>
      </c>
      <c r="DM1216" s="265">
        <f>RANK(DL1216,DL1205:DL1219,1)+COUNTIF(DK1205:DK1216,DK1216)-1</f>
        <v>12</v>
      </c>
      <c r="DN1216" s="265"/>
      <c r="DO1216" s="265"/>
      <c r="DQ1216" s="136" t="str">
        <f t="shared" si="624"/>
        <v>000-00-000-000-000</v>
      </c>
      <c r="DR1216" s="108">
        <f>COUNTIF(DQ1205:DQ1219, "&gt;=" &amp; DQ1216)</f>
        <v>15</v>
      </c>
      <c r="DS1216" s="265">
        <f>RANK(DR1216,DR1205:DR1219,1)+COUNTIF(DQ1205:DQ1216,DQ1216)-1</f>
        <v>12</v>
      </c>
      <c r="DT1216" s="265"/>
      <c r="DU1216" s="265"/>
      <c r="DW1216" s="136" t="str">
        <f t="shared" si="625"/>
        <v>000-00-000-000-000</v>
      </c>
      <c r="DX1216" s="108">
        <f>COUNTIF(DW1205:DW1219, "&gt;=" &amp; DW1216)</f>
        <v>15</v>
      </c>
      <c r="DY1216" s="265">
        <f>RANK(DX1216,DX1205:DX1219,1)+COUNTIF(DW1205:DW1216,DW1216)-1</f>
        <v>12</v>
      </c>
      <c r="DZ1216" s="265"/>
      <c r="EA1216" s="265"/>
      <c r="EC1216" s="136" t="str">
        <f t="shared" si="626"/>
        <v>000-00-000-000-000</v>
      </c>
      <c r="ED1216" s="108">
        <f>COUNTIF(EC1205:EC1219, "&gt;=" &amp; EC1216)</f>
        <v>15</v>
      </c>
      <c r="EE1216" s="265">
        <f>RANK(ED1216,ED1205:ED1219,1)+COUNTIF(EC1205:EC1216,EC1216)-1</f>
        <v>12</v>
      </c>
      <c r="EF1216" s="265"/>
      <c r="EG1216" s="265"/>
      <c r="EI1216" s="136" t="str">
        <f t="shared" si="627"/>
        <v>000-00-000-000-000</v>
      </c>
      <c r="EJ1216" s="108">
        <f>COUNTIF(EI1205:EI1219, "&gt;=" &amp; EI1216)</f>
        <v>15</v>
      </c>
      <c r="EK1216" s="265">
        <f>RANK(EJ1216,EJ1205:EJ1219,1)+COUNTIF(EI1205:EI1216,EI1216)-1</f>
        <v>12</v>
      </c>
      <c r="EL1216" s="265"/>
      <c r="EO1216" s="136" t="str">
        <f t="shared" si="628"/>
        <v>000-00-000-000-000</v>
      </c>
      <c r="EP1216" s="108">
        <f>COUNTIF(EO1205:EO1219, "&gt;=" &amp; EO1216)</f>
        <v>15</v>
      </c>
      <c r="EQ1216" s="265">
        <f>RANK(EP1216,EP1205:EP1219,1)+COUNTIF(EO1205:EO1216,EO1216)-1</f>
        <v>12</v>
      </c>
      <c r="ER1216" s="265"/>
      <c r="EU1216" s="136" t="str">
        <f t="shared" si="629"/>
        <v>000-00-000-000-000</v>
      </c>
      <c r="EV1216" s="108">
        <f>COUNTIF(EU1205:EU1219, "&gt;=" &amp; EU1216)</f>
        <v>15</v>
      </c>
      <c r="EW1216" s="265">
        <f>RANK(EV1216,EV1205:EV1219,1)+COUNTIF(EU1205:EU1216,EU1216)-1</f>
        <v>12</v>
      </c>
      <c r="EX1216" s="265"/>
      <c r="EY1216" s="108"/>
      <c r="EZ1216" s="108"/>
      <c r="FA1216" s="136" t="str">
        <f t="shared" si="630"/>
        <v>000-00-000-000-000</v>
      </c>
      <c r="FB1216" s="108">
        <f>COUNTIF(FA1205:FA1219, "&gt;=" &amp; FA1216)</f>
        <v>15</v>
      </c>
      <c r="FC1216" s="265">
        <f>RANK(FB1216,FB1205:FB1219,1)+COUNTIF(FA1205:FA1216,FA1216)-1</f>
        <v>12</v>
      </c>
      <c r="FD1216" s="265"/>
      <c r="FE1216" s="108"/>
      <c r="FF1216" s="108"/>
      <c r="FG1216" s="136" t="str">
        <f t="shared" si="631"/>
        <v>000-00-000-000-000</v>
      </c>
      <c r="FH1216" s="108">
        <f>COUNTIF(FG1205:FG1219, "&gt;=" &amp; FG1216)</f>
        <v>15</v>
      </c>
      <c r="FI1216" s="265">
        <f>RANK(FH1216,FH1205:FH1219,1)+COUNTIF(FG1205:FG1216,FG1216)-1</f>
        <v>12</v>
      </c>
    </row>
    <row r="1217" spans="1:165" x14ac:dyDescent="0.2">
      <c r="A1217" s="253" t="s">
        <v>439</v>
      </c>
      <c r="B1217" s="156">
        <v>86</v>
      </c>
      <c r="C1217" s="157">
        <v>65</v>
      </c>
      <c r="D1217" s="158">
        <v>69</v>
      </c>
      <c r="E1217" s="127">
        <f t="shared" si="632"/>
        <v>220</v>
      </c>
      <c r="F1217" s="128">
        <v>2</v>
      </c>
      <c r="G1217" s="156"/>
      <c r="H1217" s="157"/>
      <c r="I1217" s="157"/>
      <c r="J1217" s="127" t="str">
        <f t="shared" si="633"/>
        <v/>
      </c>
      <c r="K1217" s="128"/>
      <c r="L1217" s="156"/>
      <c r="M1217" s="157"/>
      <c r="N1217" s="159"/>
      <c r="O1217" s="127" t="str">
        <f t="shared" si="634"/>
        <v/>
      </c>
      <c r="P1217" s="128"/>
      <c r="Q1217" s="156"/>
      <c r="R1217" s="157"/>
      <c r="S1217" s="159"/>
      <c r="T1217" s="127" t="str">
        <f t="shared" si="635"/>
        <v/>
      </c>
      <c r="U1217" s="128"/>
      <c r="V1217" s="156"/>
      <c r="W1217" s="157"/>
      <c r="X1217" s="159"/>
      <c r="Y1217" s="127" t="str">
        <f t="shared" si="636"/>
        <v/>
      </c>
      <c r="Z1217" s="128"/>
      <c r="AA1217" s="148" t="s">
        <v>11</v>
      </c>
      <c r="AB1217" s="266"/>
      <c r="AG1217" s="110"/>
      <c r="AH1217" s="265"/>
      <c r="AI1217" s="265"/>
      <c r="AK1217" s="136" t="str">
        <f t="shared" si="610"/>
        <v>000-00-000-000-000</v>
      </c>
      <c r="AL1217" s="108">
        <f>COUNTIF(AK1205:AK1219, "&gt;=" &amp; AK1217)</f>
        <v>15</v>
      </c>
      <c r="AM1217" s="265">
        <f>RANK(AL1217,AL1205:AL1219,1)+COUNTIF(AK1205:AK1217,AK1217)-1</f>
        <v>13</v>
      </c>
      <c r="AN1217" s="265"/>
      <c r="AQ1217" s="136" t="str">
        <f t="shared" si="611"/>
        <v>000-00-000-000-000</v>
      </c>
      <c r="AR1217" s="108">
        <f>COUNTIF(AQ1205:AQ1219, "&gt;=" &amp; AQ1217)</f>
        <v>15</v>
      </c>
      <c r="AS1217" s="265">
        <f>RANK(AR1217,AR1205:AR1219,1)+COUNTIF(AQ1205:AQ1217,AQ1217)-1</f>
        <v>13</v>
      </c>
      <c r="AT1217" s="265"/>
      <c r="AU1217" s="265"/>
      <c r="AW1217" s="136" t="str">
        <f t="shared" si="612"/>
        <v>000-00-000-000-000</v>
      </c>
      <c r="AX1217" s="108">
        <f>COUNTIF(AW1205:AW1219, "&gt;=" &amp; AW1217)</f>
        <v>15</v>
      </c>
      <c r="AY1217" s="265">
        <f>RANK(AX1217,AX1205:AX1219,1)+COUNTIF(AW1205:AW1217,AW1217)-1</f>
        <v>13</v>
      </c>
      <c r="AZ1217" s="265"/>
      <c r="BA1217" s="265"/>
      <c r="BC1217" s="136" t="str">
        <f t="shared" si="613"/>
        <v>000-00-000-000-000</v>
      </c>
      <c r="BD1217" s="108">
        <f>COUNTIF(BC1205:BC1219, "&gt;=" &amp; BC1217)</f>
        <v>15</v>
      </c>
      <c r="BE1217" s="265">
        <f>RANK(BD1217,BD1205:BD1219,1)+COUNTIF(BC1205:BC1217,BC1217)-1</f>
        <v>13</v>
      </c>
      <c r="BF1217" s="265"/>
      <c r="BG1217" s="265"/>
      <c r="BI1217" s="136" t="str">
        <f t="shared" si="614"/>
        <v>000-00-000-000-000</v>
      </c>
      <c r="BJ1217" s="108">
        <f>COUNTIF(BI1205:BI1219, "&gt;=" &amp; BI1217)</f>
        <v>15</v>
      </c>
      <c r="BK1217" s="265">
        <f>RANK(BJ1217,BJ1205:BJ1219,1)+COUNTIF(BI1205:BI1217,BI1217)-1</f>
        <v>13</v>
      </c>
      <c r="BL1217" s="265"/>
      <c r="BM1217" s="265"/>
      <c r="BO1217" s="136" t="str">
        <f t="shared" si="615"/>
        <v>000-00-000-000-000</v>
      </c>
      <c r="BP1217" s="108">
        <f>COUNTIF(BO1205:BO1219, "&gt;=" &amp; BO1217)</f>
        <v>15</v>
      </c>
      <c r="BQ1217" s="265">
        <f>RANK(BP1217,BP1205:BP1219,1)+COUNTIF(BO1205:BO1217,BO1217)-1</f>
        <v>13</v>
      </c>
      <c r="BR1217" s="265"/>
      <c r="BS1217" s="265"/>
      <c r="BU1217" s="136" t="str">
        <f t="shared" si="616"/>
        <v>000-00-000-000-000</v>
      </c>
      <c r="BV1217" s="108">
        <f>COUNTIF(BU1205:BU1219, "&gt;=" &amp; BU1217)</f>
        <v>15</v>
      </c>
      <c r="BW1217" s="265">
        <f>RANK(BV1217,BV1205:BV1219,1)+COUNTIF(BU1205:BU1217,BU1217)-1</f>
        <v>13</v>
      </c>
      <c r="BX1217" s="265"/>
      <c r="BY1217" s="265"/>
      <c r="CA1217" s="136" t="str">
        <f t="shared" si="617"/>
        <v>000-00-000-000-000</v>
      </c>
      <c r="CB1217" s="108">
        <f>COUNTIF(CA1205:CA1219, "&gt;=" &amp; CA1217)</f>
        <v>15</v>
      </c>
      <c r="CC1217" s="265">
        <f>RANK(CB1217,CB1205:CB1219,1)+COUNTIF(CA1205:CA1217,CA1217)-1</f>
        <v>13</v>
      </c>
      <c r="CD1217" s="265"/>
      <c r="CE1217" s="265"/>
      <c r="CG1217" s="136" t="str">
        <f t="shared" si="618"/>
        <v xml:space="preserve">000-00   </v>
      </c>
      <c r="CH1217" s="108">
        <f>COUNTIF(CG1205:CG1219, "&gt;=" &amp; CG1217)</f>
        <v>15</v>
      </c>
      <c r="CI1217" s="265">
        <f>RANK(CH1217,CH1205:CH1219,1)+COUNTIF(CG1205:CG1217,CG1217)-1</f>
        <v>13</v>
      </c>
      <c r="CJ1217" s="265"/>
      <c r="CK1217" s="265"/>
      <c r="CM1217" s="136" t="str">
        <f t="shared" si="619"/>
        <v>000-00-000-000-000</v>
      </c>
      <c r="CN1217" s="108">
        <f>COUNTIF(CM1205:CM1219, "&gt;=" &amp; CM1217)</f>
        <v>15</v>
      </c>
      <c r="CO1217" s="265">
        <f>RANK(CN1217,CN1205:CN1219,1)+COUNTIF(CM1205:CM1217,CM1217)-1</f>
        <v>13</v>
      </c>
      <c r="CP1217" s="265"/>
      <c r="CQ1217" s="265"/>
      <c r="CS1217" s="136" t="str">
        <f t="shared" si="620"/>
        <v>000-00-000-000-000</v>
      </c>
      <c r="CT1217" s="108">
        <f>COUNTIF(CS1205:CS1219, "&gt;=" &amp; CS1217)</f>
        <v>15</v>
      </c>
      <c r="CU1217" s="265">
        <f>RANK(CT1217,CT1205:CT1219,1)+COUNTIF(CS1205:CS1217,CS1217)-1</f>
        <v>13</v>
      </c>
      <c r="CV1217" s="265"/>
      <c r="CW1217" s="265"/>
      <c r="CY1217" s="136" t="str">
        <f t="shared" si="621"/>
        <v>000-00-000-000-000</v>
      </c>
      <c r="CZ1217" s="108">
        <f>COUNTIF(CY1205:CY1219, "&gt;=" &amp; CY1217)</f>
        <v>15</v>
      </c>
      <c r="DA1217" s="265">
        <f>RANK(CZ1217,CZ1205:CZ1219,1)+COUNTIF(CY1205:CY1217,CY1217)-1</f>
        <v>13</v>
      </c>
      <c r="DB1217" s="265"/>
      <c r="DC1217" s="265"/>
      <c r="DE1217" s="136" t="str">
        <f t="shared" si="622"/>
        <v>000-00-000-000-000</v>
      </c>
      <c r="DF1217" s="108">
        <f>COUNTIF(DE1205:DE1219, "&gt;=" &amp; DE1217)</f>
        <v>15</v>
      </c>
      <c r="DG1217" s="265">
        <f>RANK(DF1217,DF1205:DF1219,1)+COUNTIF(DE1205:DE1217,DE1217)-1</f>
        <v>13</v>
      </c>
      <c r="DH1217" s="265"/>
      <c r="DI1217" s="265"/>
      <c r="DK1217" s="136" t="str">
        <f t="shared" si="623"/>
        <v>000-00-000-000-000</v>
      </c>
      <c r="DL1217" s="108">
        <f>COUNTIF(DK1205:DK1219, "&gt;=" &amp; DK1217)</f>
        <v>15</v>
      </c>
      <c r="DM1217" s="265">
        <f>RANK(DL1217,DL1205:DL1219,1)+COUNTIF(DK1205:DK1217,DK1217)-1</f>
        <v>13</v>
      </c>
      <c r="DN1217" s="265"/>
      <c r="DO1217" s="265"/>
      <c r="DQ1217" s="136" t="str">
        <f t="shared" si="624"/>
        <v>000-00-000-000-000</v>
      </c>
      <c r="DR1217" s="108">
        <f>COUNTIF(DQ1205:DQ1219, "&gt;=" &amp; DQ1217)</f>
        <v>15</v>
      </c>
      <c r="DS1217" s="265">
        <f>RANK(DR1217,DR1205:DR1219,1)+COUNTIF(DQ1205:DQ1217,DQ1217)-1</f>
        <v>13</v>
      </c>
      <c r="DT1217" s="265"/>
      <c r="DU1217" s="265"/>
      <c r="DW1217" s="136" t="str">
        <f t="shared" si="625"/>
        <v>000-00-000-000-000</v>
      </c>
      <c r="DX1217" s="108">
        <f>COUNTIF(DW1205:DW1219, "&gt;=" &amp; DW1217)</f>
        <v>15</v>
      </c>
      <c r="DY1217" s="265">
        <f>RANK(DX1217,DX1205:DX1219,1)+COUNTIF(DW1205:DW1217,DW1217)-1</f>
        <v>13</v>
      </c>
      <c r="DZ1217" s="265"/>
      <c r="EA1217" s="265"/>
      <c r="EC1217" s="136" t="str">
        <f t="shared" si="626"/>
        <v>000-00-000-000-000</v>
      </c>
      <c r="ED1217" s="108">
        <f>COUNTIF(EC1205:EC1219, "&gt;=" &amp; EC1217)</f>
        <v>15</v>
      </c>
      <c r="EE1217" s="265">
        <f>RANK(ED1217,ED1205:ED1219,1)+COUNTIF(EC1205:EC1217,EC1217)-1</f>
        <v>13</v>
      </c>
      <c r="EF1217" s="265"/>
      <c r="EG1217" s="265"/>
      <c r="EI1217" s="136" t="str">
        <f t="shared" si="627"/>
        <v>000-00-000-000-000</v>
      </c>
      <c r="EJ1217" s="108">
        <f>COUNTIF(EI1205:EI1219, "&gt;=" &amp; EI1217)</f>
        <v>15</v>
      </c>
      <c r="EK1217" s="265">
        <f>RANK(EJ1217,EJ1205:EJ1219,1)+COUNTIF(EI1205:EI1217,EI1217)-1</f>
        <v>13</v>
      </c>
      <c r="EL1217" s="265"/>
      <c r="EO1217" s="136" t="str">
        <f t="shared" si="628"/>
        <v>000-00-000-000-000</v>
      </c>
      <c r="EP1217" s="108">
        <f>COUNTIF(EO1205:EO1219, "&gt;=" &amp; EO1217)</f>
        <v>15</v>
      </c>
      <c r="EQ1217" s="265">
        <f>RANK(EP1217,EP1205:EP1219,1)+COUNTIF(EO1205:EO1217,EO1217)-1</f>
        <v>13</v>
      </c>
      <c r="ER1217" s="265"/>
      <c r="EU1217" s="136" t="str">
        <f t="shared" si="629"/>
        <v>000-00-000-000-000</v>
      </c>
      <c r="EV1217" s="108">
        <f>COUNTIF(EU1205:EU1219, "&gt;=" &amp; EU1217)</f>
        <v>15</v>
      </c>
      <c r="EW1217" s="265">
        <f>RANK(EV1217,EV1205:EV1219,1)+COUNTIF(EU1205:EU1217,EU1217)-1</f>
        <v>13</v>
      </c>
      <c r="EX1217" s="265"/>
      <c r="EY1217" s="108"/>
      <c r="EZ1217" s="108"/>
      <c r="FA1217" s="136" t="str">
        <f t="shared" si="630"/>
        <v>000-00-000-000-000</v>
      </c>
      <c r="FB1217" s="108">
        <f>COUNTIF(FA1205:FA1219, "&gt;=" &amp; FA1217)</f>
        <v>15</v>
      </c>
      <c r="FC1217" s="265">
        <f>RANK(FB1217,FB1205:FB1219,1)+COUNTIF(FA1205:FA1217,FA1217)-1</f>
        <v>13</v>
      </c>
      <c r="FD1217" s="265"/>
      <c r="FE1217" s="108"/>
      <c r="FF1217" s="108"/>
      <c r="FG1217" s="136" t="str">
        <f t="shared" si="631"/>
        <v>000-00-000-000-000</v>
      </c>
      <c r="FH1217" s="108">
        <f>COUNTIF(FG1205:FG1219, "&gt;=" &amp; FG1217)</f>
        <v>15</v>
      </c>
      <c r="FI1217" s="265">
        <f>RANK(FH1217,FH1205:FH1219,1)+COUNTIF(FG1205:FG1217,FG1217)-1</f>
        <v>13</v>
      </c>
    </row>
    <row r="1218" spans="1:165" x14ac:dyDescent="0.2">
      <c r="A1218" s="253" t="s">
        <v>426</v>
      </c>
      <c r="B1218" s="156">
        <v>87</v>
      </c>
      <c r="C1218" s="157">
        <v>58</v>
      </c>
      <c r="D1218" s="158">
        <v>63</v>
      </c>
      <c r="E1218" s="127">
        <f t="shared" si="632"/>
        <v>208</v>
      </c>
      <c r="F1218" s="128">
        <v>3</v>
      </c>
      <c r="G1218" s="156"/>
      <c r="H1218" s="157"/>
      <c r="I1218" s="157"/>
      <c r="J1218" s="127" t="str">
        <f t="shared" si="633"/>
        <v/>
      </c>
      <c r="K1218" s="128"/>
      <c r="L1218" s="156"/>
      <c r="M1218" s="157"/>
      <c r="N1218" s="157"/>
      <c r="O1218" s="127" t="str">
        <f t="shared" si="634"/>
        <v/>
      </c>
      <c r="P1218" s="128"/>
      <c r="Q1218" s="156"/>
      <c r="R1218" s="157"/>
      <c r="S1218" s="157"/>
      <c r="T1218" s="127" t="str">
        <f t="shared" si="635"/>
        <v/>
      </c>
      <c r="U1218" s="128"/>
      <c r="V1218" s="156"/>
      <c r="W1218" s="157"/>
      <c r="X1218" s="157"/>
      <c r="Y1218" s="127" t="str">
        <f t="shared" si="636"/>
        <v/>
      </c>
      <c r="Z1218" s="128"/>
      <c r="AA1218" s="148" t="s">
        <v>12</v>
      </c>
      <c r="AB1218" s="266"/>
      <c r="AG1218" s="110"/>
      <c r="AH1218" s="265"/>
      <c r="AI1218" s="265"/>
      <c r="AK1218" s="136" t="str">
        <f t="shared" si="610"/>
        <v>000-00-000-000-000</v>
      </c>
      <c r="AL1218" s="108">
        <f>COUNTIF(AK1205:AK1219, "&gt;=" &amp; AK1218)</f>
        <v>15</v>
      </c>
      <c r="AM1218" s="265">
        <f>RANK(AL1218,AL1205:AL1219,1)+COUNTIF(AK1205:AK1218,AK1218)-1</f>
        <v>14</v>
      </c>
      <c r="AN1218" s="265"/>
      <c r="AQ1218" s="136" t="str">
        <f t="shared" si="611"/>
        <v>000-00-000-000-000</v>
      </c>
      <c r="AR1218" s="108">
        <f>COUNTIF(AQ1205:AQ1219, "&gt;=" &amp; AQ1218)</f>
        <v>15</v>
      </c>
      <c r="AS1218" s="265">
        <f>RANK(AR1218,AR1205:AR1219,1)+COUNTIF(AQ1205:AQ1218,AQ1218)-1</f>
        <v>14</v>
      </c>
      <c r="AT1218" s="265"/>
      <c r="AU1218" s="265"/>
      <c r="AW1218" s="136" t="str">
        <f t="shared" si="612"/>
        <v>000-00-000-000-000</v>
      </c>
      <c r="AX1218" s="108">
        <f>COUNTIF(AW1205:AW1219, "&gt;=" &amp; AW1218)</f>
        <v>15</v>
      </c>
      <c r="AY1218" s="265">
        <f>RANK(AX1218,AX1205:AX1219,1)+COUNTIF(AW1205:AW1218,AW1218)-1</f>
        <v>14</v>
      </c>
      <c r="AZ1218" s="265"/>
      <c r="BA1218" s="265"/>
      <c r="BC1218" s="136" t="str">
        <f t="shared" si="613"/>
        <v>000-00-000-000-000</v>
      </c>
      <c r="BD1218" s="108">
        <f>COUNTIF(BC1205:BC1219, "&gt;=" &amp; BC1218)</f>
        <v>15</v>
      </c>
      <c r="BE1218" s="265">
        <f>RANK(BD1218,BD1205:BD1219,1)+COUNTIF(BC1205:BC1218,BC1218)-1</f>
        <v>14</v>
      </c>
      <c r="BF1218" s="265"/>
      <c r="BG1218" s="265"/>
      <c r="BI1218" s="136" t="str">
        <f t="shared" si="614"/>
        <v>000-00-000-000-000</v>
      </c>
      <c r="BJ1218" s="108">
        <f>COUNTIF(BI1205:BI1219, "&gt;=" &amp; BI1218)</f>
        <v>15</v>
      </c>
      <c r="BK1218" s="265">
        <f>RANK(BJ1218,BJ1205:BJ1219,1)+COUNTIF(BI1205:BI1218,BI1218)-1</f>
        <v>14</v>
      </c>
      <c r="BL1218" s="265"/>
      <c r="BM1218" s="265"/>
      <c r="BO1218" s="136" t="str">
        <f t="shared" si="615"/>
        <v>000-00-000-000-000</v>
      </c>
      <c r="BP1218" s="108">
        <f>COUNTIF(BO1205:BO1219, "&gt;=" &amp; BO1218)</f>
        <v>15</v>
      </c>
      <c r="BQ1218" s="265">
        <f>RANK(BP1218,BP1205:BP1219,1)+COUNTIF(BO1205:BO1218,BO1218)-1</f>
        <v>14</v>
      </c>
      <c r="BR1218" s="265"/>
      <c r="BS1218" s="265"/>
      <c r="BU1218" s="136" t="str">
        <f t="shared" si="616"/>
        <v>000-00-000-000-000</v>
      </c>
      <c r="BV1218" s="108">
        <f>COUNTIF(BU1205:BU1219, "&gt;=" &amp; BU1218)</f>
        <v>15</v>
      </c>
      <c r="BW1218" s="265">
        <f>RANK(BV1218,BV1205:BV1219,1)+COUNTIF(BU1205:BU1218,BU1218)-1</f>
        <v>14</v>
      </c>
      <c r="BX1218" s="265"/>
      <c r="BY1218" s="265"/>
      <c r="CA1218" s="136" t="str">
        <f t="shared" si="617"/>
        <v>000-00-000-000-000</v>
      </c>
      <c r="CB1218" s="108">
        <f>COUNTIF(CA1205:CA1219, "&gt;=" &amp; CA1218)</f>
        <v>15</v>
      </c>
      <c r="CC1218" s="265">
        <f>RANK(CB1218,CB1205:CB1219,1)+COUNTIF(CA1205:CA1218,CA1218)-1</f>
        <v>14</v>
      </c>
      <c r="CD1218" s="265"/>
      <c r="CE1218" s="265"/>
      <c r="CG1218" s="136" t="str">
        <f t="shared" si="618"/>
        <v xml:space="preserve">000-00   </v>
      </c>
      <c r="CH1218" s="108">
        <f>COUNTIF(CG1205:CG1219, "&gt;=" &amp; CG1218)</f>
        <v>15</v>
      </c>
      <c r="CI1218" s="265">
        <f>RANK(CH1218,CH1205:CH1219,1)+COUNTIF(CG1205:CG1218,CG1218)-1</f>
        <v>14</v>
      </c>
      <c r="CJ1218" s="265"/>
      <c r="CK1218" s="265"/>
      <c r="CM1218" s="136" t="str">
        <f t="shared" si="619"/>
        <v>000-00-000-000-000</v>
      </c>
      <c r="CN1218" s="108">
        <f>COUNTIF(CM1205:CM1219, "&gt;=" &amp; CM1218)</f>
        <v>15</v>
      </c>
      <c r="CO1218" s="265">
        <f>RANK(CN1218,CN1205:CN1219,1)+COUNTIF(CM1205:CM1218,CM1218)-1</f>
        <v>14</v>
      </c>
      <c r="CP1218" s="265"/>
      <c r="CQ1218" s="265"/>
      <c r="CS1218" s="136" t="str">
        <f t="shared" si="620"/>
        <v>000-00-000-000-000</v>
      </c>
      <c r="CT1218" s="108">
        <f>COUNTIF(CS1205:CS1219, "&gt;=" &amp; CS1218)</f>
        <v>15</v>
      </c>
      <c r="CU1218" s="265">
        <f>RANK(CT1218,CT1205:CT1219,1)+COUNTIF(CS1205:CS1218,CS1218)-1</f>
        <v>14</v>
      </c>
      <c r="CV1218" s="265"/>
      <c r="CW1218" s="265"/>
      <c r="CY1218" s="136" t="str">
        <f t="shared" si="621"/>
        <v>000-00-000-000-000</v>
      </c>
      <c r="CZ1218" s="108">
        <f>COUNTIF(CY1205:CY1219, "&gt;=" &amp; CY1218)</f>
        <v>15</v>
      </c>
      <c r="DA1218" s="265">
        <f>RANK(CZ1218,CZ1205:CZ1219,1)+COUNTIF(CY1205:CY1218,CY1218)-1</f>
        <v>14</v>
      </c>
      <c r="DB1218" s="265"/>
      <c r="DC1218" s="265"/>
      <c r="DE1218" s="136" t="str">
        <f t="shared" si="622"/>
        <v>000-00-000-000-000</v>
      </c>
      <c r="DF1218" s="108">
        <f>COUNTIF(DE1205:DE1219, "&gt;=" &amp; DE1218)</f>
        <v>15</v>
      </c>
      <c r="DG1218" s="265">
        <f>RANK(DF1218,DF1205:DF1219,1)+COUNTIF(DE1205:DE1218,DE1218)-1</f>
        <v>14</v>
      </c>
      <c r="DH1218" s="265"/>
      <c r="DI1218" s="265"/>
      <c r="DK1218" s="136" t="str">
        <f t="shared" si="623"/>
        <v>000-00-000-000-000</v>
      </c>
      <c r="DL1218" s="108">
        <f>COUNTIF(DK1205:DK1219, "&gt;=" &amp; DK1218)</f>
        <v>15</v>
      </c>
      <c r="DM1218" s="265">
        <f>RANK(DL1218,DL1205:DL1219,1)+COUNTIF(DK1205:DK1218,DK1218)-1</f>
        <v>14</v>
      </c>
      <c r="DN1218" s="265"/>
      <c r="DO1218" s="265"/>
      <c r="DQ1218" s="136" t="str">
        <f t="shared" si="624"/>
        <v>000-00-000-000-000</v>
      </c>
      <c r="DR1218" s="108">
        <f>COUNTIF(DQ1205:DQ1219, "&gt;=" &amp; DQ1218)</f>
        <v>15</v>
      </c>
      <c r="DS1218" s="265">
        <f>RANK(DR1218,DR1205:DR1219,1)+COUNTIF(DQ1205:DQ1218,DQ1218)-1</f>
        <v>14</v>
      </c>
      <c r="DT1218" s="265"/>
      <c r="DU1218" s="265"/>
      <c r="DW1218" s="136" t="str">
        <f>TEXT(DT1202, "000") &amp; TEXT(DU1202, "-00") &amp; TEXT(DX1202, "-000") &amp; TEXT(DW1202, "-000") &amp; TEXT(DV1202, "-000")</f>
        <v>000-00-000-000-000</v>
      </c>
      <c r="DX1218" s="108">
        <f>COUNTIF(DW1205:DW1219, "&gt;=" &amp; DW1218)</f>
        <v>15</v>
      </c>
      <c r="DY1218" s="265">
        <f>RANK(DX1218,DX1205:DX1219,1)+COUNTIF(DW1205:DW1218,DW1218)-1</f>
        <v>14</v>
      </c>
      <c r="DZ1218" s="265"/>
      <c r="EA1218" s="265"/>
      <c r="EC1218" s="136" t="str">
        <f t="shared" si="626"/>
        <v>000-00-000-000-000</v>
      </c>
      <c r="ED1218" s="108">
        <f>COUNTIF(EC1205:EC1219, "&gt;=" &amp; EC1218)</f>
        <v>15</v>
      </c>
      <c r="EE1218" s="265">
        <f>RANK(ED1218,ED1205:ED1219,1)+COUNTIF(EC1205:EC1218,EC1218)-1</f>
        <v>14</v>
      </c>
      <c r="EF1218" s="265"/>
      <c r="EG1218" s="265"/>
      <c r="EI1218" s="136" t="str">
        <f t="shared" si="627"/>
        <v>000-00-000-000-000</v>
      </c>
      <c r="EJ1218" s="108">
        <f>COUNTIF(EI1205:EI1219, "&gt;=" &amp; EI1218)</f>
        <v>15</v>
      </c>
      <c r="EK1218" s="265">
        <f>RANK(EJ1218,EJ1205:EJ1219,1)+COUNTIF(EI1205:EI1218,EI1218)-1</f>
        <v>14</v>
      </c>
      <c r="EL1218" s="265"/>
      <c r="EO1218" s="136" t="str">
        <f t="shared" si="628"/>
        <v>000-00-000-000-000</v>
      </c>
      <c r="EP1218" s="108">
        <f>COUNTIF(EO1205:EO1219, "&gt;=" &amp; EO1218)</f>
        <v>15</v>
      </c>
      <c r="EQ1218" s="265">
        <f>RANK(EP1218,EP1205:EP1219,1)+COUNTIF(EO1205:EO1218,EO1218)-1</f>
        <v>14</v>
      </c>
      <c r="ER1218" s="265"/>
      <c r="EU1218" s="136" t="str">
        <f t="shared" si="629"/>
        <v>000-00-000-000-000</v>
      </c>
      <c r="EV1218" s="108">
        <f>COUNTIF(EU1205:EU1219, "&gt;=" &amp; EU1218)</f>
        <v>15</v>
      </c>
      <c r="EW1218" s="265">
        <f>RANK(EV1218,EV1205:EV1219,1)+COUNTIF(EU1205:EU1218,EU1218)-1</f>
        <v>14</v>
      </c>
      <c r="EX1218" s="265"/>
      <c r="EY1218" s="108"/>
      <c r="EZ1218" s="108"/>
      <c r="FA1218" s="136" t="str">
        <f t="shared" si="630"/>
        <v>000-00-000-000-000</v>
      </c>
      <c r="FB1218" s="108">
        <f>COUNTIF(FA1205:FA1219, "&gt;=" &amp; FA1218)</f>
        <v>15</v>
      </c>
      <c r="FC1218" s="265">
        <f>RANK(FB1218,FB1205:FB1219,1)+COUNTIF(FA1205:FA1218,FA1218)-1</f>
        <v>14</v>
      </c>
      <c r="FD1218" s="265"/>
      <c r="FE1218" s="108"/>
      <c r="FF1218" s="108"/>
      <c r="FG1218" s="136" t="str">
        <f t="shared" si="631"/>
        <v>000-00-000-000-000</v>
      </c>
      <c r="FH1218" s="108">
        <f>COUNTIF(FG1205:FG1219, "&gt;=" &amp; FG1218)</f>
        <v>15</v>
      </c>
      <c r="FI1218" s="265">
        <f>RANK(FH1218,FH1205:FH1219,1)+COUNTIF(FG1205:FG1218,FG1218)-1</f>
        <v>14</v>
      </c>
    </row>
    <row r="1219" spans="1:165" x14ac:dyDescent="0.2">
      <c r="A1219" s="254" t="s">
        <v>160</v>
      </c>
      <c r="B1219" s="156">
        <v>83</v>
      </c>
      <c r="C1219" s="157">
        <v>59</v>
      </c>
      <c r="D1219" s="159">
        <v>68</v>
      </c>
      <c r="E1219" s="127">
        <f t="shared" si="632"/>
        <v>210</v>
      </c>
      <c r="F1219" s="128">
        <v>2</v>
      </c>
      <c r="G1219" s="156"/>
      <c r="H1219" s="157"/>
      <c r="I1219" s="159"/>
      <c r="J1219" s="127" t="str">
        <f t="shared" si="633"/>
        <v/>
      </c>
      <c r="K1219" s="128"/>
      <c r="L1219" s="156"/>
      <c r="M1219" s="157"/>
      <c r="N1219" s="159"/>
      <c r="O1219" s="127" t="str">
        <f t="shared" si="634"/>
        <v/>
      </c>
      <c r="P1219" s="128"/>
      <c r="Q1219" s="156"/>
      <c r="R1219" s="157"/>
      <c r="S1219" s="157"/>
      <c r="T1219" s="127" t="str">
        <f t="shared" si="635"/>
        <v/>
      </c>
      <c r="U1219" s="128"/>
      <c r="V1219" s="156"/>
      <c r="W1219" s="157"/>
      <c r="X1219" s="159"/>
      <c r="Y1219" s="127" t="str">
        <f t="shared" si="636"/>
        <v/>
      </c>
      <c r="Z1219" s="128"/>
      <c r="AA1219" s="148" t="s">
        <v>12</v>
      </c>
      <c r="AB1219" s="266"/>
      <c r="AG1219" s="110"/>
      <c r="AH1219" s="265"/>
      <c r="AI1219" s="265"/>
      <c r="AK1219" s="136" t="str">
        <f t="shared" si="610"/>
        <v>000-00-000-000-000</v>
      </c>
      <c r="AL1219" s="108">
        <f>COUNTIF(AK1205:AK1219, "&gt;=" &amp; AK1219)</f>
        <v>15</v>
      </c>
      <c r="AM1219" s="265">
        <f>RANK(AL1219,AL1205:AL1219,1)+COUNTIF(AK1205:AK1219,AK1219)-1</f>
        <v>15</v>
      </c>
      <c r="AN1219" s="265"/>
      <c r="AQ1219" s="136" t="str">
        <f t="shared" si="611"/>
        <v>000-00-000-000-000</v>
      </c>
      <c r="AR1219" s="108">
        <f>COUNTIF(AQ1205:AQ1219, "&gt;=" &amp; AQ1219)</f>
        <v>15</v>
      </c>
      <c r="AS1219" s="265">
        <f>RANK(AR1219,AR1205:AR1219,1)+COUNTIF(AQ1205:AQ1219,AQ1219)-1</f>
        <v>15</v>
      </c>
      <c r="AT1219" s="265"/>
      <c r="AU1219" s="265"/>
      <c r="AW1219" s="136" t="str">
        <f t="shared" si="612"/>
        <v>000-00-000-000-000</v>
      </c>
      <c r="AX1219" s="108">
        <f>COUNTIF(AW1205:AW1219, "&gt;=" &amp; AW1219)</f>
        <v>15</v>
      </c>
      <c r="AY1219" s="265">
        <f>RANK(AX1219,AX1205:AX1219,1)+COUNTIF(AW1205:AW1219,AW1219)-1</f>
        <v>15</v>
      </c>
      <c r="AZ1219" s="265"/>
      <c r="BA1219" s="265"/>
      <c r="BC1219" s="136" t="str">
        <f t="shared" si="613"/>
        <v>000-00-000-000-000</v>
      </c>
      <c r="BD1219" s="108">
        <f>COUNTIF(BC1205:BC1219, "&gt;=" &amp; BC1219)</f>
        <v>15</v>
      </c>
      <c r="BE1219" s="265">
        <f>RANK(BD1219,BD1205:BD1219,1)+COUNTIF(BC1205:BC1219,BC1219)-1</f>
        <v>15</v>
      </c>
      <c r="BF1219" s="265"/>
      <c r="BG1219" s="265"/>
      <c r="BI1219" s="136" t="str">
        <f t="shared" si="614"/>
        <v>000-00-000-000-000</v>
      </c>
      <c r="BJ1219" s="108">
        <f>COUNTIF(BI1205:BI1219, "&gt;=" &amp; BI1219)</f>
        <v>15</v>
      </c>
      <c r="BK1219" s="265">
        <f>RANK(BJ1219,BJ1205:BJ1219,1)+COUNTIF(BI1205:BI1219,BI1219)-1</f>
        <v>15</v>
      </c>
      <c r="BL1219" s="265"/>
      <c r="BM1219" s="265"/>
      <c r="BO1219" s="136" t="str">
        <f t="shared" si="615"/>
        <v>000-00-000-000-000</v>
      </c>
      <c r="BP1219" s="108">
        <f>COUNTIF(BO1205:BO1219, "&gt;=" &amp; BO1219)</f>
        <v>15</v>
      </c>
      <c r="BQ1219" s="265">
        <f>RANK(BP1219,BP1205:BP1219,1)+COUNTIF(BO1205:BO1219,BO1219)-1</f>
        <v>15</v>
      </c>
      <c r="BR1219" s="265"/>
      <c r="BS1219" s="265"/>
      <c r="BU1219" s="136" t="str">
        <f t="shared" si="616"/>
        <v>000-00-000-000-000</v>
      </c>
      <c r="BV1219" s="108">
        <f>COUNTIF(BU1205:BU1219, "&gt;=" &amp; BU1219)</f>
        <v>15</v>
      </c>
      <c r="BW1219" s="265">
        <f>RANK(BV1219,BV1205:BV1219,1)+COUNTIF(BU1205:BU1219,BU1219)-1</f>
        <v>15</v>
      </c>
      <c r="BX1219" s="265"/>
      <c r="BY1219" s="265"/>
      <c r="CA1219" s="136" t="str">
        <f t="shared" si="617"/>
        <v>000-00-000-000-000</v>
      </c>
      <c r="CB1219" s="108">
        <f>COUNTIF(CA1205:CA1219, "&gt;=" &amp; CA1219)</f>
        <v>15</v>
      </c>
      <c r="CC1219" s="265">
        <f>RANK(CB1219,CB1205:CB1219,1)+COUNTIF(CA1205:CA1219,CA1219)-1</f>
        <v>15</v>
      </c>
      <c r="CD1219" s="265"/>
      <c r="CE1219" s="265"/>
      <c r="CG1219" s="136" t="str">
        <f t="shared" si="618"/>
        <v xml:space="preserve">000-00   </v>
      </c>
      <c r="CH1219" s="108">
        <f>COUNTIF(CG1205:CG1219, "&gt;=" &amp; CG1219)</f>
        <v>15</v>
      </c>
      <c r="CI1219" s="265">
        <f>RANK(CH1219,CH1205:CH1219,1)+COUNTIF(CG1205:CG1219,CG1219)-1</f>
        <v>15</v>
      </c>
      <c r="CJ1219" s="265"/>
      <c r="CK1219" s="265"/>
      <c r="CM1219" s="136" t="str">
        <f t="shared" si="619"/>
        <v>000-00-000-000-000</v>
      </c>
      <c r="CN1219" s="108">
        <f>COUNTIF(CM1205:CM1219, "&gt;=" &amp; CM1219)</f>
        <v>15</v>
      </c>
      <c r="CO1219" s="265">
        <f>RANK(CN1219,CN1205:CN1219,1)+COUNTIF(CM1205:CM1219,CM1219)-1</f>
        <v>15</v>
      </c>
      <c r="CP1219" s="265"/>
      <c r="CQ1219" s="265"/>
      <c r="CS1219" s="136" t="str">
        <f t="shared" si="620"/>
        <v>000-00-000-000-000</v>
      </c>
      <c r="CT1219" s="108">
        <f>COUNTIF(CS1205:CS1219, "&gt;=" &amp; CS1219)</f>
        <v>15</v>
      </c>
      <c r="CU1219" s="265">
        <f>RANK(CT1219,CT1205:CT1219,1)+COUNTIF(CS1205:CS1219,CS1219)-1</f>
        <v>15</v>
      </c>
      <c r="CV1219" s="265"/>
      <c r="CW1219" s="265"/>
      <c r="CY1219" s="136" t="str">
        <f t="shared" si="621"/>
        <v>000-00-000-000-000</v>
      </c>
      <c r="CZ1219" s="108">
        <f>COUNTIF(CY1205:CY1219, "&gt;=" &amp; CY1219)</f>
        <v>15</v>
      </c>
      <c r="DA1219" s="265">
        <f>RANK(CZ1219,CZ1205:CZ1219,1)+COUNTIF(CY1205:CY1219,CY1219)-1</f>
        <v>15</v>
      </c>
      <c r="DB1219" s="265"/>
      <c r="DC1219" s="265"/>
      <c r="DE1219" s="136" t="str">
        <f t="shared" si="622"/>
        <v>000-00-000-000-000</v>
      </c>
      <c r="DF1219" s="108">
        <f>COUNTIF(DE1205:DE1219, "&gt;=" &amp; DE1219)</f>
        <v>15</v>
      </c>
      <c r="DG1219" s="265">
        <f>RANK(DF1219,DF1205:DF1219,1)+COUNTIF(DE1205:DE1219,DE1219)-1</f>
        <v>15</v>
      </c>
      <c r="DH1219" s="265"/>
      <c r="DI1219" s="265"/>
      <c r="DK1219" s="136" t="str">
        <f t="shared" si="623"/>
        <v>000-00-000-000-000</v>
      </c>
      <c r="DL1219" s="108">
        <f>COUNTIF(DK1205:DK1219, "&gt;=" &amp; DK1219)</f>
        <v>15</v>
      </c>
      <c r="DM1219" s="265">
        <f>RANK(DL1219,DL1205:DL1219,1)+COUNTIF(DK1205:DK1219,DK1219)-1</f>
        <v>15</v>
      </c>
      <c r="DN1219" s="265"/>
      <c r="DO1219" s="265"/>
      <c r="DQ1219" s="136" t="str">
        <f t="shared" si="624"/>
        <v>000-00-000-000-000</v>
      </c>
      <c r="DR1219" s="108">
        <f>COUNTIF(DQ1205:DQ1219, "&gt;=" &amp; DQ1219)</f>
        <v>15</v>
      </c>
      <c r="DS1219" s="265">
        <f>RANK(DR1219,DR1205:DR1219,1)+COUNTIF(DQ1205:DQ1219,DQ1219)-1</f>
        <v>15</v>
      </c>
      <c r="DT1219" s="265"/>
      <c r="DU1219" s="265"/>
      <c r="DW1219" s="136" t="str">
        <f>TEXT(DT1203, "000") &amp; TEXT(DU1203, "-00") &amp; TEXT(DX1203, "-000") &amp; TEXT(DW1203, "-000") &amp; TEXT(DV1203, "-000")</f>
        <v>000-00-000-000-000</v>
      </c>
      <c r="DX1219" s="108">
        <f>COUNTIF(DW1205:DW1219, "&gt;=" &amp; DW1219)</f>
        <v>15</v>
      </c>
      <c r="DY1219" s="265">
        <f>RANK(DX1219,DX1205:DX1219,1)+COUNTIF(DW1205:DW1219,DW1219)-1</f>
        <v>15</v>
      </c>
      <c r="DZ1219" s="265"/>
      <c r="EA1219" s="265"/>
      <c r="EC1219" s="136" t="str">
        <f t="shared" si="626"/>
        <v>000-00-000-000-000</v>
      </c>
      <c r="ED1219" s="108">
        <f>COUNTIF(EC1205:EC1219, "&gt;=" &amp; EC1219)</f>
        <v>15</v>
      </c>
      <c r="EE1219" s="265">
        <f>RANK(ED1219,ED1205:ED1219,1)+COUNTIF(EC1205:EC1219,EC1219)-1</f>
        <v>15</v>
      </c>
      <c r="EF1219" s="265"/>
      <c r="EG1219" s="265"/>
      <c r="EI1219" s="136" t="str">
        <f t="shared" si="627"/>
        <v>000-00-000-000-000</v>
      </c>
      <c r="EJ1219" s="108">
        <f>COUNTIF(EI1205:EI1219, "&gt;=" &amp; EI1219)</f>
        <v>15</v>
      </c>
      <c r="EK1219" s="265">
        <f>RANK(EJ1219,EJ1205:EJ1219,1)+COUNTIF(EI1205:EI1219,EI1219)-1</f>
        <v>15</v>
      </c>
      <c r="EL1219" s="265"/>
      <c r="EO1219" s="136" t="str">
        <f t="shared" si="628"/>
        <v>000-00-000-000-000</v>
      </c>
      <c r="EP1219" s="108">
        <f>COUNTIF(EO1205:EO1219, "&gt;=" &amp; EO1219)</f>
        <v>15</v>
      </c>
      <c r="EQ1219" s="265">
        <f>RANK(EP1219,EP1205:EP1219,1)+COUNTIF(EO1205:EO1219,EO1219)-1</f>
        <v>15</v>
      </c>
      <c r="ER1219" s="265"/>
      <c r="EU1219" s="136" t="str">
        <f t="shared" si="629"/>
        <v>000-00-000-000-000</v>
      </c>
      <c r="EV1219" s="108">
        <f>COUNTIF(EU1205:EU1219, "&gt;=" &amp; EU1219)</f>
        <v>15</v>
      </c>
      <c r="EW1219" s="265">
        <f>RANK(EV1219,EV1205:EV1219,1)+COUNTIF(EU1205:EU1219,EU1219)-1</f>
        <v>15</v>
      </c>
      <c r="EX1219" s="265"/>
      <c r="EY1219" s="108"/>
      <c r="EZ1219" s="108"/>
      <c r="FA1219" s="136" t="str">
        <f t="shared" si="630"/>
        <v>000-00-000-000-000</v>
      </c>
      <c r="FB1219" s="108">
        <f>COUNTIF(FA1205:FA1219, "&gt;=" &amp; FA1219)</f>
        <v>15</v>
      </c>
      <c r="FC1219" s="265">
        <f>RANK(FB1219,FB1205:FB1219,1)+COUNTIF(FA1205:FA1219,FA1219)-1</f>
        <v>15</v>
      </c>
      <c r="FD1219" s="265"/>
      <c r="FE1219" s="108"/>
      <c r="FF1219" s="108"/>
      <c r="FG1219" s="136" t="str">
        <f t="shared" si="631"/>
        <v>000-00-000-000-000</v>
      </c>
      <c r="FH1219" s="108">
        <f>COUNTIF(FG1205:FG1219, "&gt;=" &amp; FG1219)</f>
        <v>15</v>
      </c>
      <c r="FI1219" s="265">
        <f>RANK(FH1219,FH1205:FH1219,1)+COUNTIF(FG1205:FG1219,FG1219)-1</f>
        <v>15</v>
      </c>
    </row>
    <row r="1220" spans="1:165" x14ac:dyDescent="0.2">
      <c r="A1220" s="253" t="s">
        <v>440</v>
      </c>
      <c r="B1220" s="156">
        <v>87</v>
      </c>
      <c r="C1220" s="157">
        <v>65</v>
      </c>
      <c r="D1220" s="159">
        <v>78</v>
      </c>
      <c r="E1220" s="127">
        <f t="shared" si="632"/>
        <v>230</v>
      </c>
      <c r="F1220" s="128">
        <v>4</v>
      </c>
      <c r="G1220" s="156"/>
      <c r="H1220" s="157"/>
      <c r="I1220" s="159"/>
      <c r="J1220" s="127" t="str">
        <f t="shared" si="633"/>
        <v/>
      </c>
      <c r="K1220" s="128"/>
      <c r="L1220" s="156"/>
      <c r="M1220" s="157"/>
      <c r="N1220" s="159"/>
      <c r="O1220" s="127" t="str">
        <f t="shared" si="634"/>
        <v/>
      </c>
      <c r="P1220" s="128"/>
      <c r="Q1220" s="156"/>
      <c r="R1220" s="157"/>
      <c r="S1220" s="157"/>
      <c r="T1220" s="127" t="str">
        <f t="shared" si="635"/>
        <v/>
      </c>
      <c r="U1220" s="128"/>
      <c r="V1220" s="156"/>
      <c r="W1220" s="157"/>
      <c r="X1220" s="159"/>
      <c r="Y1220" s="127" t="str">
        <f t="shared" si="636"/>
        <v/>
      </c>
      <c r="Z1220" s="128"/>
      <c r="AA1220" s="148"/>
      <c r="AB1220" s="266"/>
      <c r="AG1220" s="110"/>
      <c r="AH1220" s="149">
        <f>IF((OR(AA1189="Forfeit",AA1189="Win")),0,SUMIFS(AH1189:AH1203,AM1205:AM1219,"&lt;=4"))</f>
        <v>0</v>
      </c>
      <c r="AI1220" s="149">
        <f>IF((OR(AA1189="Forfeit",AA1189="Win")),0,SUMIFS(AI1189:AI1203,AM1205:AM1219,"&lt;=4"))</f>
        <v>0</v>
      </c>
      <c r="AJ1220" s="149">
        <f>IF((OR(AA1189="Forfeit",AA1189="Win")),0,SUMIFS(AJ1189:AJ1203, AM1205:AM1219, "&lt;=4"))</f>
        <v>0</v>
      </c>
      <c r="AK1220" s="149">
        <f>IF((OR(AA1189="Forfeit",AA1189="Win")),0,SUMIFS(AK1189:AK1203, AM1205:AM1219, "&lt;=4"))</f>
        <v>0</v>
      </c>
      <c r="AL1220" s="149">
        <f>IF((OR(AA1189="Forfeit",AA1189="Win")),0,SUMIFS(AL1189:AL1203, AM1205:AM1219, "&lt;=4"))</f>
        <v>0</v>
      </c>
      <c r="AM1220" s="150"/>
      <c r="AN1220" s="149">
        <f>IF((OR(AA1190="Forfeit",AA1190="Win")),0,SUMIFS(AN1189:AN1203,AS1205:AS1219,"&lt;=4"))</f>
        <v>986</v>
      </c>
      <c r="AO1220" s="149">
        <f>IF((OR(AA1190="Forfeit",AA1190="Win")),0,SUMIFS(AO1189:AO1203,AS1205:AS1219,"&lt;=4"))</f>
        <v>25</v>
      </c>
      <c r="AP1220" s="149">
        <f>IF((OR(AA1190="Forfeit",AA1190="Win")),0,SUMIFS(AP1189:AP1203, AS1205:AS1219, "&lt;=4"))</f>
        <v>363</v>
      </c>
      <c r="AQ1220" s="149">
        <f>IF((OR(AA1190="Forfeit",AA1190="Win")),0,SUMIFS(AQ1189:AQ1203, AS1205:AS1219, "&lt;=4"))</f>
        <v>304</v>
      </c>
      <c r="AR1220" s="149">
        <f>IF((OR(AA1190="Forfeit",AA1190="Win")),0,SUMIFS(AR1189:AR1203, AS1205:AS1219, "&lt;=4"))</f>
        <v>319</v>
      </c>
      <c r="AS1220" s="150"/>
      <c r="AT1220" s="149">
        <f>IF((OR(AA1191="Forfeit",AA1191="Win")),0,SUMIFS(AT1189:AT1203,AY1205:AY1219,"&lt;=4"))</f>
        <v>1090</v>
      </c>
      <c r="AU1220" s="149">
        <f>IF((OR(AA1191="Forfeit",AA1191="Win")),0,SUMIFS(AU1189:AU1203,AY1205:AY1219,"&lt;=4"))</f>
        <v>34</v>
      </c>
      <c r="AV1220" s="149">
        <f>IF((OR(AA1191="Forfeit",AA1191="Win")),0,SUMIFS(AV1189:AV1203, AY1205:AY1219, "&lt;=4"))</f>
        <v>376</v>
      </c>
      <c r="AW1220" s="149">
        <f>IF((OR(AA1191="Forfeit",AA1191="Win")),0,SUMIFS(AW1189:AW1203, AY1205:AY1219, "&lt;=4"))</f>
        <v>362</v>
      </c>
      <c r="AX1220" s="149">
        <f>IF((OR(AA1191="Forfeit",AA1191="Win")),0,SUMIFS(AX1189:AX1203, AY1205:AY1219, "&lt;=4"))</f>
        <v>352</v>
      </c>
      <c r="AY1220" s="150"/>
      <c r="AZ1220" s="149">
        <f>IF((OR(AA1192="Forfeit",AA1192="Win")),0,SUMIFS(AZ1189:AZ1203,BE1205:BE1219,"&lt;=4"))</f>
        <v>1088</v>
      </c>
      <c r="BA1220" s="149">
        <f>IF((OR(AA1192="Forfeit",AA1192="Win")),0,SUMIFS(BA1189:BA1203,BE1205:BE1219,"&lt;=4"))</f>
        <v>31</v>
      </c>
      <c r="BB1220" s="149">
        <f>IF((OR(AA1192="Forfeit",AA1192="Win")),0,SUMIFS(BB1189:BB1203, BE1205:BE1219, "&lt;=4"))</f>
        <v>366</v>
      </c>
      <c r="BC1220" s="149">
        <f>IF((OR(AA1192="Forfeit",AA1192="Win")),0,SUMIFS(BC1189:BC1203, BE1205:BE1219, "&lt;=4"))</f>
        <v>353</v>
      </c>
      <c r="BD1220" s="149">
        <f>IF((OR(AA1192="Forfeit",AA1192="Win")),0,SUMIFS(BD1189:BD1203, BE1205:BE1219, "&lt;=4"))</f>
        <v>369</v>
      </c>
      <c r="BE1220" s="150"/>
      <c r="BF1220" s="149">
        <f>IF((OR(AA1193="Forfeit",AA1193="Win")),0,SUMIFS(BF1189:BF1203,BK1205:BK1219,"&lt;=4"))</f>
        <v>1100</v>
      </c>
      <c r="BG1220" s="149">
        <f>IF((OR(AA1193="Forfeit",AA1193="Win")),0,SUMIFS(BG1189:BG1203,BK1205:BK1219,"&lt;=4"))</f>
        <v>36</v>
      </c>
      <c r="BH1220" s="149">
        <f>IF((OR(AA1193="Forfeit",AA1193="Win")),0,SUMIFS(BH1189:BH1203, BK1205:BK1219, "&lt;=4"))</f>
        <v>379</v>
      </c>
      <c r="BI1220" s="149">
        <f>IF((OR(AA1193="Forfeit",AA1193="Win")),0,SUMIFS(BI1189:BI1203, BK1205:BK1219, "&lt;=4"))</f>
        <v>349</v>
      </c>
      <c r="BJ1220" s="149">
        <f>IF((OR(AA1193="Forfeit",AA1193="Win")),0,SUMIFS(BJ1189:BJ1203, BK1205:BK1219, "&lt;=4"))</f>
        <v>372</v>
      </c>
      <c r="BK1220" s="150"/>
      <c r="BL1220" s="149">
        <f>IF((OR(AA1194="Forfeit",AA1194="Win")),0,SUMIFS(BL1189:BL1203,BQ1205:BQ1219,"&lt;=4"))</f>
        <v>1091</v>
      </c>
      <c r="BM1220" s="149">
        <f>IF((OR(AA1194="Forfeit",AA1194="Win")),0,SUMIFS(BM1189:BM1203,BQ1205:BQ1219,"&lt;=4"))</f>
        <v>39</v>
      </c>
      <c r="BN1220" s="149">
        <f>IF((OR(AA1194="Forfeit",AA1194="Win")),0,SUMIFS(BN1189:BN1203, BQ1205:BQ1219, "&lt;=4"))</f>
        <v>385</v>
      </c>
      <c r="BO1220" s="149">
        <f>IF((OR(AA1194="Forfeit",AA1194="Win")),0,SUMIFS(BO1189:BO1203, BQ1205:BQ1219, "&lt;=4"))</f>
        <v>338</v>
      </c>
      <c r="BP1220" s="149">
        <f>IF((OR(AA1194="Forfeit",AA1194="Win")),0,SUMIFS(BP1189:BP1203, BQ1205:BQ1219, "&lt;=4"))</f>
        <v>368</v>
      </c>
      <c r="BQ1220" s="150"/>
      <c r="BR1220" s="149">
        <f>IF((OR(AA1195="Forfeit",AA1195="Win")),0,SUMIFS(BR1189:BR1203,BW1205:BW1219,"&lt;=4"))</f>
        <v>1098</v>
      </c>
      <c r="BS1220" s="149">
        <f>IF((OR(AA1195="Forfeit",AA1195="Win")),0,SUMIFS(BS1189:BS1203,BW1205:BW1219,"&lt;=4"))</f>
        <v>34</v>
      </c>
      <c r="BT1220" s="149">
        <f>IF((OR(AA1195="Forfeit",AA1195="Win")),0,SUMIFS(BT1189:BT1203, BW1205:BW1219, "&lt;=4"))</f>
        <v>377</v>
      </c>
      <c r="BU1220" s="149">
        <f>IF((OR(AA1195="Forfeit",AA1195="Win")),0,SUMIFS(BU1189:BU1203, BW1205:BW1219, "&lt;=4"))</f>
        <v>360</v>
      </c>
      <c r="BV1220" s="149">
        <f>IF((OR(AA1195="Forfeit",AA1195="Win")),0,SUMIFS(BV1189:BV1203, BW1205:BW1219, "&lt;=4"))</f>
        <v>361</v>
      </c>
      <c r="BW1220" s="150"/>
      <c r="BX1220" s="149">
        <f>IF((OR(AA1196="Forfeit",AA1196="Win")),0,SUMIFS(BX1189:BX1203,CC1205:CC1219,"&lt;=4"))</f>
        <v>1119</v>
      </c>
      <c r="BY1220" s="149">
        <f>IF((OR(AA1196="Forfeit",AA1196="Win")),0,SUMIFS(BY1189:BY1203,CC1205:CC1219,"&lt;=4"))</f>
        <v>42</v>
      </c>
      <c r="BZ1220" s="149">
        <f>IF((OR(AA1196="Forfeit",AA1196="Win")),0,SUMIFS(BZ1189:BZ1203, CC1205:CC1219, "&lt;=4"))</f>
        <v>384</v>
      </c>
      <c r="CA1220" s="149">
        <f>IF((OR(AA1196="Forfeit",AA1196="Win")),0,SUMIFS(CA1189:CA1203, CC1205:CC1219, "&lt;=4"))</f>
        <v>364</v>
      </c>
      <c r="CB1220" s="149">
        <f>IF((OR(AA1196="Forfeit",AA1196="Win")),0,SUMIFS(CB1189:CB1203, CC1205:CC1219, "&lt;=4"))</f>
        <v>371</v>
      </c>
      <c r="CC1220" s="150"/>
      <c r="CD1220" s="149">
        <f>IF((OR(AA1197="Forfeit",AA1197="Win")),0,SUMIFS(CD1189:CD1203,CI1205:CI1219,"&lt;=4"))</f>
        <v>1040</v>
      </c>
      <c r="CE1220" s="149">
        <f>IF((OR(AA1197="Forfeit",AA1197="Win")),0,SUMIFS(CE1189:CE1203,CI1205:CI1219,"&lt;=4"))</f>
        <v>31</v>
      </c>
      <c r="CF1220" s="149">
        <f>IF((OR(AA1197="Forfeit",AA1197="Win")),0,SUMIFS(CF1189:CF1203, CI1205:CI1219, "&lt;=4"))</f>
        <v>360</v>
      </c>
      <c r="CG1220" s="149">
        <f>IF((OR(AA1197="Forfeit",AA1197="Win")),0,SUMIFS(CG1189:CG1203, CI1205:CI1219, "&lt;=4"))</f>
        <v>325</v>
      </c>
      <c r="CH1220" s="149">
        <f>IF((OR(AA1197="Forfeit",AA1197="Win")),0,SUMIFS(CH1189:CH1203, CI1205:CI1219, "&lt;=4"))</f>
        <v>355</v>
      </c>
      <c r="CI1220" s="150"/>
      <c r="CJ1220" s="149">
        <f>IF((OR(AA1198="Forfeit",AA1198="Win")),0,SUMIFS(CJ1189:CJ1203,CO1205:CO1219,"&lt;=4"))</f>
        <v>1120</v>
      </c>
      <c r="CK1220" s="149">
        <f>IF((OR(AA1198="Forfeit",AA1198="Win")),0,SUMIFS(CK1189:CK1203,CO1205:CO1219,"&lt;=4"))</f>
        <v>43</v>
      </c>
      <c r="CL1220" s="149">
        <f>IF((OR(AA1198="Forfeit",AA1198="Win")),0,SUMIFS(CL1189:CL1203, CO1205:CO1219, "&lt;=4"))</f>
        <v>393</v>
      </c>
      <c r="CM1220" s="149">
        <f>IF((OR(AA1198="Forfeit",AA1198="Win")),0,SUMIFS(CM1189:CM1203, CO1205:CO1219, "&lt;=4"))</f>
        <v>358</v>
      </c>
      <c r="CN1220" s="149">
        <f>IF((OR(AA1198="Forfeit",AA1198="Win")),0,SUMIFS(CN1189:CN1203, CO1205:CO1219, "&lt;=4"))</f>
        <v>369</v>
      </c>
      <c r="CO1220" s="150"/>
      <c r="CP1220" s="149">
        <f>IF((OR(AA1199="Forfeit",AA1199="Win")),0,SUMIFS(CP1189:CP1203,CU1205:CU1219,"&lt;=4"))</f>
        <v>0</v>
      </c>
      <c r="CQ1220" s="149">
        <f>IF((OR(AA1199="Forfeit",AA1199="Win")),0,SUMIFS(CQ1189:CQ1203,CU1205:CU1219,"&lt;=4"))</f>
        <v>0</v>
      </c>
      <c r="CR1220" s="149">
        <f>IF((OR(AA1199="Forfeit",AA1199="Win")),0,SUMIFS(CR1189:CR1203, CU1205:CU1219, "&lt;=4"))</f>
        <v>0</v>
      </c>
      <c r="CS1220" s="149">
        <f>IF((OR(AA1199="Forfeit",AA1199="Win")),0,SUMIFS(CS1189:CS1203, CU1205:CU1219, "&lt;=4"))</f>
        <v>0</v>
      </c>
      <c r="CT1220" s="149">
        <f>IF((OR(AA1199="Forfeit",AA1199="Win")),0,SUMIFS(CT1189:CT1203, CU1205:CU1219, "&lt;=4"))</f>
        <v>0</v>
      </c>
      <c r="CU1220" s="150"/>
      <c r="CV1220" s="149">
        <f>IF((OR(AA1200="Forfeit",AA1200="Win")),0,SUMIFS(CV1189:CV1203,DA1205:DA1219,"&lt;=4"))</f>
        <v>1112</v>
      </c>
      <c r="CW1220" s="149">
        <f>IF((OR(AA1200="Forfeit",AA1200="Win")),0,SUMIFS(CW1189:CW1203,DA1205:DA1219,"&lt;=4"))</f>
        <v>43</v>
      </c>
      <c r="CX1220" s="149">
        <f>IF((OR(AA1200="Forfeit",AA1200="Win")),0,SUMIFS(CX1189:CX1203, DA1205:DA1219, "&lt;=4"))</f>
        <v>377</v>
      </c>
      <c r="CY1220" s="149">
        <f>IF((OR(AA1200="Forfeit",AA1200="Win")),0,SUMIFS(CY1189:CY1203, DA1205:DA1219, "&lt;=4"))</f>
        <v>362</v>
      </c>
      <c r="CZ1220" s="149">
        <f>IF((OR(AA1200="Forfeit",AA1200="Win")),0,SUMIFS(CZ1189:CZ1203, DA1205:DA1219, "&lt;=4"))</f>
        <v>373</v>
      </c>
      <c r="DA1220" s="150"/>
      <c r="DB1220" s="149">
        <f>IF((OR(AA1201="Forfeit",AA1201="Win")),0,SUMIFS(DB1189:DB1203,DG1205:DG1219,"&lt;=4"))</f>
        <v>0</v>
      </c>
      <c r="DC1220" s="149">
        <f>IF((OR(AA1201="Forfeit",AA1201="Win")),0,SUMIFS(DC1189:DC1203,DG1205:DG1219,"&lt;=4"))</f>
        <v>0</v>
      </c>
      <c r="DD1220" s="149">
        <f>IF((OR(AA1201="Forfeit",AA1201="Win")),0,SUMIFS(DD1189:DD1203, DG1205:DG1219, "&lt;=4"))</f>
        <v>0</v>
      </c>
      <c r="DE1220" s="149">
        <f>IF((OR(AA1201="Forfeit",AA1201="Win")),0,SUMIFS(DE1189:DE1203, DG1205:DG1219, "&lt;=4"))</f>
        <v>0</v>
      </c>
      <c r="DF1220" s="149">
        <f>IF((OR(AA1201="Forfeit",AA1201="Win")),0,SUMIFS(DF1189:DF1203, DG1205:DG1219, "&lt;=4"))</f>
        <v>0</v>
      </c>
      <c r="DG1220" s="150"/>
      <c r="DH1220" s="149">
        <f>IF((OR(AA1202="Forfeit",AA1202="Win")),0,SUMIFS(DH1189:DH1203,DM1205:DM1219,"&lt;=4"))</f>
        <v>0</v>
      </c>
      <c r="DI1220" s="149">
        <f>IF((OR(AA1202="Forfeit",AA1202="Win")),0,SUMIFS(DI1189:DI1203,DM1205:DM1219,"&lt;=4"))</f>
        <v>0</v>
      </c>
      <c r="DJ1220" s="149">
        <f>IF((OR(AA1202="Forfeit",AA1202="Win")),0,SUMIFS(DJ1189:DJ1203, DM1205:DM1219, "&lt;=4"))</f>
        <v>0</v>
      </c>
      <c r="DK1220" s="149">
        <f>IF((OR(AA1202="Forfeit",AA1202="Win")),0,SUMIFS(DK1189:DK1203, DM1205:DM1219, "&lt;=4"))</f>
        <v>0</v>
      </c>
      <c r="DL1220" s="149">
        <f>IF((OR(AA1202="Forfeit",AA1202="Win")),0,SUMIFS(DL1189:DL1203, DM1205:DM1219, "&lt;=4"))</f>
        <v>0</v>
      </c>
      <c r="DM1220" s="150"/>
      <c r="DN1220" s="149">
        <f>IF((OR(AA1203="Forfeit",AA1203="Win")),0,SUMIFS(DN1189:DN1203,DS1205:DS1219,"&lt;=4"))</f>
        <v>0</v>
      </c>
      <c r="DO1220" s="149">
        <f>IF((OR(AA1203="Forfeit",AA1203="Win")),0,SUMIFS(DO1189:DO1203,DS1205:DS1219,"&lt;=4"))</f>
        <v>0</v>
      </c>
      <c r="DP1220" s="149">
        <f>IF((OR(AA1203="Forfeit",AA1203="Win")),0,SUMIFS(DP1189:DP1203, DS1205:DS1219, "&lt;=4"))</f>
        <v>0</v>
      </c>
      <c r="DQ1220" s="149">
        <f>IF((OR(AA1203="Forfeit",AA1203="Win")),0,SUMIFS(DQ1189:DQ1203, DS1205:DS1219, "&lt;=4"))</f>
        <v>0</v>
      </c>
      <c r="DR1220" s="149">
        <f>IF((OR(AA1203="Forfeit",AA1203="Win")),0,SUMIFS(DR1189:DR1203, DS1205:DS1219, "&lt;=4"))</f>
        <v>0</v>
      </c>
      <c r="DS1220" s="150"/>
      <c r="DT1220" s="149">
        <f>IF((OR(AA1204="Forfeit",AA1204="Win")),0,SUMIFS(DT1189:DT1203,DY1205:DY1219,"&lt;=4"))</f>
        <v>0</v>
      </c>
      <c r="DU1220" s="149">
        <f>IF((OR(AA1204="Forfeit",AA1204="Win")),0,SUMIFS(DU1189:DU1203,DY1205:DY1219,"&lt;=4"))</f>
        <v>0</v>
      </c>
      <c r="DV1220" s="149">
        <f>IF((OR(AA1204="Forfeit",AA1204="Win")),0,SUMIFS(DV1189:DV1203, DY1205:DY1219, "&lt;=4"))</f>
        <v>0</v>
      </c>
      <c r="DW1220" s="149">
        <f>IF((OR(AA1204="Forfeit",AA1204="Win")),0,SUMIFS(DW1189:DW1203, DY1205:DY1219, "&lt;=4"))</f>
        <v>0</v>
      </c>
      <c r="DX1220" s="149">
        <f>IF((OR(AA1204="Forfeit",AA1204="Win")),0,SUMIFS(DX1189:DX1203, DY1205:DY1219, "&lt;=4"))</f>
        <v>0</v>
      </c>
      <c r="DY1220" s="150"/>
      <c r="DZ1220" s="149">
        <f>IF((OR(AA1205="Forfeit",AA1205="Win")),0,SUMIFS(DZ1189:DZ1203,EE1205:EE1219,"&lt;=4"))</f>
        <v>0</v>
      </c>
      <c r="EA1220" s="149">
        <f>IF((OR(AA1205="Forfeit",AA1205="Win")),0,SUMIFS(EA1189:EA1203,EE1205:EE1219,"&lt;=4"))</f>
        <v>0</v>
      </c>
      <c r="EB1220" s="149">
        <f>IF((OR(AA1205="Forfeit",AA1205="Win")),0,SUMIFS(EB1189:EB1203, EE1205:EE1219, "&lt;=4"))</f>
        <v>0</v>
      </c>
      <c r="EC1220" s="149">
        <f>IF((OR(AA1205="Forfeit",AA1205="Win")),0,SUMIFS(EC1189:EC1203, EE1205:EE1219, "&lt;=4"))</f>
        <v>0</v>
      </c>
      <c r="ED1220" s="149">
        <f>IF((OR(AA1205="Forfeit",AA1205="Win")),0,SUMIFS(ED1189:ED1203, EE1205:EE1219, "&lt;=4"))</f>
        <v>0</v>
      </c>
      <c r="EE1220" s="150"/>
      <c r="EF1220" s="149">
        <f>IF((OR(AA1206="Forfeit",AA1206="Win")),0,SUMIFS(EF1189:EF1203,EK1205:EK1219,"&lt;=4"))</f>
        <v>0</v>
      </c>
      <c r="EG1220" s="149">
        <f>IF((OR(AA1206="Forfeit",AA1206="Win")),0,SUMIFS(EG1189:EG1203,EK1205:EK1219,"&lt;=4"))</f>
        <v>0</v>
      </c>
      <c r="EH1220" s="149">
        <f>IF((OR(AA1210="Forfeit",AA1210="Win")),0,SUMIFS(EH1189:EH1203, EK1205:EK1219, "&lt;=4"))</f>
        <v>0</v>
      </c>
      <c r="EI1220" s="149">
        <f>IF((OR(AA1210="Forfeit",AA1210="Win")),0,SUMIFS(EI1189:EI1203, EK1205:EK1219, "&lt;=4"))</f>
        <v>0</v>
      </c>
      <c r="EJ1220" s="149">
        <f>IF((OR(AA1210="Forfeit",AA1210="Win")),0,SUMIFS(EJ1189:EJ1203, EK1205:EK1219, "&lt;=4"))</f>
        <v>0</v>
      </c>
      <c r="EK1220" s="150"/>
      <c r="EL1220" s="149">
        <f>IF((OR(AA1207="Forfeit",AA1207="Win")),0,SUMIFS(EL1189:EL1203,EQ1205:EQ1219,"&lt;=4"))</f>
        <v>0</v>
      </c>
      <c r="EM1220" s="149">
        <f>IF((OR(AA1207="Forfeit",AA1207="Win")),0,SUMIFS(EM1189:EM1203,EQ1205:EQ1219,"&lt;=4"))</f>
        <v>0</v>
      </c>
      <c r="EN1220" s="149">
        <f>IF((OR(AA1207="Forfeit",AA1207="Win")),0,SUMIFS(EN1189:EN1203, EQ1205:EQ1219, "&lt;=4"))</f>
        <v>0</v>
      </c>
      <c r="EO1220" s="149">
        <f>IF((OR(AA1207="Forfeit",AA1207="Win")),0,SUMIFS(EO1189:EO1203, EQ1205:EQ1219, "&lt;=4"))</f>
        <v>0</v>
      </c>
      <c r="EP1220" s="149">
        <f>IF((OR(AA1207="Forfeit",AA1207="Win")),0,SUMIFS(EP1189:EP1203, EQ1205:EQ1219, "&lt;=4"))</f>
        <v>0</v>
      </c>
      <c r="EQ1220" s="150"/>
      <c r="ER1220" s="149">
        <f>IF((OR(AA1208="Forfeit",AA1208="Win")),0,SUMIFS(ER1189:ER1203,EW1205:EW1219,"&lt;=4"))</f>
        <v>0</v>
      </c>
      <c r="ES1220" s="149">
        <f>IF((OR(AA1208="Forfeit",AA1208="Win")),0,SUMIFS(ES1189:ES1203,EW1205:EW1219,"&lt;=4"))</f>
        <v>0</v>
      </c>
      <c r="ET1220" s="149">
        <f>IF((OR(AA1208="Forfeit",AA1208="Win")),0,SUMIFS(ET1189:ET1203, EW1205:EW1219, "&lt;=4"))</f>
        <v>0</v>
      </c>
      <c r="EU1220" s="149">
        <f>IF((OR(AA1208="Forfeit",AA1208="Win")),0,SUMIFS(EU1189:EU1203, EW1205:EW1219, "&lt;=4"))</f>
        <v>0</v>
      </c>
      <c r="EV1220" s="149">
        <f>IF((OR(AA1208="Forfeit",AA1208="Win")),0,SUMIFS(EV1189:EV1203, EW1205:EW1219, "&lt;=4"))</f>
        <v>0</v>
      </c>
      <c r="EW1220" s="150"/>
      <c r="EX1220" s="149">
        <f>IF((OR(AA1209="Forfeit",AA1209="Win")),0,SUMIFS(EX1189:EX1203,FC1205:FC1219,"&lt;=4"))</f>
        <v>0</v>
      </c>
      <c r="EY1220" s="149">
        <f>IF((OR(AA1209="Forfeit",AA1209="Win")),0,SUMIFS(EY1189:EY1203,FC1205:FC1219,"&lt;=4"))</f>
        <v>0</v>
      </c>
      <c r="EZ1220" s="149">
        <f>IF((OR(AA1209="Forfeit",AA1209="Win")),0,SUMIFS(EZ1189:EZ1203, FC1205:FC1219, "&lt;=4"))</f>
        <v>0</v>
      </c>
      <c r="FA1220" s="149">
        <f>IF((OR(AA1209="Forfeit",AA1209="Win")),0,SUMIFS(FA1189:FA1203, FC1205:FC1219, "&lt;=4"))</f>
        <v>0</v>
      </c>
      <c r="FB1220" s="149">
        <f>IF((OR(AA1209="Forfeit",AA1209="Win")),0,SUMIFS(FB1189:FB1203, FC1205:FC1219, "&lt;=4"))</f>
        <v>0</v>
      </c>
      <c r="FC1220" s="150"/>
      <c r="FD1220" s="149">
        <f>IF((OR(AA1210="Forfeit",AA1210="Win")),0,SUMIFS(FD1189:FD1203,FI1205:FI1219,"&lt;=4"))</f>
        <v>0</v>
      </c>
      <c r="FE1220" s="149">
        <f>IF((OR(AA1210="Forfeit",AA1210="Win")),0,SUMIFS(FE1189:FE1203,FI1205:FI1219,"&lt;=4"))</f>
        <v>0</v>
      </c>
      <c r="FF1220" s="149">
        <f>IF((OR(AA1210="Forfeit",AA1210="Win")),0,SUMIFS(FF1189:FF1203, FI1205:FI1219, "&lt;=4"))</f>
        <v>0</v>
      </c>
      <c r="FG1220" s="149">
        <f>IF((OR(AA1210="Forfeit",AA1210="Win")),0,SUMIFS(FG1189:FG1203, FI1205:FI1219, "&lt;=4"))</f>
        <v>0</v>
      </c>
      <c r="FH1220" s="149">
        <f>IF((OR(AA1210="Forfeit",AA1210="Win")),0,SUMIFS(FH1189:FH1203, FI1205:FI1219, "&lt;=4"))</f>
        <v>0</v>
      </c>
      <c r="FI1220" s="150"/>
    </row>
    <row r="1221" spans="1:165" x14ac:dyDescent="0.2">
      <c r="A1221" s="253" t="s">
        <v>428</v>
      </c>
      <c r="B1221" s="156">
        <v>92</v>
      </c>
      <c r="C1221" s="157">
        <v>64</v>
      </c>
      <c r="D1221" s="158">
        <v>78</v>
      </c>
      <c r="E1221" s="127">
        <f t="shared" si="632"/>
        <v>234</v>
      </c>
      <c r="F1221" s="128">
        <v>3</v>
      </c>
      <c r="G1221" s="156"/>
      <c r="H1221" s="157"/>
      <c r="I1221" s="159"/>
      <c r="J1221" s="127" t="str">
        <f>IF(SUM(G1221:I1221)&gt;0,SUM(G1221:I1221),"")</f>
        <v/>
      </c>
      <c r="K1221" s="128"/>
      <c r="L1221" s="156"/>
      <c r="M1221" s="157"/>
      <c r="N1221" s="159"/>
      <c r="O1221" s="127" t="str">
        <f t="shared" si="634"/>
        <v/>
      </c>
      <c r="P1221" s="128"/>
      <c r="Q1221" s="156"/>
      <c r="R1221" s="157"/>
      <c r="S1221" s="157"/>
      <c r="T1221" s="127" t="str">
        <f t="shared" si="635"/>
        <v/>
      </c>
      <c r="U1221" s="128"/>
      <c r="V1221" s="156"/>
      <c r="W1221" s="157"/>
      <c r="X1221" s="157"/>
      <c r="Y1221" s="127" t="str">
        <f t="shared" si="636"/>
        <v/>
      </c>
      <c r="Z1221" s="128"/>
      <c r="AA1221" s="148" t="s">
        <v>13</v>
      </c>
      <c r="AB1221" s="266"/>
      <c r="AG1221" s="110"/>
      <c r="EX1221" s="265"/>
    </row>
    <row r="1222" spans="1:165" x14ac:dyDescent="0.2">
      <c r="A1222" s="250" t="s">
        <v>422</v>
      </c>
      <c r="B1222" s="156"/>
      <c r="C1222" s="157"/>
      <c r="D1222" s="158"/>
      <c r="E1222" s="127" t="str">
        <f t="shared" si="632"/>
        <v/>
      </c>
      <c r="F1222" s="128"/>
      <c r="G1222" s="156"/>
      <c r="H1222" s="157"/>
      <c r="I1222" s="159"/>
      <c r="J1222" s="127" t="str">
        <f>IF(SUM(G1222:I1222)&gt;0,SUM(G1222:I1222),"")</f>
        <v/>
      </c>
      <c r="K1222" s="128"/>
      <c r="L1222" s="156"/>
      <c r="M1222" s="157"/>
      <c r="N1222" s="159"/>
      <c r="O1222" s="127" t="str">
        <f t="shared" si="634"/>
        <v/>
      </c>
      <c r="P1222" s="128"/>
      <c r="Q1222" s="156"/>
      <c r="R1222" s="157"/>
      <c r="S1222" s="159"/>
      <c r="T1222" s="127" t="str">
        <f t="shared" si="635"/>
        <v/>
      </c>
      <c r="U1222" s="128"/>
      <c r="V1222" s="156"/>
      <c r="W1222" s="157"/>
      <c r="X1222" s="159"/>
      <c r="Y1222" s="127" t="str">
        <f t="shared" si="636"/>
        <v/>
      </c>
      <c r="Z1222" s="128"/>
      <c r="AA1222" s="148" t="s">
        <v>14</v>
      </c>
      <c r="AB1222" s="266"/>
      <c r="AG1222" s="110"/>
      <c r="EX1222" s="265"/>
    </row>
    <row r="1223" spans="1:165" x14ac:dyDescent="0.2">
      <c r="A1223" s="255" t="s">
        <v>150</v>
      </c>
      <c r="B1223" s="156">
        <v>74</v>
      </c>
      <c r="C1223" s="157">
        <v>56</v>
      </c>
      <c r="D1223" s="158">
        <v>73</v>
      </c>
      <c r="E1223" s="127">
        <f t="shared" si="632"/>
        <v>203</v>
      </c>
      <c r="F1223" s="128">
        <v>1</v>
      </c>
      <c r="G1223" s="156"/>
      <c r="H1223" s="157"/>
      <c r="I1223" s="157"/>
      <c r="J1223" s="127" t="str">
        <f>IF(SUM(G1223:I1223)&gt;0,SUM(G1223:I1223),"")</f>
        <v/>
      </c>
      <c r="K1223" s="128"/>
      <c r="L1223" s="156"/>
      <c r="M1223" s="157"/>
      <c r="N1223" s="157"/>
      <c r="O1223" s="127" t="str">
        <f t="shared" si="634"/>
        <v/>
      </c>
      <c r="P1223" s="128"/>
      <c r="Q1223" s="156"/>
      <c r="R1223" s="157"/>
      <c r="S1223" s="157"/>
      <c r="T1223" s="127" t="str">
        <f t="shared" si="635"/>
        <v/>
      </c>
      <c r="U1223" s="128"/>
      <c r="V1223" s="156"/>
      <c r="W1223" s="157"/>
      <c r="X1223" s="157"/>
      <c r="Y1223" s="127" t="str">
        <f t="shared" si="636"/>
        <v/>
      </c>
      <c r="Z1223" s="128"/>
      <c r="AA1223" s="148" t="s">
        <v>15</v>
      </c>
      <c r="AB1223" s="266"/>
      <c r="AG1223" s="110"/>
      <c r="EX1223" s="265"/>
    </row>
    <row r="1224" spans="1:165" x14ac:dyDescent="0.2">
      <c r="A1224" s="257" t="s">
        <v>139</v>
      </c>
      <c r="B1224" s="156"/>
      <c r="C1224" s="157"/>
      <c r="D1224" s="158"/>
      <c r="E1224" s="127" t="str">
        <f t="shared" si="632"/>
        <v/>
      </c>
      <c r="F1224" s="128"/>
      <c r="G1224" s="156"/>
      <c r="H1224" s="157"/>
      <c r="I1224" s="159"/>
      <c r="J1224" s="127" t="str">
        <f t="shared" ref="J1224:J1236" si="637">IF(SUM(G1224:I1224)&gt;0,SUM(G1224:I1224),"")</f>
        <v/>
      </c>
      <c r="K1224" s="128"/>
      <c r="L1224" s="156"/>
      <c r="M1224" s="157"/>
      <c r="N1224" s="159"/>
      <c r="O1224" s="127" t="str">
        <f t="shared" si="634"/>
        <v/>
      </c>
      <c r="P1224" s="128"/>
      <c r="Q1224" s="156"/>
      <c r="R1224" s="157"/>
      <c r="S1224" s="157"/>
      <c r="T1224" s="127" t="str">
        <f t="shared" si="635"/>
        <v/>
      </c>
      <c r="U1224" s="128"/>
      <c r="V1224" s="156"/>
      <c r="W1224" s="157"/>
      <c r="X1224" s="157"/>
      <c r="Y1224" s="127" t="str">
        <f t="shared" si="636"/>
        <v/>
      </c>
      <c r="Z1224" s="128"/>
      <c r="AA1224" s="148" t="s">
        <v>16</v>
      </c>
      <c r="AB1224" s="266"/>
      <c r="AG1224" s="110"/>
    </row>
    <row r="1225" spans="1:165" x14ac:dyDescent="0.2">
      <c r="A1225" s="255" t="s">
        <v>413</v>
      </c>
      <c r="B1225" s="156"/>
      <c r="C1225" s="157"/>
      <c r="D1225" s="158"/>
      <c r="E1225" s="127" t="str">
        <f t="shared" si="632"/>
        <v/>
      </c>
      <c r="F1225" s="128"/>
      <c r="G1225" s="156"/>
      <c r="H1225" s="157"/>
      <c r="I1225" s="159"/>
      <c r="J1225" s="127" t="str">
        <f t="shared" si="637"/>
        <v/>
      </c>
      <c r="K1225" s="128"/>
      <c r="L1225" s="156"/>
      <c r="M1225" s="157"/>
      <c r="N1225" s="159"/>
      <c r="O1225" s="127" t="str">
        <f t="shared" si="634"/>
        <v/>
      </c>
      <c r="P1225" s="128"/>
      <c r="Q1225" s="156"/>
      <c r="R1225" s="157"/>
      <c r="S1225" s="159"/>
      <c r="T1225" s="127" t="str">
        <f t="shared" si="635"/>
        <v/>
      </c>
      <c r="U1225" s="128"/>
      <c r="V1225" s="156"/>
      <c r="W1225" s="157"/>
      <c r="X1225" s="159"/>
      <c r="Y1225" s="127" t="str">
        <f t="shared" si="636"/>
        <v/>
      </c>
      <c r="Z1225" s="128"/>
      <c r="AA1225" s="148" t="s">
        <v>12</v>
      </c>
      <c r="AB1225" s="266"/>
      <c r="AG1225" s="110"/>
    </row>
    <row r="1226" spans="1:165" x14ac:dyDescent="0.2">
      <c r="A1226" s="261" t="s">
        <v>443</v>
      </c>
      <c r="B1226" s="156">
        <v>79</v>
      </c>
      <c r="C1226" s="157">
        <v>74</v>
      </c>
      <c r="D1226" s="158">
        <v>78</v>
      </c>
      <c r="E1226" s="127">
        <f t="shared" si="632"/>
        <v>231</v>
      </c>
      <c r="F1226" s="128">
        <v>0</v>
      </c>
      <c r="G1226" s="156"/>
      <c r="H1226" s="157"/>
      <c r="I1226" s="159"/>
      <c r="J1226" s="127" t="str">
        <f t="shared" si="637"/>
        <v/>
      </c>
      <c r="K1226" s="128"/>
      <c r="L1226" s="156"/>
      <c r="M1226" s="157"/>
      <c r="N1226" s="159"/>
      <c r="O1226" s="127" t="str">
        <f t="shared" si="634"/>
        <v/>
      </c>
      <c r="P1226" s="128"/>
      <c r="Q1226" s="156"/>
      <c r="R1226" s="157"/>
      <c r="S1226" s="159"/>
      <c r="T1226" s="127" t="str">
        <f t="shared" si="635"/>
        <v/>
      </c>
      <c r="U1226" s="128"/>
      <c r="V1226" s="156"/>
      <c r="W1226" s="157"/>
      <c r="X1226" s="159"/>
      <c r="Y1226" s="127" t="str">
        <f t="shared" si="636"/>
        <v/>
      </c>
      <c r="Z1226" s="128"/>
      <c r="AA1226" s="148"/>
      <c r="AB1226" s="266"/>
      <c r="AG1226" s="110"/>
    </row>
    <row r="1227" spans="1:165" x14ac:dyDescent="0.2">
      <c r="A1227" s="129"/>
      <c r="B1227" s="156"/>
      <c r="C1227" s="157"/>
      <c r="D1227" s="158"/>
      <c r="E1227" s="127" t="str">
        <f t="shared" si="632"/>
        <v/>
      </c>
      <c r="F1227" s="128"/>
      <c r="G1227" s="156"/>
      <c r="H1227" s="157"/>
      <c r="I1227" s="157"/>
      <c r="J1227" s="127" t="str">
        <f t="shared" si="637"/>
        <v/>
      </c>
      <c r="K1227" s="128"/>
      <c r="L1227" s="156"/>
      <c r="M1227" s="157"/>
      <c r="N1227" s="157"/>
      <c r="O1227" s="127" t="str">
        <f t="shared" si="634"/>
        <v/>
      </c>
      <c r="P1227" s="128"/>
      <c r="Q1227" s="156"/>
      <c r="R1227" s="157"/>
      <c r="S1227" s="157"/>
      <c r="T1227" s="127" t="str">
        <f t="shared" si="635"/>
        <v/>
      </c>
      <c r="U1227" s="128"/>
      <c r="V1227" s="156"/>
      <c r="W1227" s="157"/>
      <c r="X1227" s="157"/>
      <c r="Y1227" s="127" t="str">
        <f t="shared" si="636"/>
        <v/>
      </c>
      <c r="Z1227" s="128"/>
      <c r="AA1227" s="148"/>
      <c r="AB1227" s="266"/>
      <c r="AG1227" s="110"/>
    </row>
    <row r="1228" spans="1:165" x14ac:dyDescent="0.2">
      <c r="A1228" s="166"/>
      <c r="B1228" s="124"/>
      <c r="C1228" s="125"/>
      <c r="D1228" s="126"/>
      <c r="E1228" s="127" t="str">
        <f t="shared" si="632"/>
        <v/>
      </c>
      <c r="F1228" s="128"/>
      <c r="G1228" s="124"/>
      <c r="H1228" s="125"/>
      <c r="I1228" s="126"/>
      <c r="J1228" s="127" t="str">
        <f t="shared" si="637"/>
        <v/>
      </c>
      <c r="K1228" s="128"/>
      <c r="L1228" s="156"/>
      <c r="M1228" s="157"/>
      <c r="N1228" s="157"/>
      <c r="O1228" s="127" t="str">
        <f t="shared" si="634"/>
        <v/>
      </c>
      <c r="P1228" s="128"/>
      <c r="Q1228" s="156"/>
      <c r="R1228" s="157"/>
      <c r="S1228" s="157"/>
      <c r="T1228" s="127" t="str">
        <f t="shared" si="635"/>
        <v/>
      </c>
      <c r="U1228" s="128"/>
      <c r="V1228" s="156"/>
      <c r="W1228" s="157"/>
      <c r="X1228" s="157"/>
      <c r="Y1228" s="127" t="str">
        <f t="shared" si="636"/>
        <v/>
      </c>
      <c r="Z1228" s="128"/>
      <c r="AA1228" s="146"/>
      <c r="AB1228" s="140"/>
      <c r="AG1228" s="110"/>
    </row>
    <row r="1229" spans="1:165" x14ac:dyDescent="0.2">
      <c r="A1229" s="129"/>
      <c r="B1229" s="156"/>
      <c r="C1229" s="157"/>
      <c r="D1229" s="158"/>
      <c r="E1229" s="127" t="str">
        <f t="shared" si="632"/>
        <v/>
      </c>
      <c r="F1229" s="128"/>
      <c r="G1229" s="156"/>
      <c r="H1229" s="157"/>
      <c r="I1229" s="157"/>
      <c r="J1229" s="127" t="str">
        <f t="shared" si="637"/>
        <v/>
      </c>
      <c r="K1229" s="128"/>
      <c r="L1229" s="156"/>
      <c r="M1229" s="160"/>
      <c r="N1229" s="157"/>
      <c r="O1229" s="127" t="str">
        <f t="shared" si="634"/>
        <v/>
      </c>
      <c r="P1229" s="128"/>
      <c r="Q1229" s="156"/>
      <c r="R1229" s="157"/>
      <c r="S1229" s="157"/>
      <c r="T1229" s="127" t="str">
        <f t="shared" si="635"/>
        <v/>
      </c>
      <c r="U1229" s="128"/>
      <c r="V1229" s="156"/>
      <c r="W1229" s="157"/>
      <c r="X1229" s="157"/>
      <c r="Y1229" s="127" t="str">
        <f t="shared" si="636"/>
        <v/>
      </c>
      <c r="Z1229" s="128"/>
      <c r="AA1229" s="146"/>
      <c r="AB1229" s="140"/>
      <c r="AG1229" s="110"/>
    </row>
    <row r="1230" spans="1:165" x14ac:dyDescent="0.2">
      <c r="A1230" s="129"/>
      <c r="B1230" s="156"/>
      <c r="C1230" s="157"/>
      <c r="D1230" s="158"/>
      <c r="E1230" s="127" t="str">
        <f t="shared" si="632"/>
        <v/>
      </c>
      <c r="F1230" s="128"/>
      <c r="G1230" s="156"/>
      <c r="H1230" s="157"/>
      <c r="I1230" s="157"/>
      <c r="J1230" s="127" t="str">
        <f t="shared" si="637"/>
        <v/>
      </c>
      <c r="K1230" s="128"/>
      <c r="L1230" s="152"/>
      <c r="M1230" s="160"/>
      <c r="N1230" s="157"/>
      <c r="O1230" s="127" t="str">
        <f t="shared" si="634"/>
        <v/>
      </c>
      <c r="P1230" s="128"/>
      <c r="Q1230" s="156"/>
      <c r="R1230" s="157"/>
      <c r="S1230" s="157"/>
      <c r="T1230" s="127" t="str">
        <f t="shared" si="635"/>
        <v/>
      </c>
      <c r="U1230" s="128"/>
      <c r="V1230" s="156"/>
      <c r="W1230" s="157"/>
      <c r="X1230" s="157"/>
      <c r="Y1230" s="127" t="str">
        <f t="shared" si="636"/>
        <v/>
      </c>
      <c r="Z1230" s="128"/>
      <c r="AA1230" s="146"/>
      <c r="AB1230" s="140"/>
      <c r="AG1230" s="110"/>
    </row>
    <row r="1231" spans="1:165" x14ac:dyDescent="0.2">
      <c r="A1231" s="129"/>
      <c r="B1231" s="124"/>
      <c r="C1231" s="125"/>
      <c r="D1231" s="126"/>
      <c r="E1231" s="127" t="str">
        <f t="shared" si="632"/>
        <v/>
      </c>
      <c r="F1231" s="128"/>
      <c r="G1231" s="124"/>
      <c r="H1231" s="125"/>
      <c r="I1231" s="126"/>
      <c r="J1231" s="127" t="str">
        <f t="shared" si="637"/>
        <v/>
      </c>
      <c r="K1231" s="128"/>
      <c r="L1231" s="152"/>
      <c r="M1231" s="161"/>
      <c r="N1231" s="126"/>
      <c r="O1231" s="127" t="str">
        <f t="shared" si="634"/>
        <v/>
      </c>
      <c r="P1231" s="128"/>
      <c r="Q1231" s="124"/>
      <c r="R1231" s="125"/>
      <c r="S1231" s="126"/>
      <c r="T1231" s="127" t="str">
        <f t="shared" si="635"/>
        <v/>
      </c>
      <c r="U1231" s="128"/>
      <c r="V1231" s="124"/>
      <c r="W1231" s="125"/>
      <c r="X1231" s="126"/>
      <c r="Y1231" s="127" t="str">
        <f t="shared" si="636"/>
        <v/>
      </c>
      <c r="Z1231" s="128"/>
      <c r="AA1231" s="146"/>
      <c r="AB1231" s="140"/>
      <c r="AG1231" s="110"/>
    </row>
    <row r="1232" spans="1:165" x14ac:dyDescent="0.2">
      <c r="A1232" s="129"/>
      <c r="B1232" s="124"/>
      <c r="C1232" s="125"/>
      <c r="D1232" s="126"/>
      <c r="E1232" s="127" t="str">
        <f t="shared" si="632"/>
        <v/>
      </c>
      <c r="F1232" s="128"/>
      <c r="G1232" s="124"/>
      <c r="H1232" s="125"/>
      <c r="I1232" s="126"/>
      <c r="J1232" s="127" t="str">
        <f t="shared" si="637"/>
        <v/>
      </c>
      <c r="K1232" s="128"/>
      <c r="L1232" s="152"/>
      <c r="M1232" s="161"/>
      <c r="N1232" s="126"/>
      <c r="O1232" s="127" t="str">
        <f t="shared" si="634"/>
        <v/>
      </c>
      <c r="P1232" s="128"/>
      <c r="Q1232" s="124"/>
      <c r="R1232" s="125"/>
      <c r="S1232" s="126"/>
      <c r="T1232" s="127" t="str">
        <f t="shared" si="635"/>
        <v/>
      </c>
      <c r="U1232" s="128"/>
      <c r="V1232" s="124"/>
      <c r="W1232" s="125"/>
      <c r="X1232" s="126"/>
      <c r="Y1232" s="127" t="str">
        <f t="shared" si="636"/>
        <v/>
      </c>
      <c r="Z1232" s="128"/>
      <c r="AA1232" s="146"/>
      <c r="AB1232" s="140"/>
      <c r="AG1232" s="110"/>
    </row>
    <row r="1233" spans="1:117" x14ac:dyDescent="0.2">
      <c r="A1233" s="129"/>
      <c r="B1233" s="124"/>
      <c r="C1233" s="125"/>
      <c r="D1233" s="126"/>
      <c r="E1233" s="127" t="str">
        <f t="shared" si="632"/>
        <v/>
      </c>
      <c r="F1233" s="128"/>
      <c r="G1233" s="124"/>
      <c r="H1233" s="125"/>
      <c r="I1233" s="126"/>
      <c r="J1233" s="127" t="str">
        <f t="shared" si="637"/>
        <v/>
      </c>
      <c r="K1233" s="128"/>
      <c r="L1233" s="152"/>
      <c r="M1233" s="161"/>
      <c r="N1233" s="126"/>
      <c r="O1233" s="127" t="str">
        <f t="shared" si="634"/>
        <v/>
      </c>
      <c r="P1233" s="128"/>
      <c r="Q1233" s="124"/>
      <c r="R1233" s="125"/>
      <c r="S1233" s="126"/>
      <c r="T1233" s="127" t="str">
        <f t="shared" si="635"/>
        <v/>
      </c>
      <c r="U1233" s="128"/>
      <c r="V1233" s="124"/>
      <c r="W1233" s="125"/>
      <c r="X1233" s="126"/>
      <c r="Y1233" s="127" t="str">
        <f t="shared" si="636"/>
        <v/>
      </c>
      <c r="Z1233" s="128"/>
      <c r="AA1233" s="146"/>
      <c r="AB1233" s="140"/>
      <c r="AG1233" s="110"/>
    </row>
    <row r="1234" spans="1:117" x14ac:dyDescent="0.2">
      <c r="A1234" s="129"/>
      <c r="B1234" s="124"/>
      <c r="C1234" s="125"/>
      <c r="D1234" s="126"/>
      <c r="E1234" s="127" t="str">
        <f t="shared" si="632"/>
        <v/>
      </c>
      <c r="F1234" s="128"/>
      <c r="G1234" s="124"/>
      <c r="H1234" s="125"/>
      <c r="I1234" s="126"/>
      <c r="J1234" s="127" t="str">
        <f t="shared" si="637"/>
        <v/>
      </c>
      <c r="K1234" s="128"/>
      <c r="L1234" s="152"/>
      <c r="M1234" s="161"/>
      <c r="N1234" s="126"/>
      <c r="O1234" s="127" t="str">
        <f t="shared" si="634"/>
        <v/>
      </c>
      <c r="P1234" s="128"/>
      <c r="Q1234" s="124"/>
      <c r="R1234" s="125"/>
      <c r="S1234" s="126"/>
      <c r="T1234" s="127" t="str">
        <f t="shared" si="635"/>
        <v/>
      </c>
      <c r="U1234" s="128"/>
      <c r="V1234" s="124"/>
      <c r="W1234" s="125"/>
      <c r="X1234" s="126"/>
      <c r="Y1234" s="127" t="str">
        <f t="shared" si="636"/>
        <v/>
      </c>
      <c r="Z1234" s="128"/>
      <c r="AA1234" s="146"/>
      <c r="AB1234" s="140"/>
      <c r="AG1234" s="110"/>
    </row>
    <row r="1235" spans="1:117" x14ac:dyDescent="0.2">
      <c r="A1235" s="129" t="s">
        <v>58</v>
      </c>
      <c r="B1235" s="124"/>
      <c r="C1235" s="125"/>
      <c r="D1235" s="126"/>
      <c r="E1235" s="127" t="str">
        <f t="shared" si="632"/>
        <v/>
      </c>
      <c r="F1235" s="128"/>
      <c r="G1235" s="124"/>
      <c r="H1235" s="125"/>
      <c r="I1235" s="126"/>
      <c r="J1235" s="127" t="str">
        <f t="shared" si="637"/>
        <v/>
      </c>
      <c r="K1235" s="128"/>
      <c r="L1235" s="152"/>
      <c r="M1235" s="161"/>
      <c r="N1235" s="126"/>
      <c r="O1235" s="127" t="str">
        <f t="shared" si="634"/>
        <v/>
      </c>
      <c r="P1235" s="128"/>
      <c r="Q1235" s="124"/>
      <c r="R1235" s="125"/>
      <c r="S1235" s="126"/>
      <c r="T1235" s="127" t="str">
        <f t="shared" si="635"/>
        <v/>
      </c>
      <c r="U1235" s="128"/>
      <c r="V1235" s="124"/>
      <c r="W1235" s="125"/>
      <c r="X1235" s="126"/>
      <c r="Y1235" s="127" t="str">
        <f t="shared" si="636"/>
        <v/>
      </c>
      <c r="Z1235" s="128"/>
      <c r="AA1235" s="146"/>
      <c r="AB1235" s="140"/>
      <c r="AG1235" s="110"/>
    </row>
    <row r="1236" spans="1:117" x14ac:dyDescent="0.2">
      <c r="A1236" s="129" t="s">
        <v>35</v>
      </c>
      <c r="B1236" s="124"/>
      <c r="C1236" s="125"/>
      <c r="D1236" s="126"/>
      <c r="E1236" s="127" t="str">
        <f t="shared" si="632"/>
        <v/>
      </c>
      <c r="F1236" s="128"/>
      <c r="G1236" s="124"/>
      <c r="H1236" s="125"/>
      <c r="I1236" s="126"/>
      <c r="J1236" s="127" t="str">
        <f t="shared" si="637"/>
        <v/>
      </c>
      <c r="K1236" s="128"/>
      <c r="L1236" s="152"/>
      <c r="M1236" s="161"/>
      <c r="N1236" s="126"/>
      <c r="O1236" s="127" t="str">
        <f t="shared" si="634"/>
        <v/>
      </c>
      <c r="P1236" s="128"/>
      <c r="Q1236" s="124"/>
      <c r="R1236" s="125"/>
      <c r="S1236" s="126"/>
      <c r="T1236" s="127" t="str">
        <f t="shared" si="635"/>
        <v/>
      </c>
      <c r="U1236" s="128"/>
      <c r="V1236" s="124"/>
      <c r="W1236" s="125"/>
      <c r="X1236" s="126"/>
      <c r="Y1236" s="127" t="str">
        <f t="shared" si="636"/>
        <v/>
      </c>
      <c r="Z1236" s="128"/>
      <c r="AA1236" s="146"/>
      <c r="AB1236" s="140"/>
      <c r="AG1236" s="110"/>
    </row>
    <row r="1237" spans="1:117" ht="15" thickBot="1" x14ac:dyDescent="0.25">
      <c r="A1237" s="197" t="s">
        <v>10</v>
      </c>
      <c r="B1237" s="198">
        <f>IF(SUM(B1215:B1236)=0,0,AVERAGE(B1215:B1236))</f>
        <v>84</v>
      </c>
      <c r="C1237" s="199">
        <f>IF(SUM(C1215:C1236)=0,0,AVERAGE(C1215:C1236))</f>
        <v>63</v>
      </c>
      <c r="D1237" s="200">
        <f>IF(SUM(D1215:D1236)=0,0,AVERAGE(D1215:D1236))</f>
        <v>72.428571428571431</v>
      </c>
      <c r="E1237" s="201">
        <f>IF(SUM(E1215:E1236)=0,0,AVERAGE(E1215:E1236))</f>
        <v>219.42857142857142</v>
      </c>
      <c r="F1237" s="202"/>
      <c r="G1237" s="198">
        <f>IF(SUM(G1215:G1236)=0,0,AVERAGE(G1215:G1236))</f>
        <v>0</v>
      </c>
      <c r="H1237" s="199">
        <f>IF(SUM(H1215:H1236)=0,0,AVERAGE(H1215:H1236))</f>
        <v>0</v>
      </c>
      <c r="I1237" s="200">
        <f>IF(SUM(I1215:I1236)=0,0,AVERAGE(I1215:I1236))</f>
        <v>0</v>
      </c>
      <c r="J1237" s="201">
        <f>IF(SUM(J1215:J1236)=0,0,AVERAGE(J1215:J1236))</f>
        <v>0</v>
      </c>
      <c r="K1237" s="202"/>
      <c r="L1237" s="198">
        <f>IF(SUM(L1215:L1236)=0,0,AVERAGE(L1215:L1236))</f>
        <v>0</v>
      </c>
      <c r="M1237" s="199">
        <f>IF(SUM(M1215:M1236)=0,0,AVERAGE(M1215:M1236))</f>
        <v>0</v>
      </c>
      <c r="N1237" s="200">
        <f>IF(SUM(N1215:N1236)=0,0,AVERAGE(N1215:N1236))</f>
        <v>0</v>
      </c>
      <c r="O1237" s="201">
        <f>IF(SUM(O1215:O1236)=0,0,AVERAGE(O1215:O1236))</f>
        <v>0</v>
      </c>
      <c r="P1237" s="202"/>
      <c r="Q1237" s="198">
        <f>IF(SUM(Q1215:Q1236)=0,0,AVERAGE(Q1215:Q1236))</f>
        <v>0</v>
      </c>
      <c r="R1237" s="199">
        <f>IF(SUM(R1215:R1236)=0,0,AVERAGE(R1215:R1236))</f>
        <v>0</v>
      </c>
      <c r="S1237" s="200">
        <f>IF(SUM(S1215:S1236)=0,0,AVERAGE(S1215:S1236))</f>
        <v>0</v>
      </c>
      <c r="T1237" s="201">
        <f>IF(SUM(T1215:T1236)=0,0,AVERAGE(T1215:T1236))</f>
        <v>0</v>
      </c>
      <c r="U1237" s="202"/>
      <c r="V1237" s="198">
        <f>IF(SUM(V1215:V1236)=0,0,AVERAGE(V1215:V1236))</f>
        <v>0</v>
      </c>
      <c r="W1237" s="199">
        <f>IF(SUM(W1215:W1236)=0,0,AVERAGE(W1215:W1236))</f>
        <v>0</v>
      </c>
      <c r="X1237" s="200">
        <f>IF(SUM(X1215:X1236)=0,0,AVERAGE(X1215:X1236))</f>
        <v>0</v>
      </c>
      <c r="Y1237" s="201">
        <f>IF(SUM(Y1215:Y1236)=0,0,AVERAGE(Y1215:Y1236))</f>
        <v>0</v>
      </c>
      <c r="Z1237" s="202"/>
      <c r="AA1237" s="146"/>
      <c r="AB1237" s="140"/>
      <c r="AG1237" s="110"/>
    </row>
    <row r="1238" spans="1:117" ht="15" thickBot="1" x14ac:dyDescent="0.25">
      <c r="A1238" s="137"/>
      <c r="B1238" s="138"/>
      <c r="C1238" s="138"/>
      <c r="D1238" s="138"/>
      <c r="E1238" s="138"/>
      <c r="F1238" s="138"/>
      <c r="G1238" s="138"/>
      <c r="H1238" s="138"/>
      <c r="I1238" s="138"/>
      <c r="J1238" s="138"/>
      <c r="K1238" s="138"/>
      <c r="L1238" s="138"/>
      <c r="M1238" s="138"/>
      <c r="N1238" s="138"/>
      <c r="O1238" s="138"/>
      <c r="P1238" s="138"/>
      <c r="Q1238" s="138"/>
      <c r="R1238" s="138"/>
      <c r="S1238" s="138"/>
      <c r="T1238" s="138"/>
      <c r="U1238" s="138"/>
      <c r="V1238" s="138"/>
      <c r="W1238" s="138"/>
      <c r="X1238" s="138"/>
      <c r="Y1238" s="137"/>
      <c r="Z1238" s="137"/>
      <c r="AA1238" s="139"/>
      <c r="AB1238" s="165"/>
      <c r="AH1238" s="171"/>
      <c r="DH1238" s="345"/>
      <c r="DI1238" s="345"/>
      <c r="DJ1238" s="345"/>
      <c r="DK1238" s="345"/>
      <c r="DL1238" s="345"/>
      <c r="DM1238" s="265"/>
    </row>
    <row r="1239" spans="1:117" ht="15" thickBot="1" x14ac:dyDescent="0.25">
      <c r="A1239" s="109" t="s">
        <v>163</v>
      </c>
      <c r="B1239" s="346" t="s">
        <v>228</v>
      </c>
      <c r="C1239" s="347"/>
      <c r="D1239" s="347"/>
      <c r="E1239" s="347"/>
      <c r="F1239" s="348"/>
      <c r="G1239" s="346" t="s">
        <v>229</v>
      </c>
      <c r="H1239" s="347"/>
      <c r="I1239" s="347"/>
      <c r="J1239" s="347"/>
      <c r="K1239" s="348"/>
      <c r="L1239" s="346" t="s">
        <v>230</v>
      </c>
      <c r="M1239" s="347"/>
      <c r="N1239" s="347"/>
      <c r="O1239" s="347"/>
      <c r="P1239" s="348"/>
      <c r="Q1239" s="346" t="s">
        <v>231</v>
      </c>
      <c r="R1239" s="347"/>
      <c r="S1239" s="347"/>
      <c r="T1239" s="347"/>
      <c r="U1239" s="348"/>
      <c r="V1239" s="346" t="s">
        <v>232</v>
      </c>
      <c r="W1239" s="347"/>
      <c r="X1239" s="347"/>
      <c r="Y1239" s="347"/>
      <c r="Z1239" s="348"/>
      <c r="AA1239" s="6"/>
      <c r="AB1239" s="266"/>
      <c r="AG1239" s="110"/>
      <c r="AH1239" s="265"/>
      <c r="AI1239" s="265"/>
      <c r="AJ1239" s="265"/>
      <c r="AK1239" s="265"/>
      <c r="AL1239" s="265"/>
      <c r="AM1239" s="265"/>
      <c r="AN1239" s="265"/>
      <c r="AO1239" s="265"/>
      <c r="AP1239" s="265"/>
      <c r="AQ1239" s="265"/>
      <c r="AR1239" s="265"/>
      <c r="AS1239" s="265"/>
      <c r="AT1239" s="265"/>
      <c r="AU1239" s="265"/>
      <c r="AV1239" s="265"/>
      <c r="AW1239" s="265"/>
      <c r="AX1239" s="265"/>
      <c r="AY1239" s="265"/>
      <c r="AZ1239" s="265"/>
      <c r="BA1239" s="265"/>
      <c r="BB1239" s="265"/>
      <c r="BC1239" s="265"/>
      <c r="BD1239" s="265"/>
      <c r="BE1239" s="265"/>
      <c r="BF1239" s="265"/>
      <c r="BG1239" s="265"/>
      <c r="BH1239" s="265"/>
      <c r="BI1239" s="265"/>
      <c r="BJ1239" s="265"/>
      <c r="BK1239" s="265"/>
      <c r="BL1239" s="265"/>
      <c r="BM1239" s="265"/>
      <c r="BN1239" s="265"/>
      <c r="BO1239" s="265"/>
      <c r="BP1239" s="265"/>
      <c r="BQ1239" s="265"/>
      <c r="BR1239" s="265"/>
      <c r="BS1239" s="265"/>
      <c r="BT1239" s="265"/>
      <c r="BU1239" s="265"/>
      <c r="BV1239" s="265"/>
      <c r="BW1239" s="265"/>
      <c r="BX1239" s="265"/>
      <c r="BY1239" s="265"/>
      <c r="BZ1239" s="265"/>
      <c r="CA1239" s="265"/>
      <c r="CB1239" s="265"/>
      <c r="CC1239" s="265"/>
      <c r="CD1239" s="265"/>
      <c r="CE1239" s="265"/>
      <c r="CF1239" s="265"/>
      <c r="CG1239" s="265"/>
      <c r="CH1239" s="265"/>
      <c r="CI1239" s="265"/>
      <c r="CJ1239" s="265"/>
      <c r="CK1239" s="265"/>
      <c r="CL1239" s="265"/>
      <c r="CM1239" s="265"/>
      <c r="CN1239" s="265"/>
      <c r="CO1239" s="265"/>
      <c r="CP1239" s="265"/>
      <c r="CQ1239" s="265"/>
      <c r="CR1239" s="265"/>
      <c r="CS1239" s="265"/>
      <c r="CT1239" s="265"/>
      <c r="CU1239" s="265"/>
      <c r="CV1239" s="265"/>
      <c r="CW1239" s="265"/>
      <c r="CX1239" s="265"/>
      <c r="CY1239" s="265"/>
      <c r="CZ1239" s="265"/>
      <c r="DA1239" s="265"/>
      <c r="DB1239" s="265"/>
      <c r="DC1239" s="265"/>
      <c r="DD1239" s="265"/>
      <c r="DE1239" s="265"/>
      <c r="DF1239" s="265"/>
      <c r="DG1239" s="265"/>
      <c r="DH1239" s="265"/>
      <c r="DI1239" s="265"/>
      <c r="DJ1239" s="265"/>
      <c r="DK1239" s="265"/>
      <c r="DL1239" s="265"/>
      <c r="DM1239" s="265"/>
    </row>
    <row r="1240" spans="1:117" ht="15" thickBot="1" x14ac:dyDescent="0.25">
      <c r="A1240" s="170" t="s">
        <v>4</v>
      </c>
      <c r="B1240" s="116" t="s">
        <v>5</v>
      </c>
      <c r="C1240" s="117" t="s">
        <v>6</v>
      </c>
      <c r="D1240" s="118" t="s">
        <v>7</v>
      </c>
      <c r="E1240" s="119" t="s">
        <v>8</v>
      </c>
      <c r="F1240" s="120" t="s">
        <v>106</v>
      </c>
      <c r="G1240" s="116" t="s">
        <v>5</v>
      </c>
      <c r="H1240" s="117" t="s">
        <v>6</v>
      </c>
      <c r="I1240" s="117" t="s">
        <v>7</v>
      </c>
      <c r="J1240" s="119" t="s">
        <v>8</v>
      </c>
      <c r="K1240" s="120" t="s">
        <v>106</v>
      </c>
      <c r="L1240" s="116" t="s">
        <v>5</v>
      </c>
      <c r="M1240" s="117" t="s">
        <v>6</v>
      </c>
      <c r="N1240" s="117" t="s">
        <v>7</v>
      </c>
      <c r="O1240" s="119" t="s">
        <v>8</v>
      </c>
      <c r="P1240" s="120" t="s">
        <v>106</v>
      </c>
      <c r="Q1240" s="116" t="s">
        <v>5</v>
      </c>
      <c r="R1240" s="117" t="s">
        <v>6</v>
      </c>
      <c r="S1240" s="117" t="s">
        <v>7</v>
      </c>
      <c r="T1240" s="119" t="s">
        <v>8</v>
      </c>
      <c r="U1240" s="120" t="s">
        <v>106</v>
      </c>
      <c r="V1240" s="116" t="s">
        <v>5</v>
      </c>
      <c r="W1240" s="117" t="s">
        <v>6</v>
      </c>
      <c r="X1240" s="117" t="s">
        <v>7</v>
      </c>
      <c r="Y1240" s="119" t="s">
        <v>8</v>
      </c>
      <c r="Z1240" s="120" t="s">
        <v>106</v>
      </c>
      <c r="AA1240" s="120"/>
      <c r="AB1240" s="266"/>
      <c r="AC1240" s="172" t="str">
        <f>A1212</f>
        <v>ST</v>
      </c>
      <c r="AD1240" s="182"/>
      <c r="AE1240" s="182"/>
      <c r="AF1240" s="182"/>
      <c r="AG1240" s="183"/>
      <c r="AH1240" s="265"/>
      <c r="AI1240" s="265"/>
      <c r="AN1240" s="265"/>
      <c r="AO1240" s="265"/>
      <c r="AT1240" s="265"/>
      <c r="AU1240" s="265"/>
      <c r="AZ1240" s="265"/>
      <c r="BA1240" s="265"/>
      <c r="BF1240" s="265"/>
      <c r="BG1240" s="265"/>
      <c r="BL1240" s="265"/>
      <c r="BM1240" s="265"/>
      <c r="BR1240" s="265"/>
      <c r="BS1240" s="265"/>
      <c r="BX1240" s="265"/>
      <c r="BY1240" s="265"/>
      <c r="CD1240" s="265"/>
      <c r="CE1240" s="265"/>
      <c r="CJ1240" s="265"/>
      <c r="CK1240" s="265"/>
      <c r="CP1240" s="265"/>
      <c r="CQ1240" s="265"/>
      <c r="CV1240" s="265"/>
      <c r="CW1240" s="265"/>
      <c r="DB1240" s="265"/>
      <c r="DC1240" s="265"/>
      <c r="DH1240" s="265"/>
      <c r="DI1240" s="265"/>
    </row>
    <row r="1241" spans="1:117" ht="15" thickTop="1" x14ac:dyDescent="0.2">
      <c r="A1241" s="249" t="s">
        <v>413</v>
      </c>
      <c r="B1241" s="152"/>
      <c r="C1241" s="153"/>
      <c r="D1241" s="154"/>
      <c r="E1241" s="127" t="str">
        <f t="shared" ref="E1241:E1262" si="638">IF(SUM(B1241:D1241)&gt;0,SUM(B1241:D1241),"")</f>
        <v/>
      </c>
      <c r="F1241" s="155"/>
      <c r="G1241" s="152"/>
      <c r="H1241" s="153"/>
      <c r="I1241" s="153"/>
      <c r="J1241" s="127" t="str">
        <f t="shared" ref="J1241:J1246" si="639">IF(SUM(G1241:I1241)&gt;0,SUM(G1241:I1241),"")</f>
        <v/>
      </c>
      <c r="K1241" s="155"/>
      <c r="L1241" s="152"/>
      <c r="M1241" s="153"/>
      <c r="N1241" s="153"/>
      <c r="O1241" s="127" t="str">
        <f t="shared" ref="O1241:O1262" si="640">IF(SUM(L1241:N1241)&gt;0,SUM(L1241:N1241),"")</f>
        <v/>
      </c>
      <c r="P1241" s="155"/>
      <c r="Q1241" s="152"/>
      <c r="R1241" s="153"/>
      <c r="S1241" s="153"/>
      <c r="T1241" s="127" t="str">
        <f t="shared" ref="T1241:T1262" si="641">IF(SUM(Q1241:S1241)&gt;0,SUM(Q1241:S1241),"")</f>
        <v/>
      </c>
      <c r="U1241" s="155"/>
      <c r="V1241" s="152"/>
      <c r="W1241" s="153"/>
      <c r="X1241" s="153"/>
      <c r="Y1241" s="127" t="str">
        <f t="shared" ref="Y1241:Y1262" si="642">IF(SUM(V1241:X1241)&gt;0,SUM(V1241:X1241),"")</f>
        <v/>
      </c>
      <c r="Z1241" s="155"/>
      <c r="AA1241" s="145"/>
      <c r="AB1241" s="140"/>
      <c r="AC1241" s="36" t="str">
        <f>B1239</f>
        <v>ST 11</v>
      </c>
      <c r="AD1241" s="36" t="str">
        <f>G1239</f>
        <v>ST 12</v>
      </c>
      <c r="AE1241" s="36" t="str">
        <f>L1239</f>
        <v>ST 13</v>
      </c>
      <c r="AF1241" s="36" t="str">
        <f>Q1239</f>
        <v>ST 14</v>
      </c>
      <c r="AG1241" s="110" t="str">
        <f>V1239</f>
        <v>ST 15</v>
      </c>
      <c r="AH1241" s="265"/>
      <c r="AI1241" s="265"/>
      <c r="AN1241" s="265"/>
      <c r="AO1241" s="265"/>
      <c r="AT1241" s="265"/>
      <c r="AU1241" s="265"/>
      <c r="AZ1241" s="265"/>
      <c r="BA1241" s="265"/>
      <c r="BF1241" s="265"/>
      <c r="BG1241" s="265"/>
      <c r="BL1241" s="265"/>
      <c r="BM1241" s="265"/>
      <c r="BR1241" s="265"/>
      <c r="BS1241" s="265"/>
      <c r="BX1241" s="265"/>
      <c r="BY1241" s="265"/>
      <c r="CD1241" s="265"/>
      <c r="CE1241" s="265"/>
      <c r="CJ1241" s="265"/>
      <c r="CK1241" s="265"/>
      <c r="CP1241" s="265"/>
      <c r="CQ1241" s="265"/>
      <c r="CV1241" s="265"/>
      <c r="CW1241" s="265"/>
      <c r="DB1241" s="265"/>
      <c r="DC1241" s="265"/>
      <c r="DH1241" s="265"/>
      <c r="DI1241" s="265"/>
    </row>
    <row r="1242" spans="1:117" ht="15" thickBot="1" x14ac:dyDescent="0.25">
      <c r="A1242" s="253" t="s">
        <v>283</v>
      </c>
      <c r="B1242" s="156"/>
      <c r="C1242" s="157"/>
      <c r="D1242" s="158"/>
      <c r="E1242" s="127" t="str">
        <f t="shared" si="638"/>
        <v/>
      </c>
      <c r="F1242" s="128"/>
      <c r="G1242" s="156"/>
      <c r="H1242" s="157"/>
      <c r="I1242" s="157"/>
      <c r="J1242" s="127" t="str">
        <f t="shared" si="639"/>
        <v/>
      </c>
      <c r="K1242" s="128"/>
      <c r="L1242" s="156"/>
      <c r="M1242" s="157"/>
      <c r="N1242" s="157"/>
      <c r="O1242" s="127" t="str">
        <f t="shared" si="640"/>
        <v/>
      </c>
      <c r="P1242" s="128"/>
      <c r="Q1242" s="156"/>
      <c r="R1242" s="157"/>
      <c r="S1242" s="157"/>
      <c r="T1242" s="127" t="str">
        <f t="shared" si="641"/>
        <v/>
      </c>
      <c r="U1242" s="128"/>
      <c r="V1242" s="156"/>
      <c r="W1242" s="157"/>
      <c r="X1242" s="157"/>
      <c r="Y1242" s="127" t="str">
        <f t="shared" si="642"/>
        <v/>
      </c>
      <c r="Z1242" s="128"/>
      <c r="AA1242" s="146"/>
      <c r="AB1242" s="140"/>
      <c r="AC1242" s="147">
        <f>IF(SUM(E1241:E1262)&gt;0,LARGE(E1241:E1262,1),0)</f>
        <v>0</v>
      </c>
      <c r="AD1242" s="91">
        <f>IF(SUM(J1241:J1262)&gt;0,LARGE(J1241:J1262,1),0)</f>
        <v>0</v>
      </c>
      <c r="AE1242" s="91">
        <f>IF(SUM(O1241:O1262)&gt;0,LARGE(O1241:O1262,1),0)</f>
        <v>0</v>
      </c>
      <c r="AF1242" s="91">
        <f>IF(SUM(T1241:T1262)&gt;0,LARGE(T1241:T1262,1),0)</f>
        <v>0</v>
      </c>
      <c r="AG1242" s="121">
        <f>IF(SUM(Y1241:Y1262)&gt;0,LARGE(Y1241:Y1262,1),0)</f>
        <v>0</v>
      </c>
      <c r="AH1242" s="265"/>
      <c r="AI1242" s="265"/>
      <c r="AN1242" s="265"/>
      <c r="AO1242" s="265"/>
      <c r="AT1242" s="265"/>
      <c r="AU1242" s="265"/>
      <c r="AZ1242" s="265"/>
      <c r="BA1242" s="265"/>
      <c r="BF1242" s="265"/>
      <c r="BG1242" s="265"/>
      <c r="BL1242" s="265"/>
      <c r="BM1242" s="265"/>
      <c r="BR1242" s="265"/>
      <c r="BS1242" s="265"/>
      <c r="BX1242" s="265"/>
      <c r="BY1242" s="265"/>
      <c r="CD1242" s="265"/>
      <c r="CE1242" s="265"/>
      <c r="CJ1242" s="265"/>
      <c r="CK1242" s="265"/>
      <c r="CP1242" s="265"/>
      <c r="CQ1242" s="265"/>
      <c r="CV1242" s="265"/>
      <c r="CW1242" s="265"/>
      <c r="DB1242" s="265"/>
      <c r="DC1242" s="265"/>
      <c r="DH1242" s="265"/>
      <c r="DI1242" s="265"/>
    </row>
    <row r="1243" spans="1:117" x14ac:dyDescent="0.2">
      <c r="A1243" s="253" t="s">
        <v>439</v>
      </c>
      <c r="B1243" s="156"/>
      <c r="C1243" s="157"/>
      <c r="D1243" s="158"/>
      <c r="E1243" s="127" t="str">
        <f t="shared" si="638"/>
        <v/>
      </c>
      <c r="F1243" s="128"/>
      <c r="G1243" s="156"/>
      <c r="H1243" s="157"/>
      <c r="I1243" s="157"/>
      <c r="J1243" s="127" t="str">
        <f t="shared" si="639"/>
        <v/>
      </c>
      <c r="K1243" s="128"/>
      <c r="L1243" s="156"/>
      <c r="M1243" s="157"/>
      <c r="N1243" s="159"/>
      <c r="O1243" s="127" t="str">
        <f t="shared" si="640"/>
        <v/>
      </c>
      <c r="P1243" s="128"/>
      <c r="Q1243" s="156"/>
      <c r="R1243" s="157"/>
      <c r="S1243" s="159"/>
      <c r="T1243" s="127" t="str">
        <f t="shared" si="641"/>
        <v/>
      </c>
      <c r="U1243" s="128"/>
      <c r="V1243" s="156"/>
      <c r="W1243" s="157"/>
      <c r="X1243" s="159"/>
      <c r="Y1243" s="127" t="str">
        <f t="shared" si="642"/>
        <v/>
      </c>
      <c r="Z1243" s="128"/>
      <c r="AA1243" s="148" t="s">
        <v>11</v>
      </c>
      <c r="AB1243" s="266"/>
      <c r="AG1243" s="110"/>
      <c r="AH1243" s="265"/>
      <c r="AI1243" s="265"/>
      <c r="AN1243" s="265"/>
      <c r="AO1243" s="265"/>
      <c r="AT1243" s="265"/>
      <c r="AU1243" s="265"/>
      <c r="AZ1243" s="265"/>
      <c r="BA1243" s="265"/>
      <c r="BF1243" s="265"/>
      <c r="BG1243" s="265"/>
      <c r="BL1243" s="265"/>
      <c r="BM1243" s="265"/>
      <c r="BR1243" s="265"/>
      <c r="BS1243" s="265"/>
      <c r="BX1243" s="265"/>
      <c r="BY1243" s="265"/>
      <c r="CD1243" s="265"/>
      <c r="CE1243" s="265"/>
      <c r="CJ1243" s="265"/>
      <c r="CK1243" s="265"/>
      <c r="CP1243" s="265"/>
      <c r="CQ1243" s="265"/>
      <c r="CV1243" s="265"/>
      <c r="CW1243" s="265"/>
      <c r="DB1243" s="265"/>
      <c r="DC1243" s="265"/>
      <c r="DH1243" s="265"/>
      <c r="DI1243" s="265"/>
    </row>
    <row r="1244" spans="1:117" x14ac:dyDescent="0.2">
      <c r="A1244" s="253" t="s">
        <v>426</v>
      </c>
      <c r="B1244" s="156"/>
      <c r="C1244" s="157"/>
      <c r="D1244" s="158"/>
      <c r="E1244" s="127" t="str">
        <f t="shared" si="638"/>
        <v/>
      </c>
      <c r="F1244" s="128"/>
      <c r="G1244" s="156"/>
      <c r="H1244" s="157"/>
      <c r="I1244" s="157"/>
      <c r="J1244" s="127" t="str">
        <f t="shared" si="639"/>
        <v/>
      </c>
      <c r="K1244" s="128"/>
      <c r="L1244" s="156"/>
      <c r="M1244" s="157"/>
      <c r="N1244" s="157"/>
      <c r="O1244" s="127" t="str">
        <f t="shared" si="640"/>
        <v/>
      </c>
      <c r="P1244" s="128"/>
      <c r="Q1244" s="156"/>
      <c r="R1244" s="157"/>
      <c r="S1244" s="157"/>
      <c r="T1244" s="127" t="str">
        <f t="shared" si="641"/>
        <v/>
      </c>
      <c r="U1244" s="128"/>
      <c r="V1244" s="156"/>
      <c r="W1244" s="157"/>
      <c r="X1244" s="157"/>
      <c r="Y1244" s="127" t="str">
        <f t="shared" si="642"/>
        <v/>
      </c>
      <c r="Z1244" s="128"/>
      <c r="AA1244" s="148" t="s">
        <v>12</v>
      </c>
      <c r="AB1244" s="266"/>
      <c r="AG1244" s="110"/>
      <c r="AH1244" s="265"/>
      <c r="AI1244" s="265"/>
      <c r="AN1244" s="265"/>
      <c r="AO1244" s="265"/>
      <c r="AT1244" s="265"/>
      <c r="AU1244" s="265"/>
      <c r="AZ1244" s="265"/>
      <c r="BA1244" s="265"/>
      <c r="BF1244" s="265"/>
      <c r="BG1244" s="265"/>
      <c r="BL1244" s="265"/>
      <c r="BM1244" s="265"/>
      <c r="BR1244" s="265"/>
      <c r="BS1244" s="265"/>
      <c r="BX1244" s="265"/>
      <c r="BY1244" s="265"/>
      <c r="CD1244" s="265"/>
      <c r="CE1244" s="265"/>
      <c r="CJ1244" s="265"/>
      <c r="CK1244" s="265"/>
      <c r="CP1244" s="265"/>
      <c r="CQ1244" s="265"/>
      <c r="CV1244" s="265"/>
      <c r="CW1244" s="265"/>
      <c r="DB1244" s="265"/>
      <c r="DC1244" s="265"/>
      <c r="DH1244" s="265"/>
      <c r="DI1244" s="265"/>
    </row>
    <row r="1245" spans="1:117" x14ac:dyDescent="0.2">
      <c r="A1245" s="254" t="s">
        <v>160</v>
      </c>
      <c r="B1245" s="156"/>
      <c r="C1245" s="157"/>
      <c r="D1245" s="159"/>
      <c r="E1245" s="127" t="str">
        <f t="shared" si="638"/>
        <v/>
      </c>
      <c r="F1245" s="128"/>
      <c r="G1245" s="156"/>
      <c r="H1245" s="157"/>
      <c r="I1245" s="159"/>
      <c r="J1245" s="127" t="str">
        <f t="shared" si="639"/>
        <v/>
      </c>
      <c r="K1245" s="128"/>
      <c r="L1245" s="156"/>
      <c r="M1245" s="157"/>
      <c r="N1245" s="159"/>
      <c r="O1245" s="127" t="str">
        <f t="shared" si="640"/>
        <v/>
      </c>
      <c r="P1245" s="128"/>
      <c r="Q1245" s="156"/>
      <c r="R1245" s="157"/>
      <c r="S1245" s="157"/>
      <c r="T1245" s="127" t="str">
        <f t="shared" si="641"/>
        <v/>
      </c>
      <c r="U1245" s="128"/>
      <c r="V1245" s="156"/>
      <c r="W1245" s="157"/>
      <c r="X1245" s="159"/>
      <c r="Y1245" s="127" t="str">
        <f t="shared" si="642"/>
        <v/>
      </c>
      <c r="Z1245" s="128"/>
      <c r="AA1245" s="148" t="s">
        <v>12</v>
      </c>
      <c r="AB1245" s="266"/>
      <c r="AG1245" s="110"/>
      <c r="AH1245" s="265"/>
      <c r="AI1245" s="265"/>
      <c r="AN1245" s="265"/>
      <c r="AO1245" s="265"/>
      <c r="AT1245" s="265"/>
      <c r="AU1245" s="265"/>
      <c r="AZ1245" s="265"/>
      <c r="BA1245" s="265"/>
      <c r="BF1245" s="265"/>
      <c r="BG1245" s="265"/>
      <c r="BL1245" s="265"/>
      <c r="BM1245" s="265"/>
      <c r="BR1245" s="265"/>
      <c r="BS1245" s="265"/>
      <c r="BX1245" s="265"/>
      <c r="BY1245" s="265"/>
      <c r="CD1245" s="265"/>
      <c r="CE1245" s="265"/>
      <c r="CJ1245" s="265"/>
      <c r="CK1245" s="265"/>
      <c r="CP1245" s="265"/>
      <c r="CQ1245" s="265"/>
      <c r="CV1245" s="265"/>
      <c r="CW1245" s="265"/>
      <c r="DB1245" s="265"/>
      <c r="DC1245" s="265"/>
      <c r="DH1245" s="265"/>
      <c r="DI1245" s="265"/>
    </row>
    <row r="1246" spans="1:117" x14ac:dyDescent="0.2">
      <c r="A1246" s="253" t="s">
        <v>440</v>
      </c>
      <c r="B1246" s="156"/>
      <c r="C1246" s="157"/>
      <c r="D1246" s="159"/>
      <c r="E1246" s="127" t="str">
        <f t="shared" si="638"/>
        <v/>
      </c>
      <c r="F1246" s="128"/>
      <c r="G1246" s="156"/>
      <c r="H1246" s="157"/>
      <c r="I1246" s="159"/>
      <c r="J1246" s="127" t="str">
        <f t="shared" si="639"/>
        <v/>
      </c>
      <c r="K1246" s="128"/>
      <c r="L1246" s="156"/>
      <c r="M1246" s="157"/>
      <c r="N1246" s="159"/>
      <c r="O1246" s="127" t="str">
        <f t="shared" si="640"/>
        <v/>
      </c>
      <c r="P1246" s="128"/>
      <c r="Q1246" s="156"/>
      <c r="R1246" s="157"/>
      <c r="S1246" s="157"/>
      <c r="T1246" s="127" t="str">
        <f t="shared" si="641"/>
        <v/>
      </c>
      <c r="U1246" s="128"/>
      <c r="V1246" s="156"/>
      <c r="W1246" s="157"/>
      <c r="X1246" s="159"/>
      <c r="Y1246" s="127" t="str">
        <f t="shared" si="642"/>
        <v/>
      </c>
      <c r="Z1246" s="128"/>
      <c r="AA1246" s="148"/>
      <c r="AB1246" s="266"/>
      <c r="AG1246" s="110"/>
      <c r="AH1246" s="265"/>
      <c r="AI1246" s="265"/>
      <c r="AN1246" s="265"/>
      <c r="AO1246" s="265"/>
      <c r="AT1246" s="265"/>
      <c r="AU1246" s="265"/>
      <c r="AZ1246" s="265"/>
      <c r="BA1246" s="265"/>
      <c r="BF1246" s="265"/>
      <c r="BG1246" s="265"/>
      <c r="BL1246" s="265"/>
      <c r="BM1246" s="265"/>
      <c r="BR1246" s="265"/>
      <c r="BS1246" s="265"/>
      <c r="BX1246" s="265"/>
      <c r="BY1246" s="265"/>
      <c r="CD1246" s="265"/>
      <c r="CE1246" s="265"/>
      <c r="CJ1246" s="265"/>
      <c r="CK1246" s="265"/>
      <c r="CP1246" s="265"/>
      <c r="CQ1246" s="265"/>
      <c r="CV1246" s="265"/>
      <c r="CW1246" s="265"/>
      <c r="DB1246" s="265"/>
      <c r="DC1246" s="265"/>
      <c r="DH1246" s="265"/>
      <c r="DI1246" s="265"/>
    </row>
    <row r="1247" spans="1:117" x14ac:dyDescent="0.2">
      <c r="A1247" s="253" t="s">
        <v>428</v>
      </c>
      <c r="B1247" s="156"/>
      <c r="C1247" s="157"/>
      <c r="D1247" s="158"/>
      <c r="E1247" s="127" t="str">
        <f t="shared" si="638"/>
        <v/>
      </c>
      <c r="F1247" s="128"/>
      <c r="G1247" s="156"/>
      <c r="H1247" s="157"/>
      <c r="I1247" s="159"/>
      <c r="J1247" s="127" t="str">
        <f>IF(SUM(G1247:I1247)&gt;0,SUM(G1247:I1247),"")</f>
        <v/>
      </c>
      <c r="K1247" s="128"/>
      <c r="L1247" s="156"/>
      <c r="M1247" s="157"/>
      <c r="N1247" s="159"/>
      <c r="O1247" s="127" t="str">
        <f t="shared" si="640"/>
        <v/>
      </c>
      <c r="P1247" s="128"/>
      <c r="Q1247" s="156"/>
      <c r="R1247" s="157"/>
      <c r="S1247" s="157"/>
      <c r="T1247" s="127" t="str">
        <f t="shared" si="641"/>
        <v/>
      </c>
      <c r="U1247" s="128"/>
      <c r="V1247" s="156"/>
      <c r="W1247" s="157"/>
      <c r="X1247" s="157"/>
      <c r="Y1247" s="127" t="str">
        <f t="shared" si="642"/>
        <v/>
      </c>
      <c r="Z1247" s="128"/>
      <c r="AA1247" s="148" t="s">
        <v>13</v>
      </c>
      <c r="AB1247" s="266"/>
      <c r="AG1247" s="110"/>
      <c r="AH1247" s="265"/>
      <c r="AI1247" s="265"/>
      <c r="AN1247" s="265"/>
      <c r="AO1247" s="265"/>
      <c r="AT1247" s="265"/>
      <c r="AU1247" s="265"/>
      <c r="AZ1247" s="265"/>
      <c r="BA1247" s="265"/>
      <c r="BF1247" s="265"/>
      <c r="BG1247" s="265"/>
      <c r="BL1247" s="265"/>
      <c r="BM1247" s="265"/>
      <c r="BR1247" s="265"/>
      <c r="BS1247" s="265"/>
      <c r="BX1247" s="265"/>
      <c r="BY1247" s="265"/>
      <c r="CD1247" s="265"/>
      <c r="CE1247" s="265"/>
      <c r="CJ1247" s="265"/>
      <c r="CK1247" s="265"/>
      <c r="CP1247" s="265"/>
      <c r="CQ1247" s="265"/>
      <c r="CV1247" s="265"/>
      <c r="CW1247" s="265"/>
      <c r="DB1247" s="265"/>
      <c r="DC1247" s="265"/>
      <c r="DH1247" s="265"/>
      <c r="DI1247" s="265"/>
    </row>
    <row r="1248" spans="1:117" x14ac:dyDescent="0.2">
      <c r="A1248" s="250" t="s">
        <v>422</v>
      </c>
      <c r="B1248" s="156"/>
      <c r="C1248" s="157"/>
      <c r="D1248" s="158"/>
      <c r="E1248" s="127" t="str">
        <f t="shared" si="638"/>
        <v/>
      </c>
      <c r="F1248" s="128"/>
      <c r="G1248" s="156"/>
      <c r="H1248" s="157"/>
      <c r="I1248" s="159"/>
      <c r="J1248" s="127" t="str">
        <f>IF(SUM(G1248:I1248)&gt;0,SUM(G1248:I1248),"")</f>
        <v/>
      </c>
      <c r="K1248" s="128"/>
      <c r="L1248" s="156"/>
      <c r="M1248" s="157"/>
      <c r="N1248" s="159"/>
      <c r="O1248" s="127" t="str">
        <f t="shared" si="640"/>
        <v/>
      </c>
      <c r="P1248" s="128"/>
      <c r="Q1248" s="156"/>
      <c r="R1248" s="157"/>
      <c r="S1248" s="159"/>
      <c r="T1248" s="127" t="str">
        <f t="shared" si="641"/>
        <v/>
      </c>
      <c r="U1248" s="128"/>
      <c r="V1248" s="156"/>
      <c r="W1248" s="157"/>
      <c r="X1248" s="159"/>
      <c r="Y1248" s="127" t="str">
        <f t="shared" si="642"/>
        <v/>
      </c>
      <c r="Z1248" s="128"/>
      <c r="AA1248" s="148" t="s">
        <v>14</v>
      </c>
      <c r="AB1248" s="266"/>
      <c r="AG1248" s="110"/>
      <c r="AH1248" s="265"/>
      <c r="AI1248" s="265"/>
      <c r="AN1248" s="265"/>
      <c r="AO1248" s="265"/>
      <c r="AT1248" s="265"/>
      <c r="AU1248" s="265"/>
      <c r="AZ1248" s="265"/>
      <c r="BA1248" s="265"/>
      <c r="BF1248" s="265"/>
      <c r="BG1248" s="265"/>
      <c r="BL1248" s="265"/>
      <c r="BM1248" s="265"/>
      <c r="BR1248" s="265"/>
      <c r="BS1248" s="265"/>
      <c r="BX1248" s="265"/>
      <c r="BY1248" s="265"/>
      <c r="CD1248" s="265"/>
      <c r="CE1248" s="265"/>
      <c r="CJ1248" s="265"/>
      <c r="CK1248" s="265"/>
      <c r="CP1248" s="265"/>
      <c r="CQ1248" s="265"/>
      <c r="CV1248" s="265"/>
      <c r="CW1248" s="265"/>
      <c r="DB1248" s="265"/>
      <c r="DC1248" s="265"/>
      <c r="DH1248" s="265"/>
      <c r="DI1248" s="265"/>
    </row>
    <row r="1249" spans="1:153" x14ac:dyDescent="0.2">
      <c r="A1249" s="255" t="s">
        <v>150</v>
      </c>
      <c r="B1249" s="156"/>
      <c r="C1249" s="157"/>
      <c r="D1249" s="158"/>
      <c r="E1249" s="127" t="str">
        <f t="shared" si="638"/>
        <v/>
      </c>
      <c r="F1249" s="128"/>
      <c r="G1249" s="156"/>
      <c r="H1249" s="157"/>
      <c r="I1249" s="157"/>
      <c r="J1249" s="127" t="str">
        <f>IF(SUM(G1249:I1249)&gt;0,SUM(G1249:I1249),"")</f>
        <v/>
      </c>
      <c r="K1249" s="128"/>
      <c r="L1249" s="156" t="s">
        <v>40</v>
      </c>
      <c r="M1249" s="157" t="s">
        <v>40</v>
      </c>
      <c r="N1249" s="157" t="s">
        <v>40</v>
      </c>
      <c r="O1249" s="127" t="str">
        <f t="shared" si="640"/>
        <v/>
      </c>
      <c r="P1249" s="128"/>
      <c r="Q1249" s="156" t="s">
        <v>40</v>
      </c>
      <c r="R1249" s="157" t="s">
        <v>40</v>
      </c>
      <c r="S1249" s="157" t="s">
        <v>40</v>
      </c>
      <c r="T1249" s="127" t="str">
        <f t="shared" si="641"/>
        <v/>
      </c>
      <c r="U1249" s="128"/>
      <c r="V1249" s="156" t="s">
        <v>40</v>
      </c>
      <c r="W1249" s="157" t="s">
        <v>40</v>
      </c>
      <c r="X1249" s="157" t="s">
        <v>40</v>
      </c>
      <c r="Y1249" s="127" t="str">
        <f t="shared" si="642"/>
        <v/>
      </c>
      <c r="Z1249" s="128"/>
      <c r="AA1249" s="148" t="s">
        <v>15</v>
      </c>
      <c r="AB1249" s="266"/>
      <c r="AG1249" s="110"/>
      <c r="AH1249" s="265"/>
      <c r="AI1249" s="265"/>
      <c r="AN1249" s="265"/>
      <c r="AO1249" s="265"/>
      <c r="AT1249" s="265"/>
      <c r="AU1249" s="265"/>
      <c r="AZ1249" s="265"/>
      <c r="BA1249" s="265"/>
      <c r="BF1249" s="265"/>
      <c r="BG1249" s="265"/>
      <c r="BL1249" s="265"/>
      <c r="BM1249" s="265"/>
      <c r="BR1249" s="265"/>
      <c r="BS1249" s="265"/>
      <c r="BX1249" s="265"/>
      <c r="BY1249" s="265"/>
      <c r="CD1249" s="265"/>
      <c r="CE1249" s="265"/>
      <c r="CJ1249" s="265"/>
      <c r="CK1249" s="265"/>
      <c r="CP1249" s="265"/>
      <c r="CQ1249" s="265"/>
      <c r="CV1249" s="265"/>
      <c r="CW1249" s="265"/>
      <c r="DB1249" s="265"/>
      <c r="DC1249" s="265"/>
      <c r="DH1249" s="265"/>
      <c r="DI1249" s="265"/>
    </row>
    <row r="1250" spans="1:153" x14ac:dyDescent="0.2">
      <c r="A1250" s="257" t="s">
        <v>139</v>
      </c>
      <c r="B1250" s="156"/>
      <c r="C1250" s="157"/>
      <c r="D1250" s="158"/>
      <c r="E1250" s="127" t="str">
        <f t="shared" si="638"/>
        <v/>
      </c>
      <c r="F1250" s="128"/>
      <c r="G1250" s="156"/>
      <c r="H1250" s="157"/>
      <c r="I1250" s="159"/>
      <c r="J1250" s="127" t="str">
        <f t="shared" ref="J1250:J1262" si="643">IF(SUM(G1250:I1250)&gt;0,SUM(G1250:I1250),"")</f>
        <v/>
      </c>
      <c r="K1250" s="128"/>
      <c r="L1250" s="156"/>
      <c r="M1250" s="157"/>
      <c r="N1250" s="159"/>
      <c r="O1250" s="127" t="str">
        <f t="shared" si="640"/>
        <v/>
      </c>
      <c r="P1250" s="128"/>
      <c r="Q1250" s="156"/>
      <c r="R1250" s="157"/>
      <c r="S1250" s="157"/>
      <c r="T1250" s="127" t="str">
        <f t="shared" si="641"/>
        <v/>
      </c>
      <c r="U1250" s="128"/>
      <c r="V1250" s="156"/>
      <c r="W1250" s="157"/>
      <c r="X1250" s="157"/>
      <c r="Y1250" s="127" t="str">
        <f t="shared" si="642"/>
        <v/>
      </c>
      <c r="Z1250" s="128"/>
      <c r="AA1250" s="148" t="s">
        <v>16</v>
      </c>
      <c r="AB1250" s="266"/>
      <c r="AG1250" s="110"/>
      <c r="AH1250" s="265"/>
      <c r="AI1250" s="265"/>
      <c r="AN1250" s="265"/>
      <c r="AO1250" s="265"/>
      <c r="AT1250" s="265"/>
      <c r="AU1250" s="265"/>
      <c r="AZ1250" s="265"/>
      <c r="BA1250" s="265"/>
      <c r="BF1250" s="265"/>
      <c r="BG1250" s="265"/>
      <c r="BL1250" s="265"/>
      <c r="BM1250" s="265"/>
      <c r="BR1250" s="265"/>
      <c r="BS1250" s="265"/>
      <c r="BX1250" s="265"/>
      <c r="BY1250" s="265"/>
      <c r="CD1250" s="265"/>
      <c r="CE1250" s="265"/>
      <c r="CJ1250" s="265"/>
      <c r="CK1250" s="265"/>
      <c r="CP1250" s="265"/>
      <c r="CQ1250" s="265"/>
      <c r="CV1250" s="265"/>
      <c r="CW1250" s="265"/>
      <c r="DB1250" s="265"/>
      <c r="DC1250" s="265"/>
      <c r="DH1250" s="265"/>
      <c r="DI1250" s="265"/>
    </row>
    <row r="1251" spans="1:153" x14ac:dyDescent="0.2">
      <c r="A1251" s="255" t="s">
        <v>413</v>
      </c>
      <c r="B1251" s="156"/>
      <c r="C1251" s="157"/>
      <c r="D1251" s="158"/>
      <c r="E1251" s="127" t="str">
        <f t="shared" si="638"/>
        <v/>
      </c>
      <c r="F1251" s="128"/>
      <c r="G1251" s="156"/>
      <c r="H1251" s="157"/>
      <c r="I1251" s="159"/>
      <c r="J1251" s="127" t="str">
        <f t="shared" si="643"/>
        <v/>
      </c>
      <c r="K1251" s="128"/>
      <c r="L1251" s="156"/>
      <c r="M1251" s="157"/>
      <c r="N1251" s="159"/>
      <c r="O1251" s="127" t="str">
        <f t="shared" si="640"/>
        <v/>
      </c>
      <c r="P1251" s="128"/>
      <c r="Q1251" s="156"/>
      <c r="R1251" s="157"/>
      <c r="S1251" s="159"/>
      <c r="T1251" s="127" t="str">
        <f t="shared" si="641"/>
        <v/>
      </c>
      <c r="U1251" s="128"/>
      <c r="V1251" s="156"/>
      <c r="W1251" s="157"/>
      <c r="X1251" s="159"/>
      <c r="Y1251" s="127" t="str">
        <f t="shared" si="642"/>
        <v/>
      </c>
      <c r="Z1251" s="128"/>
      <c r="AA1251" s="148" t="s">
        <v>12</v>
      </c>
      <c r="AB1251" s="266"/>
      <c r="AG1251" s="110"/>
      <c r="AH1251" s="265"/>
      <c r="AI1251" s="265"/>
      <c r="AN1251" s="265"/>
      <c r="AO1251" s="265"/>
      <c r="AT1251" s="265"/>
      <c r="AU1251" s="265"/>
      <c r="AZ1251" s="265"/>
      <c r="BA1251" s="265"/>
      <c r="BF1251" s="265"/>
      <c r="BG1251" s="265"/>
      <c r="BL1251" s="265"/>
      <c r="BM1251" s="265"/>
      <c r="BR1251" s="265"/>
      <c r="BS1251" s="265"/>
      <c r="BX1251" s="265"/>
      <c r="BY1251" s="265"/>
      <c r="CD1251" s="265"/>
      <c r="CE1251" s="265"/>
      <c r="CJ1251" s="265"/>
      <c r="CK1251" s="265"/>
      <c r="CP1251" s="265"/>
      <c r="CQ1251" s="265"/>
      <c r="CV1251" s="265"/>
      <c r="CW1251" s="265"/>
      <c r="DB1251" s="265"/>
      <c r="DC1251" s="265"/>
      <c r="DH1251" s="265"/>
      <c r="DI1251" s="265"/>
    </row>
    <row r="1252" spans="1:153" x14ac:dyDescent="0.2">
      <c r="A1252" s="261" t="s">
        <v>443</v>
      </c>
      <c r="B1252" s="156"/>
      <c r="C1252" s="157"/>
      <c r="D1252" s="158"/>
      <c r="E1252" s="127" t="str">
        <f t="shared" si="638"/>
        <v/>
      </c>
      <c r="F1252" s="128"/>
      <c r="G1252" s="156"/>
      <c r="H1252" s="157"/>
      <c r="I1252" s="159"/>
      <c r="J1252" s="127" t="str">
        <f t="shared" si="643"/>
        <v/>
      </c>
      <c r="K1252" s="128"/>
      <c r="L1252" s="156"/>
      <c r="M1252" s="157"/>
      <c r="N1252" s="159"/>
      <c r="O1252" s="127" t="str">
        <f t="shared" si="640"/>
        <v/>
      </c>
      <c r="P1252" s="128"/>
      <c r="Q1252" s="156"/>
      <c r="R1252" s="157"/>
      <c r="S1252" s="159"/>
      <c r="T1252" s="127" t="str">
        <f t="shared" si="641"/>
        <v/>
      </c>
      <c r="U1252" s="128"/>
      <c r="V1252" s="156"/>
      <c r="W1252" s="157"/>
      <c r="X1252" s="159"/>
      <c r="Y1252" s="127" t="str">
        <f t="shared" si="642"/>
        <v/>
      </c>
      <c r="Z1252" s="128"/>
      <c r="AA1252" s="148"/>
      <c r="AB1252" s="266"/>
      <c r="AG1252" s="110"/>
      <c r="AH1252" s="265"/>
      <c r="AI1252" s="265"/>
      <c r="AN1252" s="265"/>
      <c r="AO1252" s="265"/>
      <c r="AT1252" s="265"/>
      <c r="AU1252" s="265"/>
      <c r="AZ1252" s="265"/>
      <c r="BA1252" s="265"/>
      <c r="BF1252" s="265"/>
      <c r="BG1252" s="265"/>
      <c r="BL1252" s="265"/>
      <c r="BM1252" s="265"/>
      <c r="BR1252" s="265"/>
      <c r="BS1252" s="265"/>
      <c r="BX1252" s="265"/>
      <c r="BY1252" s="265"/>
      <c r="CD1252" s="265"/>
      <c r="CE1252" s="265"/>
      <c r="CJ1252" s="265"/>
      <c r="CK1252" s="265"/>
      <c r="CP1252" s="265"/>
      <c r="CQ1252" s="265"/>
      <c r="CV1252" s="265"/>
      <c r="CW1252" s="265"/>
      <c r="DB1252" s="265"/>
      <c r="DC1252" s="265"/>
      <c r="DH1252" s="265"/>
      <c r="DI1252" s="265"/>
    </row>
    <row r="1253" spans="1:153" x14ac:dyDescent="0.2">
      <c r="A1253" s="129"/>
      <c r="B1253" s="156"/>
      <c r="C1253" s="157"/>
      <c r="D1253" s="158"/>
      <c r="E1253" s="127" t="str">
        <f t="shared" si="638"/>
        <v/>
      </c>
      <c r="F1253" s="128"/>
      <c r="G1253" s="156"/>
      <c r="H1253" s="157"/>
      <c r="I1253" s="157"/>
      <c r="J1253" s="127" t="str">
        <f t="shared" si="643"/>
        <v/>
      </c>
      <c r="K1253" s="128"/>
      <c r="L1253" s="156"/>
      <c r="M1253" s="157"/>
      <c r="N1253" s="157"/>
      <c r="O1253" s="127" t="str">
        <f t="shared" si="640"/>
        <v/>
      </c>
      <c r="P1253" s="128"/>
      <c r="Q1253" s="156"/>
      <c r="R1253" s="157"/>
      <c r="S1253" s="157"/>
      <c r="T1253" s="127" t="str">
        <f t="shared" si="641"/>
        <v/>
      </c>
      <c r="U1253" s="128"/>
      <c r="V1253" s="156"/>
      <c r="W1253" s="157"/>
      <c r="X1253" s="157"/>
      <c r="Y1253" s="127" t="str">
        <f t="shared" si="642"/>
        <v/>
      </c>
      <c r="Z1253" s="128"/>
      <c r="AA1253" s="148"/>
      <c r="AB1253" s="266"/>
      <c r="AG1253" s="110"/>
      <c r="AH1253" s="265"/>
      <c r="AI1253" s="265"/>
      <c r="AN1253" s="265"/>
      <c r="AO1253" s="265"/>
      <c r="AT1253" s="265"/>
      <c r="AU1253" s="265"/>
      <c r="AZ1253" s="265"/>
      <c r="BA1253" s="265"/>
      <c r="BF1253" s="265"/>
      <c r="BG1253" s="265"/>
      <c r="BL1253" s="265"/>
      <c r="BM1253" s="265"/>
      <c r="BR1253" s="265"/>
      <c r="BS1253" s="265"/>
      <c r="BX1253" s="265"/>
      <c r="BY1253" s="265"/>
      <c r="CD1253" s="265"/>
      <c r="CE1253" s="265"/>
      <c r="CJ1253" s="265"/>
      <c r="CK1253" s="265"/>
      <c r="CP1253" s="265"/>
      <c r="CQ1253" s="265"/>
      <c r="CV1253" s="265"/>
      <c r="CW1253" s="265"/>
      <c r="DB1253" s="265"/>
      <c r="DC1253" s="265"/>
      <c r="DH1253" s="265"/>
      <c r="DI1253" s="265"/>
    </row>
    <row r="1254" spans="1:153" x14ac:dyDescent="0.2">
      <c r="A1254" s="166"/>
      <c r="B1254" s="124"/>
      <c r="C1254" s="125"/>
      <c r="D1254" s="126"/>
      <c r="E1254" s="127" t="str">
        <f t="shared" si="638"/>
        <v/>
      </c>
      <c r="F1254" s="128"/>
      <c r="G1254" s="124"/>
      <c r="H1254" s="125"/>
      <c r="I1254" s="126"/>
      <c r="J1254" s="127" t="str">
        <f t="shared" si="643"/>
        <v/>
      </c>
      <c r="K1254" s="128"/>
      <c r="L1254" s="156"/>
      <c r="M1254" s="157"/>
      <c r="N1254" s="157"/>
      <c r="O1254" s="127" t="str">
        <f t="shared" si="640"/>
        <v/>
      </c>
      <c r="P1254" s="128"/>
      <c r="Q1254" s="156"/>
      <c r="R1254" s="157"/>
      <c r="S1254" s="157"/>
      <c r="T1254" s="127" t="str">
        <f t="shared" si="641"/>
        <v/>
      </c>
      <c r="U1254" s="128"/>
      <c r="V1254" s="156"/>
      <c r="W1254" s="157"/>
      <c r="X1254" s="157"/>
      <c r="Y1254" s="127" t="str">
        <f t="shared" si="642"/>
        <v/>
      </c>
      <c r="Z1254" s="128"/>
      <c r="AA1254" s="146"/>
      <c r="AB1254" s="140"/>
      <c r="AG1254" s="110"/>
      <c r="AH1254" s="265"/>
      <c r="AI1254" s="265"/>
      <c r="AN1254" s="265"/>
      <c r="AO1254" s="265"/>
      <c r="AT1254" s="265"/>
      <c r="AU1254" s="265"/>
      <c r="AZ1254" s="265"/>
      <c r="BA1254" s="265"/>
      <c r="BF1254" s="265"/>
      <c r="BG1254" s="265"/>
      <c r="BL1254" s="265"/>
      <c r="BM1254" s="265"/>
      <c r="BR1254" s="265"/>
      <c r="BS1254" s="265"/>
      <c r="BX1254" s="265"/>
      <c r="BY1254" s="265"/>
      <c r="CD1254" s="265"/>
      <c r="CE1254" s="265"/>
      <c r="CJ1254" s="265"/>
      <c r="CK1254" s="265"/>
      <c r="CP1254" s="265"/>
      <c r="CQ1254" s="265"/>
      <c r="CV1254" s="265"/>
      <c r="CW1254" s="265"/>
      <c r="DB1254" s="265"/>
      <c r="DC1254" s="265"/>
      <c r="DH1254" s="265"/>
      <c r="DI1254" s="265"/>
    </row>
    <row r="1255" spans="1:153" x14ac:dyDescent="0.2">
      <c r="A1255" s="129"/>
      <c r="B1255" s="156"/>
      <c r="C1255" s="157"/>
      <c r="D1255" s="158"/>
      <c r="E1255" s="127" t="str">
        <f t="shared" si="638"/>
        <v/>
      </c>
      <c r="F1255" s="128"/>
      <c r="G1255" s="156"/>
      <c r="H1255" s="157"/>
      <c r="I1255" s="157"/>
      <c r="J1255" s="127" t="str">
        <f t="shared" si="643"/>
        <v/>
      </c>
      <c r="K1255" s="128"/>
      <c r="L1255" s="156"/>
      <c r="M1255" s="160"/>
      <c r="N1255" s="157"/>
      <c r="O1255" s="127" t="str">
        <f t="shared" si="640"/>
        <v/>
      </c>
      <c r="P1255" s="128"/>
      <c r="Q1255" s="156"/>
      <c r="R1255" s="157"/>
      <c r="S1255" s="157"/>
      <c r="T1255" s="127" t="str">
        <f t="shared" si="641"/>
        <v/>
      </c>
      <c r="U1255" s="128"/>
      <c r="V1255" s="156"/>
      <c r="W1255" s="157"/>
      <c r="X1255" s="157"/>
      <c r="Y1255" s="127" t="str">
        <f t="shared" si="642"/>
        <v/>
      </c>
      <c r="Z1255" s="128"/>
      <c r="AA1255" s="146"/>
      <c r="AB1255" s="140"/>
      <c r="AG1255" s="110"/>
      <c r="AH1255" s="265"/>
      <c r="AI1255" s="265"/>
      <c r="AN1255" s="265"/>
      <c r="AO1255" s="265"/>
      <c r="AT1255" s="265"/>
      <c r="AU1255" s="265"/>
      <c r="AZ1255" s="265"/>
      <c r="BA1255" s="265"/>
      <c r="BF1255" s="265"/>
      <c r="BG1255" s="265"/>
      <c r="BL1255" s="265"/>
      <c r="BM1255" s="265"/>
      <c r="BR1255" s="265"/>
      <c r="BS1255" s="265"/>
      <c r="BX1255" s="265"/>
      <c r="BY1255" s="265"/>
      <c r="CD1255" s="265"/>
      <c r="CE1255" s="265"/>
      <c r="CJ1255" s="265"/>
      <c r="CK1255" s="265"/>
      <c r="CP1255" s="265"/>
      <c r="CQ1255" s="265"/>
      <c r="CV1255" s="265"/>
      <c r="CW1255" s="265"/>
      <c r="DB1255" s="265"/>
      <c r="DC1255" s="265"/>
      <c r="DH1255" s="265"/>
      <c r="DI1255" s="265"/>
    </row>
    <row r="1256" spans="1:153" x14ac:dyDescent="0.2">
      <c r="A1256" s="129"/>
      <c r="B1256" s="156"/>
      <c r="C1256" s="157"/>
      <c r="D1256" s="158"/>
      <c r="E1256" s="127" t="str">
        <f t="shared" si="638"/>
        <v/>
      </c>
      <c r="F1256" s="128"/>
      <c r="G1256" s="156"/>
      <c r="H1256" s="157"/>
      <c r="I1256" s="157"/>
      <c r="J1256" s="127" t="str">
        <f t="shared" si="643"/>
        <v/>
      </c>
      <c r="K1256" s="128"/>
      <c r="L1256" s="152"/>
      <c r="M1256" s="160"/>
      <c r="N1256" s="157"/>
      <c r="O1256" s="127" t="str">
        <f t="shared" si="640"/>
        <v/>
      </c>
      <c r="P1256" s="128"/>
      <c r="Q1256" s="156"/>
      <c r="R1256" s="157"/>
      <c r="S1256" s="157"/>
      <c r="T1256" s="127" t="str">
        <f t="shared" si="641"/>
        <v/>
      </c>
      <c r="U1256" s="128"/>
      <c r="V1256" s="156"/>
      <c r="W1256" s="157"/>
      <c r="X1256" s="157"/>
      <c r="Y1256" s="127" t="str">
        <f t="shared" si="642"/>
        <v/>
      </c>
      <c r="Z1256" s="128"/>
      <c r="AA1256" s="146"/>
      <c r="AB1256" s="140"/>
      <c r="AG1256" s="110"/>
      <c r="AH1256" s="265"/>
      <c r="AI1256" s="265"/>
      <c r="AN1256" s="265"/>
      <c r="AO1256" s="265"/>
      <c r="AT1256" s="265"/>
      <c r="AU1256" s="265"/>
      <c r="AZ1256" s="265"/>
      <c r="BA1256" s="265"/>
      <c r="BF1256" s="265"/>
      <c r="BG1256" s="265"/>
      <c r="BL1256" s="265"/>
      <c r="BM1256" s="265"/>
      <c r="BR1256" s="265"/>
      <c r="BS1256" s="265"/>
      <c r="BX1256" s="265"/>
      <c r="BY1256" s="265"/>
      <c r="CD1256" s="265"/>
      <c r="CE1256" s="265"/>
      <c r="CJ1256" s="265"/>
      <c r="CK1256" s="265"/>
      <c r="CP1256" s="265"/>
      <c r="CQ1256" s="265"/>
      <c r="CV1256" s="265"/>
      <c r="CW1256" s="265"/>
      <c r="DB1256" s="265"/>
      <c r="DC1256" s="265"/>
      <c r="DH1256" s="265"/>
      <c r="DI1256" s="265"/>
    </row>
    <row r="1257" spans="1:153" x14ac:dyDescent="0.2">
      <c r="A1257" s="129"/>
      <c r="B1257" s="124"/>
      <c r="C1257" s="125"/>
      <c r="D1257" s="126"/>
      <c r="E1257" s="127" t="str">
        <f t="shared" si="638"/>
        <v/>
      </c>
      <c r="F1257" s="128"/>
      <c r="G1257" s="124"/>
      <c r="H1257" s="125"/>
      <c r="I1257" s="126"/>
      <c r="J1257" s="127" t="str">
        <f t="shared" si="643"/>
        <v/>
      </c>
      <c r="K1257" s="128"/>
      <c r="L1257" s="152"/>
      <c r="M1257" s="161"/>
      <c r="N1257" s="126"/>
      <c r="O1257" s="127" t="str">
        <f t="shared" si="640"/>
        <v/>
      </c>
      <c r="P1257" s="128"/>
      <c r="Q1257" s="124"/>
      <c r="R1257" s="125"/>
      <c r="S1257" s="126"/>
      <c r="T1257" s="127" t="str">
        <f t="shared" si="641"/>
        <v/>
      </c>
      <c r="U1257" s="128"/>
      <c r="V1257" s="124"/>
      <c r="W1257" s="125"/>
      <c r="X1257" s="126"/>
      <c r="Y1257" s="127" t="str">
        <f t="shared" si="642"/>
        <v/>
      </c>
      <c r="Z1257" s="128"/>
      <c r="AA1257" s="146"/>
      <c r="AB1257" s="140"/>
      <c r="AG1257" s="110"/>
      <c r="AH1257" s="265"/>
      <c r="AI1257" s="265"/>
      <c r="AN1257" s="265"/>
      <c r="AO1257" s="265"/>
      <c r="AT1257" s="265"/>
      <c r="AU1257" s="265"/>
      <c r="AZ1257" s="265"/>
      <c r="BA1257" s="265"/>
      <c r="BF1257" s="265"/>
      <c r="BG1257" s="265"/>
      <c r="BL1257" s="265"/>
      <c r="BM1257" s="265"/>
      <c r="BR1257" s="265"/>
      <c r="BS1257" s="265"/>
      <c r="BX1257" s="265"/>
      <c r="BY1257" s="265"/>
      <c r="CD1257" s="265"/>
      <c r="CE1257" s="265"/>
      <c r="CJ1257" s="265"/>
      <c r="CK1257" s="265"/>
      <c r="CP1257" s="265"/>
      <c r="CQ1257" s="265"/>
      <c r="CV1257" s="265"/>
      <c r="CW1257" s="265"/>
      <c r="DB1257" s="265"/>
      <c r="DC1257" s="265"/>
      <c r="DH1257" s="265"/>
      <c r="DI1257" s="265"/>
    </row>
    <row r="1258" spans="1:153" x14ac:dyDescent="0.2">
      <c r="A1258" s="129"/>
      <c r="B1258" s="124"/>
      <c r="C1258" s="125"/>
      <c r="D1258" s="126"/>
      <c r="E1258" s="127" t="str">
        <f t="shared" si="638"/>
        <v/>
      </c>
      <c r="F1258" s="128"/>
      <c r="G1258" s="124"/>
      <c r="H1258" s="125"/>
      <c r="I1258" s="126"/>
      <c r="J1258" s="127" t="str">
        <f t="shared" si="643"/>
        <v/>
      </c>
      <c r="K1258" s="128"/>
      <c r="L1258" s="152"/>
      <c r="M1258" s="161"/>
      <c r="N1258" s="126"/>
      <c r="O1258" s="127" t="str">
        <f t="shared" si="640"/>
        <v/>
      </c>
      <c r="P1258" s="128"/>
      <c r="Q1258" s="124"/>
      <c r="R1258" s="125"/>
      <c r="S1258" s="126"/>
      <c r="T1258" s="127" t="str">
        <f t="shared" si="641"/>
        <v/>
      </c>
      <c r="U1258" s="128"/>
      <c r="V1258" s="124"/>
      <c r="W1258" s="125"/>
      <c r="X1258" s="126"/>
      <c r="Y1258" s="127" t="str">
        <f t="shared" si="642"/>
        <v/>
      </c>
      <c r="Z1258" s="128"/>
      <c r="AA1258" s="146"/>
      <c r="AB1258" s="140"/>
      <c r="AG1258" s="110"/>
      <c r="AH1258" s="265"/>
      <c r="AI1258" s="265"/>
      <c r="AN1258" s="265"/>
      <c r="AO1258" s="265"/>
      <c r="AT1258" s="265"/>
      <c r="AU1258" s="265"/>
      <c r="AZ1258" s="265"/>
      <c r="BA1258" s="265"/>
      <c r="BF1258" s="265"/>
      <c r="BG1258" s="265"/>
      <c r="BL1258" s="265"/>
      <c r="BM1258" s="265"/>
      <c r="BR1258" s="265"/>
      <c r="BS1258" s="265"/>
      <c r="BX1258" s="265"/>
      <c r="BY1258" s="265"/>
      <c r="CD1258" s="265"/>
      <c r="CE1258" s="265"/>
      <c r="CJ1258" s="265"/>
      <c r="CK1258" s="265"/>
      <c r="CP1258" s="265"/>
      <c r="CQ1258" s="265"/>
      <c r="CV1258" s="265"/>
      <c r="CW1258" s="265"/>
      <c r="DB1258" s="265"/>
      <c r="DC1258" s="265"/>
      <c r="DH1258" s="265"/>
      <c r="DI1258" s="265"/>
    </row>
    <row r="1259" spans="1:153" x14ac:dyDescent="0.2">
      <c r="A1259" s="129"/>
      <c r="B1259" s="124"/>
      <c r="C1259" s="125"/>
      <c r="D1259" s="126"/>
      <c r="E1259" s="127" t="str">
        <f t="shared" si="638"/>
        <v/>
      </c>
      <c r="F1259" s="128"/>
      <c r="G1259" s="124"/>
      <c r="H1259" s="125"/>
      <c r="I1259" s="126"/>
      <c r="J1259" s="127" t="str">
        <f t="shared" si="643"/>
        <v/>
      </c>
      <c r="K1259" s="128"/>
      <c r="L1259" s="152"/>
      <c r="M1259" s="161"/>
      <c r="N1259" s="126"/>
      <c r="O1259" s="127" t="str">
        <f t="shared" si="640"/>
        <v/>
      </c>
      <c r="P1259" s="128"/>
      <c r="Q1259" s="124"/>
      <c r="R1259" s="125"/>
      <c r="S1259" s="126"/>
      <c r="T1259" s="127" t="str">
        <f t="shared" si="641"/>
        <v/>
      </c>
      <c r="U1259" s="128"/>
      <c r="V1259" s="124"/>
      <c r="W1259" s="125"/>
      <c r="X1259" s="126"/>
      <c r="Y1259" s="127" t="str">
        <f t="shared" si="642"/>
        <v/>
      </c>
      <c r="Z1259" s="128"/>
      <c r="AA1259" s="146"/>
      <c r="AB1259" s="140"/>
      <c r="AG1259" s="110"/>
      <c r="AH1259" s="265"/>
      <c r="AI1259" s="265"/>
      <c r="AN1259" s="265"/>
      <c r="AO1259" s="265"/>
      <c r="AT1259" s="265"/>
      <c r="AU1259" s="265"/>
      <c r="AZ1259" s="265"/>
      <c r="BA1259" s="265"/>
      <c r="BF1259" s="265"/>
      <c r="BG1259" s="265"/>
      <c r="BL1259" s="265"/>
      <c r="BM1259" s="265"/>
      <c r="BR1259" s="265"/>
      <c r="BS1259" s="265"/>
      <c r="BX1259" s="265"/>
      <c r="BY1259" s="265"/>
      <c r="CD1259" s="265"/>
      <c r="CE1259" s="265"/>
      <c r="CJ1259" s="265"/>
      <c r="CK1259" s="265"/>
      <c r="CP1259" s="265"/>
      <c r="CQ1259" s="265"/>
      <c r="CV1259" s="265"/>
      <c r="CW1259" s="265"/>
      <c r="DB1259" s="265"/>
      <c r="DC1259" s="265"/>
      <c r="DH1259" s="265"/>
      <c r="DI1259" s="265"/>
    </row>
    <row r="1260" spans="1:153" x14ac:dyDescent="0.2">
      <c r="A1260" s="129"/>
      <c r="B1260" s="124"/>
      <c r="C1260" s="125"/>
      <c r="D1260" s="126"/>
      <c r="E1260" s="127" t="str">
        <f t="shared" si="638"/>
        <v/>
      </c>
      <c r="F1260" s="128"/>
      <c r="G1260" s="124"/>
      <c r="H1260" s="125"/>
      <c r="I1260" s="126"/>
      <c r="J1260" s="127" t="str">
        <f t="shared" si="643"/>
        <v/>
      </c>
      <c r="K1260" s="128"/>
      <c r="L1260" s="152"/>
      <c r="M1260" s="161"/>
      <c r="N1260" s="126"/>
      <c r="O1260" s="127" t="str">
        <f t="shared" si="640"/>
        <v/>
      </c>
      <c r="P1260" s="128"/>
      <c r="Q1260" s="124"/>
      <c r="R1260" s="125"/>
      <c r="S1260" s="126"/>
      <c r="T1260" s="127" t="str">
        <f t="shared" si="641"/>
        <v/>
      </c>
      <c r="U1260" s="128"/>
      <c r="V1260" s="124"/>
      <c r="W1260" s="125"/>
      <c r="X1260" s="126"/>
      <c r="Y1260" s="127" t="str">
        <f t="shared" si="642"/>
        <v/>
      </c>
      <c r="Z1260" s="128"/>
      <c r="AA1260" s="146"/>
      <c r="AB1260" s="140"/>
      <c r="AG1260" s="110"/>
      <c r="AH1260" s="265"/>
      <c r="AI1260" s="265"/>
      <c r="AN1260" s="265"/>
      <c r="AO1260" s="265"/>
      <c r="AT1260" s="265"/>
      <c r="AU1260" s="265"/>
      <c r="AZ1260" s="265"/>
      <c r="BA1260" s="265"/>
      <c r="BF1260" s="265"/>
      <c r="BG1260" s="265"/>
      <c r="BL1260" s="265"/>
      <c r="BM1260" s="265"/>
      <c r="BR1260" s="265"/>
      <c r="BS1260" s="265"/>
      <c r="BX1260" s="265"/>
      <c r="BY1260" s="265"/>
      <c r="CD1260" s="265"/>
      <c r="CE1260" s="265"/>
      <c r="CJ1260" s="265"/>
      <c r="CK1260" s="265"/>
      <c r="CP1260" s="265"/>
      <c r="CQ1260" s="265"/>
      <c r="CV1260" s="265"/>
      <c r="CW1260" s="265"/>
      <c r="DB1260" s="265"/>
      <c r="DC1260" s="265"/>
      <c r="DH1260" s="265"/>
      <c r="DI1260" s="265"/>
    </row>
    <row r="1261" spans="1:153" x14ac:dyDescent="0.2">
      <c r="A1261" s="129" t="s">
        <v>58</v>
      </c>
      <c r="B1261" s="124"/>
      <c r="C1261" s="125"/>
      <c r="D1261" s="126"/>
      <c r="E1261" s="127" t="str">
        <f t="shared" si="638"/>
        <v/>
      </c>
      <c r="F1261" s="128"/>
      <c r="G1261" s="124"/>
      <c r="H1261" s="125"/>
      <c r="I1261" s="126"/>
      <c r="J1261" s="127" t="str">
        <f t="shared" si="643"/>
        <v/>
      </c>
      <c r="K1261" s="128"/>
      <c r="L1261" s="152"/>
      <c r="M1261" s="161"/>
      <c r="N1261" s="126"/>
      <c r="O1261" s="127" t="str">
        <f t="shared" si="640"/>
        <v/>
      </c>
      <c r="P1261" s="128"/>
      <c r="Q1261" s="124"/>
      <c r="R1261" s="125"/>
      <c r="S1261" s="126"/>
      <c r="T1261" s="127" t="str">
        <f t="shared" si="641"/>
        <v/>
      </c>
      <c r="U1261" s="128"/>
      <c r="V1261" s="124"/>
      <c r="W1261" s="125"/>
      <c r="X1261" s="126"/>
      <c r="Y1261" s="127" t="str">
        <f t="shared" si="642"/>
        <v/>
      </c>
      <c r="Z1261" s="128"/>
      <c r="AA1261" s="146"/>
      <c r="AB1261" s="140"/>
      <c r="AG1261" s="110"/>
      <c r="AH1261" s="265"/>
      <c r="AI1261" s="265"/>
      <c r="AN1261" s="265"/>
      <c r="AO1261" s="265"/>
      <c r="AT1261" s="265"/>
      <c r="AU1261" s="265"/>
      <c r="AZ1261" s="265"/>
      <c r="BA1261" s="265"/>
      <c r="BF1261" s="265"/>
      <c r="BG1261" s="265"/>
      <c r="BL1261" s="265"/>
      <c r="BM1261" s="265"/>
      <c r="BR1261" s="265"/>
      <c r="BS1261" s="265"/>
      <c r="BX1261" s="265"/>
      <c r="BY1261" s="265"/>
      <c r="CD1261" s="265"/>
      <c r="CE1261" s="265"/>
      <c r="CJ1261" s="265"/>
      <c r="CK1261" s="265"/>
      <c r="CP1261" s="265"/>
      <c r="CQ1261" s="265"/>
      <c r="CV1261" s="265"/>
      <c r="CW1261" s="265"/>
      <c r="DB1261" s="265"/>
      <c r="DC1261" s="265"/>
      <c r="DH1261" s="265"/>
      <c r="DI1261" s="265"/>
    </row>
    <row r="1262" spans="1:153" x14ac:dyDescent="0.2">
      <c r="A1262" s="129" t="s">
        <v>35</v>
      </c>
      <c r="B1262" s="124"/>
      <c r="C1262" s="125"/>
      <c r="D1262" s="126"/>
      <c r="E1262" s="127" t="str">
        <f t="shared" si="638"/>
        <v/>
      </c>
      <c r="F1262" s="128"/>
      <c r="G1262" s="124"/>
      <c r="H1262" s="125"/>
      <c r="I1262" s="126"/>
      <c r="J1262" s="127" t="str">
        <f t="shared" si="643"/>
        <v/>
      </c>
      <c r="K1262" s="128"/>
      <c r="L1262" s="152"/>
      <c r="M1262" s="161"/>
      <c r="N1262" s="126"/>
      <c r="O1262" s="127" t="str">
        <f t="shared" si="640"/>
        <v/>
      </c>
      <c r="P1262" s="128"/>
      <c r="Q1262" s="124"/>
      <c r="R1262" s="125"/>
      <c r="S1262" s="126"/>
      <c r="T1262" s="127" t="str">
        <f t="shared" si="641"/>
        <v/>
      </c>
      <c r="U1262" s="128"/>
      <c r="V1262" s="124"/>
      <c r="W1262" s="125"/>
      <c r="X1262" s="126"/>
      <c r="Y1262" s="127" t="str">
        <f t="shared" si="642"/>
        <v/>
      </c>
      <c r="Z1262" s="128"/>
      <c r="AA1262" s="146"/>
      <c r="AB1262" s="140"/>
      <c r="AG1262" s="110"/>
      <c r="AH1262" s="265"/>
      <c r="AI1262" s="265"/>
      <c r="AN1262" s="265"/>
      <c r="AO1262" s="265"/>
      <c r="AT1262" s="265"/>
      <c r="AU1262" s="265"/>
      <c r="AZ1262" s="265"/>
      <c r="BA1262" s="265"/>
      <c r="BF1262" s="265"/>
      <c r="BG1262" s="265"/>
      <c r="BL1262" s="265"/>
      <c r="BM1262" s="265"/>
      <c r="BR1262" s="265"/>
      <c r="BS1262" s="265"/>
      <c r="BX1262" s="265"/>
      <c r="BY1262" s="265"/>
      <c r="CD1262" s="265"/>
      <c r="CE1262" s="265"/>
      <c r="CJ1262" s="265"/>
      <c r="CK1262" s="265"/>
      <c r="CP1262" s="265"/>
      <c r="CQ1262" s="265"/>
      <c r="CV1262" s="265"/>
      <c r="CW1262" s="265"/>
      <c r="DB1262" s="265"/>
      <c r="DC1262" s="265"/>
      <c r="DH1262" s="265"/>
      <c r="DI1262" s="265"/>
    </row>
    <row r="1263" spans="1:153" ht="15" thickBot="1" x14ac:dyDescent="0.25">
      <c r="A1263" s="197" t="s">
        <v>10</v>
      </c>
      <c r="B1263" s="198">
        <f>IF(SUM(B1241:B1262)=0,0,AVERAGE(B1241:B1262))</f>
        <v>0</v>
      </c>
      <c r="C1263" s="199">
        <f>IF(SUM(C1241:C1262)=0,0,AVERAGE(C1241:C1262))</f>
        <v>0</v>
      </c>
      <c r="D1263" s="200">
        <f>IF(SUM(D1241:D1262)=0,0,AVERAGE(D1241:D1262))</f>
        <v>0</v>
      </c>
      <c r="E1263" s="201">
        <f>IF(SUM(E1241:E1262)=0,0,AVERAGE(E1241:E1262))</f>
        <v>0</v>
      </c>
      <c r="F1263" s="202"/>
      <c r="G1263" s="198">
        <f>IF(SUM(G1241:G1262)=0,0,AVERAGE(G1241:G1262))</f>
        <v>0</v>
      </c>
      <c r="H1263" s="199">
        <f>IF(SUM(H1241:H1262)=0,0,AVERAGE(H1241:H1262))</f>
        <v>0</v>
      </c>
      <c r="I1263" s="200">
        <f>IF(SUM(I1241:I1262)=0,0,AVERAGE(I1241:I1262))</f>
        <v>0</v>
      </c>
      <c r="J1263" s="201">
        <f>IF(SUM(J1241:J1262)=0,0,AVERAGE(J1241:J1262))</f>
        <v>0</v>
      </c>
      <c r="K1263" s="202"/>
      <c r="L1263" s="198">
        <f>IF(SUM(L1241:L1262)=0,0,AVERAGE(L1241:L1262))</f>
        <v>0</v>
      </c>
      <c r="M1263" s="199">
        <f>IF(SUM(M1241:M1262)=0,0,AVERAGE(M1241:M1262))</f>
        <v>0</v>
      </c>
      <c r="N1263" s="200">
        <f>IF(SUM(N1241:N1262)=0,0,AVERAGE(N1241:N1262))</f>
        <v>0</v>
      </c>
      <c r="O1263" s="201">
        <f>IF(SUM(O1241:O1262)=0,0,AVERAGE(O1241:O1262))</f>
        <v>0</v>
      </c>
      <c r="P1263" s="202"/>
      <c r="Q1263" s="198">
        <f>IF(SUM(Q1241:Q1262)=0,0,AVERAGE(Q1241:Q1262))</f>
        <v>0</v>
      </c>
      <c r="R1263" s="199">
        <f>IF(SUM(R1241:R1262)=0,0,AVERAGE(R1241:R1262))</f>
        <v>0</v>
      </c>
      <c r="S1263" s="200">
        <f>IF(SUM(S1241:S1262)=0,0,AVERAGE(S1241:S1262))</f>
        <v>0</v>
      </c>
      <c r="T1263" s="201">
        <f>IF(SUM(T1241:T1262)=0,0,AVERAGE(T1241:T1262))</f>
        <v>0</v>
      </c>
      <c r="U1263" s="202"/>
      <c r="V1263" s="198">
        <f>IF(SUM(V1241:V1262)=0,0,AVERAGE(V1241:V1262))</f>
        <v>0</v>
      </c>
      <c r="W1263" s="199">
        <f>IF(SUM(W1241:W1262)=0,0,AVERAGE(W1241:W1262))</f>
        <v>0</v>
      </c>
      <c r="X1263" s="200">
        <f>IF(SUM(X1241:X1262)=0,0,AVERAGE(X1241:X1262))</f>
        <v>0</v>
      </c>
      <c r="Y1263" s="201">
        <f>IF(SUM(Y1241:Y1262)=0,0,AVERAGE(Y1241:Y1262))</f>
        <v>0</v>
      </c>
      <c r="Z1263" s="202"/>
      <c r="AA1263" s="146"/>
      <c r="AB1263" s="140"/>
      <c r="AG1263" s="110"/>
      <c r="AH1263" s="265"/>
      <c r="AI1263" s="265"/>
      <c r="AN1263" s="265"/>
      <c r="AO1263" s="265"/>
      <c r="AT1263" s="265"/>
      <c r="AU1263" s="265"/>
      <c r="AZ1263" s="265"/>
      <c r="BA1263" s="265"/>
      <c r="BF1263" s="265"/>
      <c r="BG1263" s="265"/>
      <c r="BL1263" s="265"/>
      <c r="BM1263" s="265"/>
      <c r="BR1263" s="265"/>
      <c r="BS1263" s="265"/>
      <c r="BX1263" s="265"/>
      <c r="BY1263" s="265"/>
      <c r="CD1263" s="265"/>
      <c r="CE1263" s="265"/>
      <c r="CJ1263" s="265"/>
      <c r="CK1263" s="265"/>
      <c r="CP1263" s="265"/>
      <c r="CQ1263" s="265"/>
      <c r="CV1263" s="265"/>
      <c r="CW1263" s="265"/>
      <c r="DB1263" s="265"/>
      <c r="DC1263" s="265"/>
      <c r="DH1263" s="265"/>
      <c r="DI1263" s="265"/>
    </row>
    <row r="1264" spans="1:153" x14ac:dyDescent="0.2">
      <c r="A1264" s="172"/>
      <c r="B1264" s="168"/>
      <c r="C1264" s="168"/>
      <c r="D1264" s="168"/>
      <c r="E1264" s="168"/>
      <c r="F1264" s="168"/>
      <c r="G1264" s="168"/>
      <c r="H1264" s="168"/>
      <c r="I1264" s="168"/>
      <c r="J1264" s="168"/>
      <c r="K1264" s="168"/>
      <c r="L1264" s="168"/>
      <c r="M1264" s="168"/>
      <c r="N1264" s="168"/>
      <c r="O1264" s="168"/>
      <c r="P1264" s="168"/>
      <c r="Q1264" s="168"/>
      <c r="R1264" s="168"/>
      <c r="S1264" s="168"/>
      <c r="T1264" s="168"/>
      <c r="U1264" s="168"/>
      <c r="V1264" s="168"/>
      <c r="W1264" s="168"/>
      <c r="X1264" s="168"/>
      <c r="Y1264" s="168"/>
      <c r="Z1264" s="168"/>
      <c r="AA1264" s="168"/>
      <c r="AG1264" s="110"/>
      <c r="AH1264" s="343"/>
      <c r="AI1264" s="344"/>
      <c r="AJ1264" s="344"/>
      <c r="AK1264" s="344"/>
      <c r="AL1264" s="344"/>
      <c r="AM1264" s="265"/>
      <c r="AN1264" s="343"/>
      <c r="AO1264" s="344"/>
      <c r="AP1264" s="344"/>
      <c r="AQ1264" s="344"/>
      <c r="AR1264" s="344"/>
      <c r="AS1264" s="265"/>
      <c r="AT1264" s="343"/>
      <c r="AU1264" s="344"/>
      <c r="AV1264" s="344"/>
      <c r="AW1264" s="344"/>
      <c r="AX1264" s="344"/>
      <c r="AY1264" s="265"/>
      <c r="AZ1264" s="343"/>
      <c r="BA1264" s="344"/>
      <c r="BB1264" s="344"/>
      <c r="BC1264" s="344"/>
      <c r="BD1264" s="344"/>
      <c r="BE1264" s="265"/>
      <c r="BF1264" s="343"/>
      <c r="BG1264" s="344"/>
      <c r="BH1264" s="344"/>
      <c r="BI1264" s="344"/>
      <c r="BJ1264" s="344"/>
      <c r="BK1264" s="265"/>
      <c r="BL1264" s="343"/>
      <c r="BM1264" s="344"/>
      <c r="BN1264" s="344"/>
      <c r="BO1264" s="344"/>
      <c r="BP1264" s="344"/>
      <c r="BQ1264" s="265"/>
      <c r="BR1264" s="343"/>
      <c r="BS1264" s="344"/>
      <c r="BT1264" s="344"/>
      <c r="BU1264" s="344"/>
      <c r="BV1264" s="344"/>
      <c r="BW1264" s="265"/>
      <c r="BX1264" s="343"/>
      <c r="BY1264" s="344"/>
      <c r="BZ1264" s="344"/>
      <c r="CA1264" s="344"/>
      <c r="CB1264" s="344"/>
      <c r="CC1264" s="265"/>
      <c r="CD1264" s="343"/>
      <c r="CE1264" s="344"/>
      <c r="CF1264" s="344"/>
      <c r="CG1264" s="344"/>
      <c r="CH1264" s="344"/>
      <c r="CI1264" s="265"/>
      <c r="CJ1264" s="343"/>
      <c r="CK1264" s="344"/>
      <c r="CL1264" s="344"/>
      <c r="CM1264" s="344"/>
      <c r="CN1264" s="344"/>
      <c r="CO1264" s="265"/>
      <c r="CP1264" s="343"/>
      <c r="CQ1264" s="344"/>
      <c r="CR1264" s="344"/>
      <c r="CS1264" s="344"/>
      <c r="CT1264" s="344"/>
      <c r="CU1264" s="265"/>
      <c r="CV1264" s="343"/>
      <c r="CW1264" s="344"/>
      <c r="CX1264" s="344"/>
      <c r="CY1264" s="344"/>
      <c r="CZ1264" s="344"/>
      <c r="DA1264" s="265"/>
      <c r="DB1264" s="343"/>
      <c r="DC1264" s="344"/>
      <c r="DD1264" s="344"/>
      <c r="DE1264" s="344"/>
      <c r="DF1264" s="344"/>
      <c r="DG1264" s="265"/>
      <c r="DH1264" s="343"/>
      <c r="DI1264" s="344"/>
      <c r="DJ1264" s="344"/>
      <c r="DK1264" s="344"/>
      <c r="DL1264" s="344"/>
      <c r="DM1264" s="265"/>
      <c r="DN1264" s="343"/>
      <c r="DO1264" s="344"/>
      <c r="DP1264" s="344"/>
      <c r="DQ1264" s="344"/>
      <c r="DR1264" s="344"/>
      <c r="DS1264" s="265"/>
      <c r="DT1264" s="343"/>
      <c r="DU1264" s="344"/>
      <c r="DV1264" s="344"/>
      <c r="DW1264" s="344"/>
      <c r="DX1264" s="344"/>
      <c r="DY1264" s="265"/>
      <c r="DZ1264" s="343"/>
      <c r="EA1264" s="344"/>
      <c r="EB1264" s="344"/>
      <c r="EC1264" s="344"/>
      <c r="ED1264" s="344"/>
      <c r="EE1264" s="265"/>
      <c r="EF1264" s="343"/>
      <c r="EG1264" s="344"/>
      <c r="EH1264" s="344"/>
      <c r="EI1264" s="344"/>
      <c r="EJ1264" s="344"/>
      <c r="EK1264" s="111"/>
      <c r="EL1264" s="343"/>
      <c r="EM1264" s="344"/>
      <c r="EN1264" s="344"/>
      <c r="EO1264" s="344"/>
      <c r="EP1264" s="344"/>
      <c r="EQ1264" s="111"/>
      <c r="ER1264" s="343"/>
      <c r="ES1264" s="344"/>
      <c r="ET1264" s="344"/>
      <c r="EU1264" s="344"/>
      <c r="EV1264" s="344"/>
      <c r="EW1264" s="265"/>
    </row>
    <row r="1265" spans="1:169" ht="15" thickBot="1" x14ac:dyDescent="0.25">
      <c r="AG1265" s="110"/>
      <c r="AH1265" s="265"/>
      <c r="AI1265" s="265"/>
      <c r="AJ1265" s="265"/>
      <c r="AK1265" s="265"/>
      <c r="AL1265" s="265"/>
      <c r="AM1265" s="265"/>
      <c r="AN1265" s="265"/>
      <c r="AO1265" s="265"/>
      <c r="AP1265" s="265"/>
      <c r="AQ1265" s="265"/>
      <c r="AR1265" s="265"/>
      <c r="AS1265" s="265"/>
      <c r="AT1265" s="265"/>
      <c r="AU1265" s="265"/>
      <c r="AV1265" s="265"/>
      <c r="AW1265" s="265"/>
      <c r="AX1265" s="265"/>
      <c r="AY1265" s="265"/>
      <c r="AZ1265" s="265"/>
      <c r="BA1265" s="265"/>
      <c r="BB1265" s="265"/>
      <c r="BC1265" s="265"/>
      <c r="BD1265" s="265"/>
      <c r="BE1265" s="265"/>
      <c r="BF1265" s="265"/>
      <c r="BG1265" s="265"/>
      <c r="BH1265" s="265"/>
      <c r="BI1265" s="265"/>
      <c r="BJ1265" s="265"/>
      <c r="BK1265" s="265"/>
      <c r="BL1265" s="265"/>
      <c r="BM1265" s="265"/>
      <c r="BN1265" s="265"/>
      <c r="BO1265" s="265"/>
      <c r="BP1265" s="265"/>
      <c r="BQ1265" s="265"/>
      <c r="BR1265" s="265"/>
      <c r="BS1265" s="265"/>
      <c r="BT1265" s="265"/>
      <c r="BU1265" s="265"/>
      <c r="BV1265" s="265"/>
      <c r="BW1265" s="265"/>
      <c r="BX1265" s="265"/>
      <c r="BY1265" s="265"/>
      <c r="BZ1265" s="265"/>
      <c r="CA1265" s="265"/>
      <c r="CB1265" s="265"/>
      <c r="CC1265" s="265"/>
      <c r="CD1265" s="265"/>
      <c r="CE1265" s="265"/>
      <c r="CF1265" s="265"/>
      <c r="CG1265" s="265"/>
      <c r="CH1265" s="265"/>
      <c r="CI1265" s="265"/>
      <c r="CJ1265" s="265"/>
      <c r="CK1265" s="265"/>
      <c r="CL1265" s="265"/>
      <c r="CM1265" s="265"/>
      <c r="CN1265" s="265"/>
      <c r="CO1265" s="265"/>
      <c r="CP1265" s="265"/>
      <c r="CQ1265" s="265"/>
      <c r="CR1265" s="265"/>
      <c r="CS1265" s="265"/>
      <c r="CT1265" s="265"/>
      <c r="CU1265" s="265"/>
      <c r="CV1265" s="265"/>
      <c r="CW1265" s="265"/>
      <c r="CX1265" s="265"/>
      <c r="CY1265" s="265"/>
      <c r="CZ1265" s="265"/>
      <c r="DA1265" s="265"/>
      <c r="DB1265" s="265"/>
      <c r="DC1265" s="265"/>
      <c r="DD1265" s="265"/>
      <c r="DE1265" s="265"/>
      <c r="DF1265" s="265"/>
      <c r="DG1265" s="265"/>
      <c r="DH1265" s="265"/>
      <c r="DI1265" s="265"/>
      <c r="DJ1265" s="265"/>
      <c r="DK1265" s="265"/>
      <c r="DL1265" s="265"/>
      <c r="DM1265" s="265"/>
      <c r="DN1265" s="265"/>
      <c r="DO1265" s="265"/>
      <c r="DP1265" s="265"/>
      <c r="DQ1265" s="265"/>
      <c r="DR1265" s="265"/>
      <c r="DS1265" s="265"/>
      <c r="DT1265" s="265"/>
      <c r="DU1265" s="265"/>
      <c r="DV1265" s="265"/>
      <c r="DW1265" s="265"/>
      <c r="DX1265" s="265"/>
      <c r="DY1265" s="265"/>
      <c r="DZ1265" s="265"/>
      <c r="EA1265" s="265"/>
      <c r="EB1265" s="265"/>
      <c r="EC1265" s="265"/>
      <c r="ED1265" s="265"/>
      <c r="EE1265" s="265"/>
      <c r="EF1265" s="265"/>
      <c r="EG1265" s="265"/>
      <c r="EH1265" s="265"/>
      <c r="EI1265" s="265"/>
      <c r="EJ1265" s="265"/>
      <c r="EK1265" s="265"/>
      <c r="EL1265" s="265"/>
      <c r="EM1265" s="265"/>
      <c r="EN1265" s="265"/>
      <c r="EO1265" s="265"/>
      <c r="EP1265" s="265"/>
      <c r="ER1265" s="265"/>
      <c r="ES1265" s="265"/>
      <c r="ET1265" s="265"/>
      <c r="EU1265" s="265"/>
      <c r="EV1265" s="265"/>
    </row>
    <row r="1266" spans="1:169" x14ac:dyDescent="0.2">
      <c r="A1266" s="175" t="s">
        <v>160</v>
      </c>
      <c r="B1266" s="346" t="s">
        <v>559</v>
      </c>
      <c r="C1266" s="347"/>
      <c r="D1266" s="347"/>
      <c r="E1266" s="347"/>
      <c r="F1266" s="348"/>
      <c r="G1266" s="346" t="s">
        <v>560</v>
      </c>
      <c r="H1266" s="347"/>
      <c r="I1266" s="347"/>
      <c r="J1266" s="347"/>
      <c r="K1266" s="348"/>
      <c r="L1266" s="346" t="s">
        <v>561</v>
      </c>
      <c r="M1266" s="347"/>
      <c r="N1266" s="347"/>
      <c r="O1266" s="347"/>
      <c r="P1266" s="348"/>
      <c r="Q1266" s="346" t="s">
        <v>562</v>
      </c>
      <c r="R1266" s="347"/>
      <c r="S1266" s="347"/>
      <c r="T1266" s="347"/>
      <c r="U1266" s="348"/>
      <c r="V1266" s="346" t="s">
        <v>563</v>
      </c>
      <c r="W1266" s="347"/>
      <c r="X1266" s="347"/>
      <c r="Y1266" s="347"/>
      <c r="Z1266" s="348"/>
      <c r="AA1266" s="346" t="s">
        <v>3</v>
      </c>
      <c r="AB1266" s="348"/>
      <c r="AG1266" s="110"/>
      <c r="AH1266" s="343" t="s">
        <v>46</v>
      </c>
      <c r="AI1266" s="344"/>
      <c r="AJ1266" s="344"/>
      <c r="AK1266" s="344"/>
      <c r="AL1266" s="344"/>
      <c r="AM1266" s="265" t="s">
        <v>105</v>
      </c>
      <c r="AN1266" s="343" t="s">
        <v>47</v>
      </c>
      <c r="AO1266" s="344"/>
      <c r="AP1266" s="344"/>
      <c r="AQ1266" s="344"/>
      <c r="AR1266" s="344"/>
      <c r="AS1266" s="265" t="s">
        <v>105</v>
      </c>
      <c r="AT1266" s="343" t="s">
        <v>48</v>
      </c>
      <c r="AU1266" s="344"/>
      <c r="AV1266" s="344"/>
      <c r="AW1266" s="344"/>
      <c r="AX1266" s="344"/>
      <c r="AY1266" s="265" t="s">
        <v>105</v>
      </c>
      <c r="AZ1266" s="343" t="s">
        <v>49</v>
      </c>
      <c r="BA1266" s="344"/>
      <c r="BB1266" s="344"/>
      <c r="BC1266" s="344"/>
      <c r="BD1266" s="344"/>
      <c r="BE1266" s="265" t="s">
        <v>105</v>
      </c>
      <c r="BF1266" s="343" t="s">
        <v>50</v>
      </c>
      <c r="BG1266" s="344"/>
      <c r="BH1266" s="344"/>
      <c r="BI1266" s="344"/>
      <c r="BJ1266" s="344"/>
      <c r="BK1266" s="265" t="s">
        <v>105</v>
      </c>
      <c r="BL1266" s="343" t="s">
        <v>51</v>
      </c>
      <c r="BM1266" s="344"/>
      <c r="BN1266" s="344"/>
      <c r="BO1266" s="344"/>
      <c r="BP1266" s="344"/>
      <c r="BQ1266" s="265" t="s">
        <v>105</v>
      </c>
      <c r="BR1266" s="343" t="s">
        <v>52</v>
      </c>
      <c r="BS1266" s="344"/>
      <c r="BT1266" s="344"/>
      <c r="BU1266" s="344"/>
      <c r="BV1266" s="344"/>
      <c r="BW1266" s="265" t="s">
        <v>105</v>
      </c>
      <c r="BX1266" s="343" t="s">
        <v>53</v>
      </c>
      <c r="BY1266" s="344"/>
      <c r="BZ1266" s="344"/>
      <c r="CA1266" s="344"/>
      <c r="CB1266" s="344"/>
      <c r="CC1266" s="265" t="s">
        <v>105</v>
      </c>
      <c r="CD1266" s="343" t="s">
        <v>54</v>
      </c>
      <c r="CE1266" s="344"/>
      <c r="CF1266" s="344"/>
      <c r="CG1266" s="344"/>
      <c r="CH1266" s="344"/>
      <c r="CI1266" s="265" t="s">
        <v>105</v>
      </c>
      <c r="CJ1266" s="343" t="s">
        <v>55</v>
      </c>
      <c r="CK1266" s="344"/>
      <c r="CL1266" s="344"/>
      <c r="CM1266" s="344"/>
      <c r="CN1266" s="344"/>
      <c r="CO1266" s="265" t="s">
        <v>105</v>
      </c>
      <c r="CP1266" s="343" t="s">
        <v>56</v>
      </c>
      <c r="CQ1266" s="344"/>
      <c r="CR1266" s="344"/>
      <c r="CS1266" s="344"/>
      <c r="CT1266" s="344"/>
      <c r="CU1266" s="265" t="s">
        <v>105</v>
      </c>
      <c r="CV1266" s="343" t="s">
        <v>57</v>
      </c>
      <c r="CW1266" s="344"/>
      <c r="CX1266" s="344"/>
      <c r="CY1266" s="344"/>
      <c r="CZ1266" s="344"/>
      <c r="DA1266" s="265" t="s">
        <v>105</v>
      </c>
      <c r="DB1266" s="343" t="s">
        <v>67</v>
      </c>
      <c r="DC1266" s="344"/>
      <c r="DD1266" s="344"/>
      <c r="DE1266" s="344"/>
      <c r="DF1266" s="344"/>
      <c r="DG1266" s="265" t="s">
        <v>105</v>
      </c>
      <c r="DH1266" s="343" t="s">
        <v>68</v>
      </c>
      <c r="DI1266" s="344"/>
      <c r="DJ1266" s="344"/>
      <c r="DK1266" s="344"/>
      <c r="DL1266" s="344"/>
      <c r="DM1266" s="265" t="s">
        <v>105</v>
      </c>
      <c r="DN1266" s="343" t="s">
        <v>69</v>
      </c>
      <c r="DO1266" s="344"/>
      <c r="DP1266" s="344"/>
      <c r="DQ1266" s="344"/>
      <c r="DR1266" s="344"/>
      <c r="DS1266" s="265" t="s">
        <v>105</v>
      </c>
      <c r="DT1266" s="343" t="s">
        <v>70</v>
      </c>
      <c r="DU1266" s="344"/>
      <c r="DV1266" s="344"/>
      <c r="DW1266" s="344"/>
      <c r="DX1266" s="344"/>
      <c r="DY1266" s="265" t="s">
        <v>105</v>
      </c>
      <c r="DZ1266" s="343" t="s">
        <v>110</v>
      </c>
      <c r="EA1266" s="344"/>
      <c r="EB1266" s="344"/>
      <c r="EC1266" s="344"/>
      <c r="ED1266" s="344"/>
      <c r="EE1266" s="265" t="s">
        <v>105</v>
      </c>
      <c r="EF1266" s="343" t="s">
        <v>111</v>
      </c>
      <c r="EG1266" s="344"/>
      <c r="EH1266" s="344"/>
      <c r="EI1266" s="344"/>
      <c r="EJ1266" s="344"/>
      <c r="EK1266" s="111" t="s">
        <v>105</v>
      </c>
      <c r="EL1266" s="343" t="s">
        <v>112</v>
      </c>
      <c r="EM1266" s="344"/>
      <c r="EN1266" s="344"/>
      <c r="EO1266" s="344"/>
      <c r="EP1266" s="344"/>
      <c r="EQ1266" s="111" t="s">
        <v>105</v>
      </c>
      <c r="ER1266" s="343" t="s">
        <v>113</v>
      </c>
      <c r="ES1266" s="344"/>
      <c r="ET1266" s="344"/>
      <c r="EU1266" s="344"/>
      <c r="EV1266" s="344"/>
      <c r="EW1266" s="265" t="s">
        <v>105</v>
      </c>
      <c r="EX1266" s="343" t="s">
        <v>58</v>
      </c>
      <c r="EY1266" s="344"/>
      <c r="EZ1266" s="344"/>
      <c r="FA1266" s="344"/>
      <c r="FB1266" s="344"/>
      <c r="FC1266" s="111" t="s">
        <v>105</v>
      </c>
      <c r="FD1266" s="343" t="s">
        <v>35</v>
      </c>
      <c r="FE1266" s="344"/>
      <c r="FF1266" s="344"/>
      <c r="FG1266" s="344"/>
      <c r="FH1266" s="344"/>
      <c r="FI1266" s="111" t="s">
        <v>105</v>
      </c>
      <c r="FJ1266" s="112" t="s">
        <v>8</v>
      </c>
      <c r="FK1266" s="113" t="s">
        <v>270</v>
      </c>
      <c r="FL1266" s="114" t="s">
        <v>271</v>
      </c>
      <c r="FM1266" s="114" t="s">
        <v>272</v>
      </c>
    </row>
    <row r="1267" spans="1:169" ht="15" thickBot="1" x14ac:dyDescent="0.25">
      <c r="A1267" s="115" t="s">
        <v>4</v>
      </c>
      <c r="B1267" s="116" t="s">
        <v>5</v>
      </c>
      <c r="C1267" s="117" t="s">
        <v>6</v>
      </c>
      <c r="D1267" s="118" t="s">
        <v>7</v>
      </c>
      <c r="E1267" s="119" t="s">
        <v>8</v>
      </c>
      <c r="F1267" s="120" t="s">
        <v>106</v>
      </c>
      <c r="G1267" s="116" t="s">
        <v>5</v>
      </c>
      <c r="H1267" s="117" t="s">
        <v>6</v>
      </c>
      <c r="I1267" s="117" t="s">
        <v>7</v>
      </c>
      <c r="J1267" s="119" t="s">
        <v>8</v>
      </c>
      <c r="K1267" s="120" t="s">
        <v>106</v>
      </c>
      <c r="L1267" s="116" t="s">
        <v>5</v>
      </c>
      <c r="M1267" s="117" t="s">
        <v>6</v>
      </c>
      <c r="N1267" s="117" t="s">
        <v>7</v>
      </c>
      <c r="O1267" s="119" t="s">
        <v>8</v>
      </c>
      <c r="P1267" s="120" t="s">
        <v>106</v>
      </c>
      <c r="Q1267" s="116" t="s">
        <v>5</v>
      </c>
      <c r="R1267" s="117" t="s">
        <v>6</v>
      </c>
      <c r="S1267" s="117" t="s">
        <v>7</v>
      </c>
      <c r="T1267" s="119" t="s">
        <v>8</v>
      </c>
      <c r="U1267" s="120" t="s">
        <v>106</v>
      </c>
      <c r="V1267" s="116" t="s">
        <v>5</v>
      </c>
      <c r="W1267" s="117" t="s">
        <v>6</v>
      </c>
      <c r="X1267" s="117" t="s">
        <v>7</v>
      </c>
      <c r="Y1267" s="119" t="s">
        <v>8</v>
      </c>
      <c r="Z1267" s="120" t="s">
        <v>106</v>
      </c>
      <c r="AA1267" s="115" t="s">
        <v>9</v>
      </c>
      <c r="AB1267" s="120" t="s">
        <v>106</v>
      </c>
      <c r="AC1267" s="20" t="str">
        <f>A1291</f>
        <v>UG</v>
      </c>
      <c r="AG1267" s="110"/>
      <c r="AH1267" s="265" t="s">
        <v>8</v>
      </c>
      <c r="AI1267" s="265" t="s">
        <v>106</v>
      </c>
      <c r="AJ1267" s="265" t="s">
        <v>5</v>
      </c>
      <c r="AK1267" s="265" t="s">
        <v>6</v>
      </c>
      <c r="AL1267" s="265" t="s">
        <v>7</v>
      </c>
      <c r="AM1267" s="265"/>
      <c r="AN1267" s="265" t="s">
        <v>8</v>
      </c>
      <c r="AO1267" s="265" t="s">
        <v>106</v>
      </c>
      <c r="AP1267" s="265" t="s">
        <v>5</v>
      </c>
      <c r="AQ1267" s="265" t="s">
        <v>6</v>
      </c>
      <c r="AR1267" s="265" t="s">
        <v>7</v>
      </c>
      <c r="AS1267" s="265"/>
      <c r="AT1267" s="265" t="s">
        <v>8</v>
      </c>
      <c r="AU1267" s="265" t="s">
        <v>106</v>
      </c>
      <c r="AV1267" s="265" t="s">
        <v>5</v>
      </c>
      <c r="AW1267" s="265" t="s">
        <v>6</v>
      </c>
      <c r="AX1267" s="265" t="s">
        <v>7</v>
      </c>
      <c r="AY1267" s="265"/>
      <c r="AZ1267" s="265" t="s">
        <v>8</v>
      </c>
      <c r="BA1267" s="265" t="s">
        <v>106</v>
      </c>
      <c r="BB1267" s="265" t="s">
        <v>5</v>
      </c>
      <c r="BC1267" s="265" t="s">
        <v>6</v>
      </c>
      <c r="BD1267" s="265" t="s">
        <v>7</v>
      </c>
      <c r="BE1267" s="265"/>
      <c r="BF1267" s="265" t="s">
        <v>8</v>
      </c>
      <c r="BG1267" s="265" t="s">
        <v>106</v>
      </c>
      <c r="BH1267" s="265" t="s">
        <v>5</v>
      </c>
      <c r="BI1267" s="265" t="s">
        <v>6</v>
      </c>
      <c r="BJ1267" s="265" t="s">
        <v>7</v>
      </c>
      <c r="BK1267" s="265"/>
      <c r="BL1267" s="265" t="s">
        <v>8</v>
      </c>
      <c r="BM1267" s="265" t="s">
        <v>106</v>
      </c>
      <c r="BN1267" s="265" t="s">
        <v>5</v>
      </c>
      <c r="BO1267" s="265" t="s">
        <v>6</v>
      </c>
      <c r="BP1267" s="265" t="s">
        <v>7</v>
      </c>
      <c r="BQ1267" s="265"/>
      <c r="BR1267" s="265" t="s">
        <v>8</v>
      </c>
      <c r="BS1267" s="265" t="s">
        <v>106</v>
      </c>
      <c r="BT1267" s="265" t="s">
        <v>5</v>
      </c>
      <c r="BU1267" s="265" t="s">
        <v>6</v>
      </c>
      <c r="BV1267" s="265" t="s">
        <v>7</v>
      </c>
      <c r="BW1267" s="265"/>
      <c r="BX1267" s="265" t="s">
        <v>8</v>
      </c>
      <c r="BY1267" s="265" t="s">
        <v>106</v>
      </c>
      <c r="BZ1267" s="265" t="s">
        <v>5</v>
      </c>
      <c r="CA1267" s="265" t="s">
        <v>6</v>
      </c>
      <c r="CB1267" s="265" t="s">
        <v>7</v>
      </c>
      <c r="CC1267" s="265"/>
      <c r="CD1267" s="265" t="s">
        <v>8</v>
      </c>
      <c r="CE1267" s="265" t="s">
        <v>106</v>
      </c>
      <c r="CF1267" s="265" t="s">
        <v>5</v>
      </c>
      <c r="CG1267" s="265" t="s">
        <v>6</v>
      </c>
      <c r="CH1267" s="265" t="s">
        <v>7</v>
      </c>
      <c r="CI1267" s="265"/>
      <c r="CJ1267" s="265" t="s">
        <v>8</v>
      </c>
      <c r="CK1267" s="265" t="s">
        <v>106</v>
      </c>
      <c r="CL1267" s="265" t="s">
        <v>5</v>
      </c>
      <c r="CM1267" s="265" t="s">
        <v>6</v>
      </c>
      <c r="CN1267" s="265" t="s">
        <v>7</v>
      </c>
      <c r="CO1267" s="265"/>
      <c r="CP1267" s="265" t="s">
        <v>8</v>
      </c>
      <c r="CQ1267" s="265" t="s">
        <v>106</v>
      </c>
      <c r="CR1267" s="265" t="s">
        <v>5</v>
      </c>
      <c r="CS1267" s="265" t="s">
        <v>6</v>
      </c>
      <c r="CT1267" s="265" t="s">
        <v>7</v>
      </c>
      <c r="CU1267" s="265"/>
      <c r="CV1267" s="265" t="s">
        <v>8</v>
      </c>
      <c r="CW1267" s="265" t="s">
        <v>106</v>
      </c>
      <c r="CX1267" s="265" t="s">
        <v>5</v>
      </c>
      <c r="CY1267" s="265" t="s">
        <v>6</v>
      </c>
      <c r="CZ1267" s="265" t="s">
        <v>7</v>
      </c>
      <c r="DA1267" s="265"/>
      <c r="DB1267" s="265" t="s">
        <v>8</v>
      </c>
      <c r="DC1267" s="265" t="s">
        <v>106</v>
      </c>
      <c r="DD1267" s="265" t="s">
        <v>5</v>
      </c>
      <c r="DE1267" s="265" t="s">
        <v>6</v>
      </c>
      <c r="DF1267" s="265" t="s">
        <v>7</v>
      </c>
      <c r="DG1267" s="265"/>
      <c r="DH1267" s="265" t="s">
        <v>8</v>
      </c>
      <c r="DI1267" s="265" t="s">
        <v>106</v>
      </c>
      <c r="DJ1267" s="265" t="s">
        <v>5</v>
      </c>
      <c r="DK1267" s="265" t="s">
        <v>6</v>
      </c>
      <c r="DL1267" s="265" t="s">
        <v>7</v>
      </c>
      <c r="DM1267" s="265"/>
      <c r="DN1267" s="265" t="s">
        <v>8</v>
      </c>
      <c r="DO1267" s="265" t="s">
        <v>106</v>
      </c>
      <c r="DP1267" s="265" t="s">
        <v>5</v>
      </c>
      <c r="DQ1267" s="265" t="s">
        <v>6</v>
      </c>
      <c r="DR1267" s="265" t="s">
        <v>7</v>
      </c>
      <c r="DS1267" s="265"/>
      <c r="DT1267" s="265" t="s">
        <v>8</v>
      </c>
      <c r="DU1267" s="265" t="s">
        <v>106</v>
      </c>
      <c r="DV1267" s="265" t="s">
        <v>5</v>
      </c>
      <c r="DW1267" s="265" t="s">
        <v>6</v>
      </c>
      <c r="DX1267" s="265" t="s">
        <v>7</v>
      </c>
      <c r="DY1267" s="265"/>
      <c r="DZ1267" s="265" t="s">
        <v>8</v>
      </c>
      <c r="EA1267" s="265" t="s">
        <v>106</v>
      </c>
      <c r="EB1267" s="265" t="s">
        <v>5</v>
      </c>
      <c r="EC1267" s="265" t="s">
        <v>6</v>
      </c>
      <c r="ED1267" s="265" t="s">
        <v>7</v>
      </c>
      <c r="EE1267" s="265"/>
      <c r="EF1267" s="265" t="s">
        <v>8</v>
      </c>
      <c r="EG1267" s="265" t="s">
        <v>106</v>
      </c>
      <c r="EH1267" s="265" t="s">
        <v>5</v>
      </c>
      <c r="EI1267" s="265" t="s">
        <v>6</v>
      </c>
      <c r="EJ1267" s="265" t="s">
        <v>7</v>
      </c>
      <c r="EK1267" s="265"/>
      <c r="EL1267" s="265" t="s">
        <v>8</v>
      </c>
      <c r="EM1267" s="265" t="s">
        <v>106</v>
      </c>
      <c r="EN1267" s="265" t="s">
        <v>5</v>
      </c>
      <c r="EO1267" s="265" t="s">
        <v>6</v>
      </c>
      <c r="EP1267" s="265" t="s">
        <v>7</v>
      </c>
      <c r="ER1267" s="265" t="s">
        <v>8</v>
      </c>
      <c r="ES1267" s="265" t="s">
        <v>106</v>
      </c>
      <c r="ET1267" s="265" t="s">
        <v>5</v>
      </c>
      <c r="EU1267" s="265" t="s">
        <v>6</v>
      </c>
      <c r="EV1267" s="265" t="s">
        <v>7</v>
      </c>
      <c r="EX1267" s="265" t="s">
        <v>8</v>
      </c>
      <c r="EY1267" s="265" t="s">
        <v>106</v>
      </c>
      <c r="EZ1267" s="265" t="s">
        <v>5</v>
      </c>
      <c r="FA1267" s="265" t="s">
        <v>6</v>
      </c>
      <c r="FB1267" s="265" t="s">
        <v>7</v>
      </c>
      <c r="FC1267" s="108"/>
      <c r="FD1267" s="265" t="s">
        <v>8</v>
      </c>
      <c r="FE1267" s="265" t="s">
        <v>106</v>
      </c>
      <c r="FF1267" s="265" t="s">
        <v>5</v>
      </c>
      <c r="FG1267" s="265" t="s">
        <v>6</v>
      </c>
      <c r="FH1267" s="265" t="s">
        <v>7</v>
      </c>
      <c r="FI1267" s="108"/>
      <c r="FJ1267" s="122" t="s">
        <v>273</v>
      </c>
      <c r="FK1267" s="265" t="s">
        <v>273</v>
      </c>
      <c r="FL1267" s="265" t="s">
        <v>273</v>
      </c>
      <c r="FM1267" s="265" t="s">
        <v>273</v>
      </c>
    </row>
    <row r="1268" spans="1:169" ht="15" thickTop="1" x14ac:dyDescent="0.2">
      <c r="A1268" s="251" t="s">
        <v>421</v>
      </c>
      <c r="B1268" s="152">
        <v>97</v>
      </c>
      <c r="C1268" s="153">
        <v>91</v>
      </c>
      <c r="D1268" s="154">
        <v>89</v>
      </c>
      <c r="E1268" s="127">
        <f t="shared" ref="E1268:E1289" si="644">IF(SUM(B1268:D1268)&gt;0,SUM(B1268:D1268),"")</f>
        <v>277</v>
      </c>
      <c r="F1268" s="155">
        <v>10</v>
      </c>
      <c r="G1268" s="152">
        <v>97</v>
      </c>
      <c r="H1268" s="153">
        <v>82</v>
      </c>
      <c r="I1268" s="153">
        <v>91</v>
      </c>
      <c r="J1268" s="127">
        <f t="shared" ref="J1268:J1273" si="645">IF(SUM(G1268:I1268)&gt;0,SUM(G1268:I1268),"")</f>
        <v>270</v>
      </c>
      <c r="K1268" s="155">
        <v>5</v>
      </c>
      <c r="L1268" s="152">
        <v>94</v>
      </c>
      <c r="M1268" s="153">
        <v>71</v>
      </c>
      <c r="N1268" s="153">
        <v>84</v>
      </c>
      <c r="O1268" s="127">
        <f t="shared" ref="O1268:O1289" si="646">IF(SUM(L1268:N1268)&gt;0,SUM(L1268:N1268),"")</f>
        <v>249</v>
      </c>
      <c r="P1268" s="155">
        <v>4</v>
      </c>
      <c r="Q1268" s="152">
        <v>91</v>
      </c>
      <c r="R1268" s="153">
        <v>92</v>
      </c>
      <c r="S1268" s="153">
        <v>97</v>
      </c>
      <c r="T1268" s="127">
        <f t="shared" ref="T1268:T1289" si="647">IF(SUM(Q1268:S1268)&gt;0,SUM(Q1268:S1268),"")</f>
        <v>280</v>
      </c>
      <c r="U1268" s="155">
        <v>8</v>
      </c>
      <c r="V1268" s="152">
        <v>90</v>
      </c>
      <c r="W1268" s="153">
        <v>86</v>
      </c>
      <c r="X1268" s="153">
        <v>87</v>
      </c>
      <c r="Y1268" s="127">
        <f t="shared" ref="Y1268:Y1289" si="648">IF(SUM(V1268:X1268)&gt;0,SUM(V1268:X1268),"")</f>
        <v>263</v>
      </c>
      <c r="Z1268" s="155">
        <v>4</v>
      </c>
      <c r="AA1268" s="129">
        <f>IF(SUM(E1268,J1268,O1268,T1268,Y1268,E1294,J1294,O1294,T1294,Y1294,E1320,J1320,O1320,T1320,Y1320)&gt;0,(LARGE((E1268,J1268,O1268,T1268,Y1268,E1294,J1294,O1294,T1294,Y1294,E1320,J1320,O1320,T1320,Y1320),1)+LARGE((E1268,J1268,O1268,T1268,Y1268,E1294,J1294,O1294,T1294,Y1294,E1320,J1320,O1320,T1320,Y1320),2)+LARGE((E1268,J1268,O1268,T1268,Y1268,E1294,J1294,O1294,T1294,Y1294,E1320,J1320,O1320,T1320,Y1320),3)+LARGE((E1268,J1268,O1268,T1268,Y1268,E1294,J1294,O1294,T1294,Y1294,E1320,J1320,O1320,T1320,Y1320),4)),"")</f>
        <v>1090</v>
      </c>
      <c r="AB1268" s="130">
        <v>27</v>
      </c>
      <c r="AC1268" s="36" t="str">
        <f>B1266</f>
        <v>Fogg, Olivia</v>
      </c>
      <c r="AD1268" s="36" t="str">
        <f>G1266</f>
        <v>Pabon, Ethan</v>
      </c>
      <c r="AE1268" s="36" t="str">
        <f>L1266</f>
        <v>Smith, Cameron</v>
      </c>
      <c r="AF1268" s="36" t="str">
        <f>Q1266</f>
        <v>Walker, Meghan</v>
      </c>
      <c r="AG1268" s="110" t="str">
        <f>V1266</f>
        <v>Nelson, Heidi</v>
      </c>
      <c r="AH1268" s="265">
        <f>IF(SUM(B1268:D1268)&gt;0,SUM(B1268:D1268),0)</f>
        <v>277</v>
      </c>
      <c r="AI1268" s="265">
        <f>IF(SUM(F1268)&gt;0,SUM(F1268),0)</f>
        <v>10</v>
      </c>
      <c r="AJ1268" s="108">
        <f>B1268</f>
        <v>97</v>
      </c>
      <c r="AK1268" s="108">
        <f>C1268</f>
        <v>91</v>
      </c>
      <c r="AL1268" s="108">
        <f>D1268</f>
        <v>89</v>
      </c>
      <c r="AN1268" s="265">
        <f>IF(SUM(B1269:D1269)&gt;0,SUM(B1269:D1269),0)</f>
        <v>279</v>
      </c>
      <c r="AO1268" s="265">
        <f>IF(SUM(F1269)&gt;0,SUM(F1269),0)</f>
        <v>0</v>
      </c>
      <c r="AP1268" s="108">
        <f>B1269</f>
        <v>98</v>
      </c>
      <c r="AQ1268" s="108">
        <f>C1269</f>
        <v>89</v>
      </c>
      <c r="AR1268" s="108">
        <f>D1269</f>
        <v>92</v>
      </c>
      <c r="AT1268" s="265">
        <f>IF(SUM(B1270:D1270)&gt;0,SUM(B1270:D1270),0)</f>
        <v>0</v>
      </c>
      <c r="AU1268" s="265">
        <f>IF(SUM(F1270)&gt;0,SUM(F1270),0)</f>
        <v>0</v>
      </c>
      <c r="AV1268" s="108">
        <f>B1270</f>
        <v>0</v>
      </c>
      <c r="AW1268" s="108">
        <f>C1270</f>
        <v>0</v>
      </c>
      <c r="AX1268" s="108">
        <f>D1270</f>
        <v>0</v>
      </c>
      <c r="AZ1268" s="265">
        <f>IF(SUM(B1271:D1271)&gt;0,SUM(B1271:D1271),0)</f>
        <v>277</v>
      </c>
      <c r="BA1268" s="265">
        <f>IF(SUM(F1271)&gt;0,SUM(F1271),0)</f>
        <v>7</v>
      </c>
      <c r="BB1268" s="108">
        <f>B1271</f>
        <v>97</v>
      </c>
      <c r="BC1268" s="108">
        <f>C1271</f>
        <v>91</v>
      </c>
      <c r="BD1268" s="108">
        <f>D1271</f>
        <v>89</v>
      </c>
      <c r="BF1268" s="265">
        <f>IF(SUM(B1272:D1272)&gt;0,SUM(B1272:D1272),0)</f>
        <v>273</v>
      </c>
      <c r="BG1268" s="265">
        <f>IF(SUM(F1272)&gt;0,SUM(F1272),0)</f>
        <v>7</v>
      </c>
      <c r="BH1268" s="108">
        <f>B1272</f>
        <v>92</v>
      </c>
      <c r="BI1268" s="108">
        <f>C1272</f>
        <v>88</v>
      </c>
      <c r="BJ1268" s="108">
        <f>D1272</f>
        <v>93</v>
      </c>
      <c r="BL1268" s="265">
        <f>IF(SUM(B1273:D1273)&gt;0,SUM(B1273:D1273),0)</f>
        <v>0</v>
      </c>
      <c r="BM1268" s="265">
        <f>IF(SUM(F1273)&gt;0,SUM(F1273),0)</f>
        <v>0</v>
      </c>
      <c r="BN1268" s="108">
        <f>B1273</f>
        <v>0</v>
      </c>
      <c r="BO1268" s="108">
        <f>C1273</f>
        <v>0</v>
      </c>
      <c r="BP1268" s="108">
        <f>D1273</f>
        <v>0</v>
      </c>
      <c r="BR1268" s="265">
        <f>IF(SUM(B1274:D1274)&gt;0,SUM(B1274:D1274),0)</f>
        <v>0</v>
      </c>
      <c r="BS1268" s="265">
        <f>IF(SUM(F1274)&gt;0,SUM(F1274),0)</f>
        <v>0</v>
      </c>
      <c r="BT1268" s="108">
        <f>B1274</f>
        <v>0</v>
      </c>
      <c r="BU1268" s="108">
        <f>C1274</f>
        <v>0</v>
      </c>
      <c r="BV1268" s="108">
        <f>D1274</f>
        <v>0</v>
      </c>
      <c r="BX1268" s="265">
        <f>IF(SUM(B1275:D1275)&gt;0,SUM(B1275:D1275),0)</f>
        <v>0</v>
      </c>
      <c r="BY1268" s="265">
        <f>IF(SUM(F1275)&gt;0,SUM(F1275),0)</f>
        <v>0</v>
      </c>
      <c r="BZ1268" s="108">
        <f>B1275</f>
        <v>0</v>
      </c>
      <c r="CA1268" s="108">
        <f>C1275</f>
        <v>0</v>
      </c>
      <c r="CB1268" s="108">
        <f>D1275</f>
        <v>0</v>
      </c>
      <c r="CD1268" s="265">
        <f>IF(SUM(B1276:D1276)&gt;0,SUM(B1276:D1276),0)</f>
        <v>0</v>
      </c>
      <c r="CE1268" s="265">
        <f>IF(SUM(F1276)&gt;0,SUM(F1276),0)</f>
        <v>0</v>
      </c>
      <c r="CF1268" s="108">
        <f>B1276</f>
        <v>0</v>
      </c>
      <c r="CG1268" s="108">
        <f>C1276</f>
        <v>0</v>
      </c>
      <c r="CH1268" s="108">
        <f>D1276</f>
        <v>0</v>
      </c>
      <c r="CJ1268" s="265">
        <f>IF(SUM(B1277:D1277)&gt;0,SUM(B1277:D1277),0)</f>
        <v>0</v>
      </c>
      <c r="CK1268" s="265">
        <f>IF(SUM(F1277)&gt;0,SUM(F1277),0)</f>
        <v>0</v>
      </c>
      <c r="CL1268" s="108">
        <f>B1277</f>
        <v>0</v>
      </c>
      <c r="CM1268" s="108">
        <f>C1277</f>
        <v>0</v>
      </c>
      <c r="CN1268" s="108">
        <f>D1277</f>
        <v>0</v>
      </c>
      <c r="CP1268" s="265">
        <f>IF(SUM(B1278:D1278)&gt;0,SUM(B1278:D1278),0)</f>
        <v>0</v>
      </c>
      <c r="CQ1268" s="265">
        <f>IF(SUM(F1278)&gt;0,SUM(F1278),0)</f>
        <v>0</v>
      </c>
      <c r="CR1268" s="108">
        <f>B1278</f>
        <v>0</v>
      </c>
      <c r="CS1268" s="108">
        <f>C1278</f>
        <v>0</v>
      </c>
      <c r="CT1268" s="108">
        <f>D1278</f>
        <v>0</v>
      </c>
      <c r="CV1268" s="265">
        <f>IF(SUM(B1279:D1279)&gt;0,SUM(B1279:D1279),0)</f>
        <v>0</v>
      </c>
      <c r="CW1268" s="265">
        <f>IF(SUM(F1279)&gt;0,SUM(F1279),0)</f>
        <v>0</v>
      </c>
      <c r="CX1268" s="108">
        <f>B1279</f>
        <v>0</v>
      </c>
      <c r="CY1268" s="108">
        <f>C1279</f>
        <v>0</v>
      </c>
      <c r="CZ1268" s="108">
        <f>D1279</f>
        <v>0</v>
      </c>
      <c r="DB1268" s="265">
        <f>IF(SUM(B1280:D1280)&gt;0,SUM(B1280:D1280),0)</f>
        <v>0</v>
      </c>
      <c r="DC1268" s="265">
        <f>IF(SUM(F1280)&gt;0,SUM(F1280),0)</f>
        <v>0</v>
      </c>
      <c r="DD1268" s="108">
        <f>B1280</f>
        <v>0</v>
      </c>
      <c r="DE1268" s="108">
        <f>C1280</f>
        <v>0</v>
      </c>
      <c r="DF1268" s="108">
        <f>D1280</f>
        <v>0</v>
      </c>
      <c r="DH1268" s="265">
        <f>IF(SUM(B1281:D1281)&gt;0,SUM(B1281:D1281),0)</f>
        <v>0</v>
      </c>
      <c r="DI1268" s="265">
        <f>IF(SUM(F1281)&gt;0,SUM(F1281),0)</f>
        <v>0</v>
      </c>
      <c r="DJ1268" s="108">
        <f>B1281</f>
        <v>0</v>
      </c>
      <c r="DK1268" s="108">
        <f>C1281</f>
        <v>0</v>
      </c>
      <c r="DL1268" s="108">
        <f>D1281</f>
        <v>0</v>
      </c>
      <c r="DN1268" s="265">
        <f>IF(SUM(B1282:D1282)&gt;0,SUM(B1282:D1282),0)</f>
        <v>0</v>
      </c>
      <c r="DO1268" s="265">
        <f>IF(SUM(F1282)&gt;0,SUM(F1282),0)</f>
        <v>0</v>
      </c>
      <c r="DP1268" s="108">
        <f>B1282</f>
        <v>0</v>
      </c>
      <c r="DQ1268" s="108">
        <f>C1282</f>
        <v>0</v>
      </c>
      <c r="DR1268" s="108">
        <f>D1282</f>
        <v>0</v>
      </c>
      <c r="DT1268" s="265">
        <f>IF(SUM(B1283:D1283)&gt;0,SUM(B1283:D1283),0)</f>
        <v>0</v>
      </c>
      <c r="DU1268" s="265">
        <f>IF(SUM(F1283)&gt;0,SUM(F1283),0)</f>
        <v>0</v>
      </c>
      <c r="DV1268" s="108">
        <f>B1283</f>
        <v>0</v>
      </c>
      <c r="DW1268" s="108">
        <f>C1283</f>
        <v>0</v>
      </c>
      <c r="DX1268" s="108">
        <f>D1283</f>
        <v>0</v>
      </c>
      <c r="DZ1268" s="265">
        <f>IF(SUM(B1284:D1284)&gt;0,SUM(B1284:D1284),0)</f>
        <v>0</v>
      </c>
      <c r="EA1268" s="265">
        <f>IF(SUM(F1284)&gt;0,SUM(F1284),0)</f>
        <v>0</v>
      </c>
      <c r="EB1268" s="108">
        <f>B1284</f>
        <v>0</v>
      </c>
      <c r="EC1268" s="108">
        <f>C1284</f>
        <v>0</v>
      </c>
      <c r="ED1268" s="108">
        <f>D1284</f>
        <v>0</v>
      </c>
      <c r="EF1268" s="265">
        <f>IF(SUM(B1285:D1285)&gt;0,SUM(B1285:D1285),0)</f>
        <v>0</v>
      </c>
      <c r="EG1268" s="265">
        <f>IF(SUM(F1285)&gt;0,SUM(F1285),0)</f>
        <v>0</v>
      </c>
      <c r="EH1268" s="108">
        <f>B1285</f>
        <v>0</v>
      </c>
      <c r="EI1268" s="108">
        <f>C1285</f>
        <v>0</v>
      </c>
      <c r="EJ1268" s="108">
        <f>D1285</f>
        <v>0</v>
      </c>
      <c r="EL1268" s="265">
        <f>IF(SUM(B1286:D1286)&gt;0,SUM(B1286:D1286),0)</f>
        <v>0</v>
      </c>
      <c r="EM1268" s="265">
        <f>IF(SUM(F1286)&gt;0,SUM(F1286),0)</f>
        <v>0</v>
      </c>
      <c r="EN1268" s="108">
        <f>B1286</f>
        <v>0</v>
      </c>
      <c r="EO1268" s="108">
        <f>C1286</f>
        <v>0</v>
      </c>
      <c r="EP1268" s="108">
        <f>D1286</f>
        <v>0</v>
      </c>
      <c r="ER1268" s="265">
        <f>IF(SUM(B1287:D1287)&gt;0,SUM(B1287:D1287),0)</f>
        <v>0</v>
      </c>
      <c r="ES1268" s="265">
        <f>IF(SUM(F1287)&gt;0,SUM(F1287),0)</f>
        <v>0</v>
      </c>
      <c r="ET1268" s="108">
        <f>B1287</f>
        <v>0</v>
      </c>
      <c r="EU1268" s="108">
        <f>C1287</f>
        <v>0</v>
      </c>
      <c r="EV1268" s="108">
        <f>D1287</f>
        <v>0</v>
      </c>
      <c r="EX1268" s="265">
        <f>IF(SUM(B1288:D1288)&gt;0,SUM(B1288:D1288),0)</f>
        <v>0</v>
      </c>
      <c r="EY1268" s="265">
        <f>IF(SUM(F1288)&gt;0,SUM(F1288),0)</f>
        <v>0</v>
      </c>
      <c r="EZ1268" s="108">
        <f>B1288</f>
        <v>0</v>
      </c>
      <c r="FA1268" s="108">
        <f>C1288</f>
        <v>0</v>
      </c>
      <c r="FB1268" s="108">
        <f>D1288</f>
        <v>0</v>
      </c>
      <c r="FC1268" s="108"/>
      <c r="FD1268" s="265">
        <f>IF(SUM(B1289:D1289)&gt;0,SUM(B1289:D1289),0)</f>
        <v>0</v>
      </c>
      <c r="FE1268" s="265">
        <f>IF(SUM(F1289)&gt;0,SUM(F1289),0)</f>
        <v>0</v>
      </c>
      <c r="FF1268" s="108">
        <f>B1289</f>
        <v>0</v>
      </c>
      <c r="FG1268" s="108">
        <f>C1289</f>
        <v>0</v>
      </c>
      <c r="FH1268" s="108">
        <f>D1289</f>
        <v>0</v>
      </c>
      <c r="FI1268" s="108"/>
      <c r="FJ1268" s="265">
        <f>LARGE((FD1268,EX1268,ER1268,EL1268,EF1268,DZ1268,DT1268,DN1268,DH1268,DB1268,CV1268,CP1268,CJ1268,CD1268,BX1268,BR1268,BL1268,BF1268,AZ1268,AT1268,AN1268,AH1268),1)</f>
        <v>279</v>
      </c>
      <c r="FK1268" s="265">
        <f>LARGE((FF1268,EZ1268,ET1268,EN1268,EH1268,EB1268,DV1268,DP1268,DJ1268,DD1268,CX1268,CR1268,CL1268,CF1268,BZ1268,BT1268,BN1268,BH1268,BB1268,AV1268,AP1268,AJ1268),1)</f>
        <v>98</v>
      </c>
      <c r="FL1268" s="265">
        <f>LARGE((FG1268,FA1268,EU1268,EO1268,EI1268,EC1268,DW1268,DQ1268,DK1268,DE1268,CY1268,CS1268,CM1268,CG1268,CA1268,BU1268,BO1268,BI1268,BC1268,AW1268,AQ1268,AK1268),1)</f>
        <v>91</v>
      </c>
      <c r="FM1268" s="265">
        <f>LARGE((FH1268,FB1268,EV1268,EP1268,EJ1268,ED1268,DX1268,DR1268,DL1268,DF1268,CZ1268,CT1268,CN1268,CH1268,CB1268,BV1268,BP1268,BJ1268,BD1268,AX1268,AR1268,AL1268),1)</f>
        <v>93</v>
      </c>
    </row>
    <row r="1269" spans="1:169" ht="15" thickBot="1" x14ac:dyDescent="0.25">
      <c r="A1269" s="253" t="s">
        <v>420</v>
      </c>
      <c r="B1269" s="156">
        <v>98</v>
      </c>
      <c r="C1269" s="157">
        <v>89</v>
      </c>
      <c r="D1269" s="158">
        <v>92</v>
      </c>
      <c r="E1269" s="127">
        <f t="shared" si="644"/>
        <v>279</v>
      </c>
      <c r="F1269" s="128"/>
      <c r="G1269" s="156">
        <v>89</v>
      </c>
      <c r="H1269" s="157">
        <v>84</v>
      </c>
      <c r="I1269" s="157">
        <v>89</v>
      </c>
      <c r="J1269" s="127">
        <f t="shared" si="645"/>
        <v>262</v>
      </c>
      <c r="K1269" s="128"/>
      <c r="L1269" s="156">
        <v>90</v>
      </c>
      <c r="M1269" s="157">
        <v>77</v>
      </c>
      <c r="N1269" s="157">
        <v>91</v>
      </c>
      <c r="O1269" s="127">
        <f t="shared" si="646"/>
        <v>258</v>
      </c>
      <c r="P1269" s="128"/>
      <c r="Q1269" s="156">
        <v>93</v>
      </c>
      <c r="R1269" s="157">
        <v>85</v>
      </c>
      <c r="S1269" s="157">
        <v>91</v>
      </c>
      <c r="T1269" s="127">
        <f t="shared" si="647"/>
        <v>269</v>
      </c>
      <c r="U1269" s="128"/>
      <c r="V1269" s="156">
        <v>93</v>
      </c>
      <c r="W1269" s="157">
        <v>86</v>
      </c>
      <c r="X1269" s="157">
        <v>91</v>
      </c>
      <c r="Y1269" s="127">
        <f t="shared" si="648"/>
        <v>270</v>
      </c>
      <c r="Z1269" s="128"/>
      <c r="AA1269" s="129">
        <f>IF(SUM(E1269,J1269,O1269,T1269,Y1269,E1295,J1295,O1295,T1295,Y1295,E1321,J1321,O1321,T1321,Y1321)&gt;0,(LARGE((E1269,J1269,O1269,T1269,Y1269,E1295,J1295,O1295,T1295,Y1295,E1321,J1321,O1321,T1321,Y1321),1)+LARGE((E1269,J1269,O1269,T1269,Y1269,E1295,J1295,O1295,T1295,Y1295,E1321,J1321,O1321,T1321,Y1321),2)+LARGE((E1269,J1269,O1269,T1269,Y1269,E1295,J1295,O1295,T1295,Y1295,E1321,J1321,O1321,T1321,Y1321),3)+LARGE((E1269,J1269,O1269,T1269,Y1269,E1295,J1295,O1295,T1295,Y1295,E1321,J1321,O1321,T1321,Y1321),4)),"")</f>
        <v>1080</v>
      </c>
      <c r="AB1269" s="135" t="str">
        <f>IF(SUM(AO1299)&gt;0,SUM(AO1299),"")</f>
        <v/>
      </c>
      <c r="AC1269" s="147">
        <f>IF(SUM(E1268:E1289)&gt;0,LARGE(E1268:E1289,1),0)</f>
        <v>279</v>
      </c>
      <c r="AD1269" s="91">
        <f>IF(SUM(J1268:J1289)&gt;0,LARGE(J1268:J1289,1),0)</f>
        <v>276</v>
      </c>
      <c r="AE1269" s="91">
        <f>IF(SUM(O1268:O1289)&gt;0,LARGE(O1268:O1289,1),0)</f>
        <v>271</v>
      </c>
      <c r="AF1269" s="91">
        <f>IF(SUM(T1268:T1289)&gt;0,LARGE(T1268:T1289,1),0)</f>
        <v>280</v>
      </c>
      <c r="AG1269" s="121">
        <f>IF(SUM(Y1268:Y1289)&gt;0,LARGE(Y1268:Y1289,1),0)</f>
        <v>276</v>
      </c>
      <c r="AH1269" s="265">
        <f>IF(SUM(G1268:I1268)&gt;0,SUM(G1268:I1268),0)</f>
        <v>270</v>
      </c>
      <c r="AI1269" s="265">
        <f>IF(SUM(K1268)&gt;0,SUM(K1268),0)</f>
        <v>5</v>
      </c>
      <c r="AJ1269" s="108">
        <f>G1268</f>
        <v>97</v>
      </c>
      <c r="AK1269" s="108">
        <f>H1268</f>
        <v>82</v>
      </c>
      <c r="AL1269" s="108">
        <f>I1268</f>
        <v>91</v>
      </c>
      <c r="AN1269" s="265">
        <f>IF(SUM(G1269:I1269)&gt;0,SUM(G1269:I1269),0)</f>
        <v>262</v>
      </c>
      <c r="AO1269" s="265">
        <f>IF(SUM(K1269)&gt;0,SUM(K1269),0)</f>
        <v>0</v>
      </c>
      <c r="AP1269" s="108">
        <f>G1269</f>
        <v>89</v>
      </c>
      <c r="AQ1269" s="108">
        <f>H1269</f>
        <v>84</v>
      </c>
      <c r="AR1269" s="108">
        <f>I1269</f>
        <v>89</v>
      </c>
      <c r="AT1269" s="265">
        <f>IF(SUM(G1270:I1270)&gt;0,SUM(G1270:I1270),0)</f>
        <v>265</v>
      </c>
      <c r="AU1269" s="265">
        <f>IF(SUM(K1270)&gt;0,SUM(K1270),0)</f>
        <v>4</v>
      </c>
      <c r="AV1269" s="108">
        <f>G1270</f>
        <v>90</v>
      </c>
      <c r="AW1269" s="108">
        <f>H1270</f>
        <v>85</v>
      </c>
      <c r="AX1269" s="108">
        <f>I1270</f>
        <v>90</v>
      </c>
      <c r="AZ1269" s="265">
        <f>IF(SUM(G1271:I1271)&gt;0,SUM(G1271:I1271),0)</f>
        <v>274</v>
      </c>
      <c r="BA1269" s="265">
        <f>IF(SUM(K1271)&gt;0,SUM(K1271),0)</f>
        <v>7</v>
      </c>
      <c r="BB1269" s="108">
        <f>G1271</f>
        <v>95</v>
      </c>
      <c r="BC1269" s="108">
        <f>H1271</f>
        <v>85</v>
      </c>
      <c r="BD1269" s="108">
        <f>I1271</f>
        <v>94</v>
      </c>
      <c r="BF1269" s="265">
        <f>IF(SUM(G1272:I1272)&gt;0,SUM(G1272:I1272),0)</f>
        <v>267</v>
      </c>
      <c r="BG1269" s="265">
        <f>IF(SUM(K1272)&gt;0,SUM(K1272),0)</f>
        <v>5</v>
      </c>
      <c r="BH1269" s="108">
        <f>G1272</f>
        <v>90</v>
      </c>
      <c r="BI1269" s="108">
        <f>H1272</f>
        <v>88</v>
      </c>
      <c r="BJ1269" s="108">
        <f>I1272</f>
        <v>89</v>
      </c>
      <c r="BL1269" s="265">
        <f>IF(SUM(G1273:I1273)&gt;0,SUM(G1273:I1273),0)</f>
        <v>0</v>
      </c>
      <c r="BM1269" s="265">
        <f>IF(SUM(K1273)&gt;0,SUM(K1273),0)</f>
        <v>0</v>
      </c>
      <c r="BN1269" s="108">
        <f>G1273</f>
        <v>0</v>
      </c>
      <c r="BO1269" s="108">
        <f>H1273</f>
        <v>0</v>
      </c>
      <c r="BP1269" s="108">
        <f>I1273</f>
        <v>0</v>
      </c>
      <c r="BR1269" s="265">
        <f>IF(SUM(G1274:I1274)&gt;0,SUM(G1274:I1274),0)</f>
        <v>269</v>
      </c>
      <c r="BS1269" s="265">
        <f>IF(SUM(K1274)&gt;0,SUM(K1274),0)</f>
        <v>5</v>
      </c>
      <c r="BT1269" s="108">
        <f>G1274</f>
        <v>92</v>
      </c>
      <c r="BU1269" s="108">
        <f>H1274</f>
        <v>86</v>
      </c>
      <c r="BV1269" s="108">
        <f>I1274</f>
        <v>91</v>
      </c>
      <c r="BX1269" s="265">
        <f>IF(SUM(G1275:I1275)&gt;0,SUM(G1275:I1275),0)</f>
        <v>275</v>
      </c>
      <c r="BY1269" s="265">
        <f>IF(SUM(K1275)&gt;0,SUM(K1275),0)</f>
        <v>7</v>
      </c>
      <c r="BZ1269" s="108">
        <f>G1275</f>
        <v>96</v>
      </c>
      <c r="CA1269" s="108">
        <f>H1275</f>
        <v>89</v>
      </c>
      <c r="CB1269" s="108">
        <f>I1275</f>
        <v>90</v>
      </c>
      <c r="CD1269" s="265">
        <f>IF(SUM(G1276:I1276)&gt;0,SUM(G1276:I1276),0)</f>
        <v>276</v>
      </c>
      <c r="CE1269" s="265">
        <f>IF(SUM(K1276)&gt;0,SUM(K1276),0)</f>
        <v>6</v>
      </c>
      <c r="CF1269" s="108">
        <f>G1276</f>
        <v>92</v>
      </c>
      <c r="CG1269" s="108">
        <f>H1276</f>
        <v>91</v>
      </c>
      <c r="CH1269" s="108">
        <f>I1276</f>
        <v>93</v>
      </c>
      <c r="CJ1269" s="265">
        <f>IF(SUM(G1277:I1277)&gt;0,SUM(G1277:I1277),0)</f>
        <v>267</v>
      </c>
      <c r="CK1269" s="265">
        <f>IF(SUM(K1277)&gt;0,SUM(K1277),0)</f>
        <v>6</v>
      </c>
      <c r="CL1269" s="108">
        <f>G1277</f>
        <v>97</v>
      </c>
      <c r="CM1269" s="108">
        <f>H1277</f>
        <v>84</v>
      </c>
      <c r="CN1269" s="108">
        <f>I1277</f>
        <v>86</v>
      </c>
      <c r="CP1269" s="265">
        <f>IF(SUM(G1278:I1278)&gt;0,SUM(G1278:I1278),0)</f>
        <v>254</v>
      </c>
      <c r="CQ1269" s="265">
        <f>IF(SUM(K1278)&gt;0,SUM(K1278),0)</f>
        <v>2</v>
      </c>
      <c r="CR1269" s="108">
        <f>G1278</f>
        <v>87</v>
      </c>
      <c r="CS1269" s="108">
        <f>H1278</f>
        <v>84</v>
      </c>
      <c r="CT1269" s="108">
        <f>I1278</f>
        <v>83</v>
      </c>
      <c r="CV1269" s="265">
        <f>IF(SUM(G1279:I1279)&gt;0,SUM(G1279:I1279),0)</f>
        <v>0</v>
      </c>
      <c r="CW1269" s="265">
        <f>IF(SUM(K1279)&gt;0,SUM(K1279),0)</f>
        <v>0</v>
      </c>
      <c r="CX1269" s="108">
        <f>G1279</f>
        <v>0</v>
      </c>
      <c r="CY1269" s="108">
        <f>H1279</f>
        <v>0</v>
      </c>
      <c r="CZ1269" s="108">
        <f>I1279</f>
        <v>0</v>
      </c>
      <c r="DB1269" s="265">
        <f>IF(SUM(G1280:I1280)&gt;0,SUM(G1280:I1280),0)</f>
        <v>0</v>
      </c>
      <c r="DC1269" s="265">
        <f>IF(SUM(K1280)&gt;0,SUM(K1280),0)</f>
        <v>0</v>
      </c>
      <c r="DD1269" s="108">
        <f>G1280</f>
        <v>0</v>
      </c>
      <c r="DE1269" s="108">
        <f>H1280</f>
        <v>0</v>
      </c>
      <c r="DF1269" s="108">
        <f>I1280</f>
        <v>0</v>
      </c>
      <c r="DH1269" s="265">
        <f>IF(SUM(G1281:I1281)&gt;0,SUM(G1281:I1281),0)</f>
        <v>0</v>
      </c>
      <c r="DI1269" s="265">
        <f>IF(SUM(K1281)&gt;0,SUM(K1281),0)</f>
        <v>0</v>
      </c>
      <c r="DJ1269" s="108">
        <f>G1281</f>
        <v>0</v>
      </c>
      <c r="DK1269" s="108">
        <f>H1281</f>
        <v>0</v>
      </c>
      <c r="DL1269" s="108">
        <f>I1281</f>
        <v>0</v>
      </c>
      <c r="DN1269" s="265">
        <f>IF(SUM(G1282:I1282)&gt;0,SUM(G1282:I1282),0)</f>
        <v>0</v>
      </c>
      <c r="DO1269" s="265">
        <f>IF(SUM(K1282)&gt;0,SUM(K1282),0)</f>
        <v>0</v>
      </c>
      <c r="DP1269" s="108">
        <f>G1282</f>
        <v>0</v>
      </c>
      <c r="DQ1269" s="108">
        <f>H1282</f>
        <v>0</v>
      </c>
      <c r="DR1269" s="108">
        <f>I1282</f>
        <v>0</v>
      </c>
      <c r="DT1269" s="265">
        <f>IF(SUM(G1283:I1283)&gt;0,SUM(G1283:I1283),0)</f>
        <v>0</v>
      </c>
      <c r="DU1269" s="265">
        <f>IF(SUM(K1283)&gt;0,SUM(K1283),0)</f>
        <v>0</v>
      </c>
      <c r="DV1269" s="108">
        <f>G1283</f>
        <v>0</v>
      </c>
      <c r="DW1269" s="108">
        <f>H1283</f>
        <v>0</v>
      </c>
      <c r="DX1269" s="108">
        <f>I1283</f>
        <v>0</v>
      </c>
      <c r="DZ1269" s="265">
        <f>IF(SUM(G1284:I1284)&gt;0,SUM(G1284:I1284),0)</f>
        <v>0</v>
      </c>
      <c r="EA1269" s="265">
        <f>IF(SUM(K1284)&gt;0,SUM(K1284),0)</f>
        <v>0</v>
      </c>
      <c r="EB1269" s="108">
        <f>G1284</f>
        <v>0</v>
      </c>
      <c r="EC1269" s="108">
        <f>H1284</f>
        <v>0</v>
      </c>
      <c r="ED1269" s="108">
        <f>I1284</f>
        <v>0</v>
      </c>
      <c r="EF1269" s="265">
        <f>IF(SUM(G1285:I1285)&gt;0,SUM(G1285:I1285),0)</f>
        <v>0</v>
      </c>
      <c r="EG1269" s="265">
        <f>IF(SUM(K1285)&gt;0,SUM(K1285),0)</f>
        <v>0</v>
      </c>
      <c r="EH1269" s="108">
        <f>G1285</f>
        <v>0</v>
      </c>
      <c r="EI1269" s="108">
        <f>H1285</f>
        <v>0</v>
      </c>
      <c r="EJ1269" s="108">
        <f>I1285</f>
        <v>0</v>
      </c>
      <c r="EL1269" s="265">
        <f>IF(SUM(G1286:I1286)&gt;0,SUM(G1286:I1286),0)</f>
        <v>0</v>
      </c>
      <c r="EM1269" s="265">
        <f>IF(SUM(K1286)&gt;0,SUM(K1286),0)</f>
        <v>0</v>
      </c>
      <c r="EN1269" s="108">
        <f>G1286</f>
        <v>0</v>
      </c>
      <c r="EO1269" s="108">
        <f>H1286</f>
        <v>0</v>
      </c>
      <c r="EP1269" s="108">
        <f>I1286</f>
        <v>0</v>
      </c>
      <c r="ER1269" s="265">
        <f>IF(SUM(G1287:I1287)&gt;0,SUM(G1287:I1287),0)</f>
        <v>0</v>
      </c>
      <c r="ES1269" s="265">
        <f>IF(SUM(K1287)&gt;0,SUM(K1287),0)</f>
        <v>0</v>
      </c>
      <c r="ET1269" s="108">
        <f>G1287</f>
        <v>0</v>
      </c>
      <c r="EU1269" s="108">
        <f>H1287</f>
        <v>0</v>
      </c>
      <c r="EV1269" s="108">
        <f>I1287</f>
        <v>0</v>
      </c>
      <c r="EX1269" s="265">
        <f>IF(SUM(G1288:I1288)&gt;0,SUM(G1288:I1288),0)</f>
        <v>0</v>
      </c>
      <c r="EY1269" s="265">
        <f>IF(SUM(K1288)&gt;0,SUM(K1288),0)</f>
        <v>0</v>
      </c>
      <c r="EZ1269" s="108">
        <f>G1288</f>
        <v>0</v>
      </c>
      <c r="FA1269" s="108">
        <f>H1288</f>
        <v>0</v>
      </c>
      <c r="FB1269" s="108">
        <f>I1288</f>
        <v>0</v>
      </c>
      <c r="FC1269" s="108"/>
      <c r="FD1269" s="265">
        <f>IF(SUM(G1289:I1289)&gt;0,SUM(G1289:I1289),0)</f>
        <v>0</v>
      </c>
      <c r="FE1269" s="265">
        <f>IF(SUM(K1289)&gt;0,SUM(K1289),0)</f>
        <v>0</v>
      </c>
      <c r="FF1269" s="108">
        <f>G1289</f>
        <v>0</v>
      </c>
      <c r="FG1269" s="108">
        <f>H1289</f>
        <v>0</v>
      </c>
      <c r="FH1269" s="108">
        <f>I1289</f>
        <v>0</v>
      </c>
      <c r="FI1269" s="108"/>
      <c r="FJ1269" s="265">
        <f>LARGE((FD1269,EX1269,ER1269,EL1269,EF1269,DZ1269,DT1269,DN1269,DH1269,DB1269,CV1269,CP1269,CJ1269,CD1269,BX1269,BR1269,BL1269,BF1269,AZ1269,AT1269,AN1269,AH1269),1)</f>
        <v>276</v>
      </c>
      <c r="FK1269" s="265">
        <f>LARGE((FF1269,EZ1269,ET1269,EN1269,EH1269,EB1269,DV1269,DP1269,DJ1269,DD1269,CX1269,CR1269,CL1269,CF1269,BZ1269,BT1269,BN1269,BH1269,BB1269,AV1269,AP1269,AJ1269),1)</f>
        <v>97</v>
      </c>
      <c r="FL1269" s="265">
        <f>LARGE((FG1269,FA1269,EU1269,EO1269,EI1269,EC1269,DW1269,DQ1269,DK1269,DE1269,CY1269,CS1269,CM1269,CG1269,CA1269,BU1269,BO1269,BI1269,BC1269,AW1269,AQ1269,AK1269),1)</f>
        <v>91</v>
      </c>
      <c r="FM1269" s="265">
        <f>LARGE((FH1269,FB1269,EV1269,EP1269,EJ1269,ED1269,DX1269,DR1269,DL1269,DF1269,CZ1269,CT1269,CN1269,CH1269,CB1269,BV1269,BP1269,BJ1269,BD1269,AX1269,AR1269,AL1269),1)</f>
        <v>94</v>
      </c>
    </row>
    <row r="1270" spans="1:169" x14ac:dyDescent="0.2">
      <c r="A1270" s="253" t="s">
        <v>275</v>
      </c>
      <c r="B1270" s="156"/>
      <c r="C1270" s="157"/>
      <c r="D1270" s="158"/>
      <c r="E1270" s="127" t="str">
        <f t="shared" si="644"/>
        <v/>
      </c>
      <c r="F1270" s="128"/>
      <c r="G1270" s="156">
        <v>90</v>
      </c>
      <c r="H1270" s="157">
        <v>85</v>
      </c>
      <c r="I1270" s="157">
        <v>90</v>
      </c>
      <c r="J1270" s="127">
        <f t="shared" si="645"/>
        <v>265</v>
      </c>
      <c r="K1270" s="128">
        <v>4</v>
      </c>
      <c r="L1270" s="156">
        <v>96</v>
      </c>
      <c r="M1270" s="157">
        <v>80</v>
      </c>
      <c r="N1270" s="159">
        <v>87</v>
      </c>
      <c r="O1270" s="127">
        <f t="shared" si="646"/>
        <v>263</v>
      </c>
      <c r="P1270" s="128">
        <v>8</v>
      </c>
      <c r="Q1270" s="156">
        <v>94</v>
      </c>
      <c r="R1270" s="157">
        <v>81</v>
      </c>
      <c r="S1270" s="159">
        <v>96</v>
      </c>
      <c r="T1270" s="127">
        <f t="shared" si="647"/>
        <v>271</v>
      </c>
      <c r="U1270" s="128">
        <v>8</v>
      </c>
      <c r="V1270" s="156">
        <v>94</v>
      </c>
      <c r="W1270" s="157">
        <v>87</v>
      </c>
      <c r="X1270" s="159">
        <v>95</v>
      </c>
      <c r="Y1270" s="127">
        <f t="shared" si="648"/>
        <v>276</v>
      </c>
      <c r="Z1270" s="128">
        <v>4</v>
      </c>
      <c r="AA1270" s="129">
        <f>IF(SUM(E1270,J1270,O1270,T1270,Y1270,E1296,J1296,O1296,T1296,Y1296,E1322,J1322,O1322,T1322,Y1322)&gt;0,(LARGE((E1270,J1270,O1270,T1270,Y1270,E1296,J1296,O1296,T1296,Y1296,E1322,J1322,O1322,T1322,Y1322),1)+LARGE((E1270,J1270,O1270,T1270,Y1270,E1296,J1296,O1296,T1296,Y1296,E1322,J1322,O1322,T1322,Y1322),2)+LARGE((E1270,J1270,O1270,T1270,Y1270,E1296,J1296,O1296,T1296,Y1296,E1322,J1322,O1322,T1322,Y1322),3)+LARGE((E1270,J1270,O1270,T1270,Y1270,E1296,J1296,O1296,T1296,Y1296,E1322,J1322,O1322,T1322,Y1322),4)),"")</f>
        <v>1075</v>
      </c>
      <c r="AB1270" s="135">
        <f>IF(SUM(AU1299)&gt;0, SUM(AU1299),"")</f>
        <v>24</v>
      </c>
      <c r="AG1270" s="110"/>
      <c r="AH1270" s="265">
        <f>IF(SUM(L1268:N1268)&gt;0,SUM(L1268:N1268),0)</f>
        <v>249</v>
      </c>
      <c r="AI1270" s="265">
        <f>IF(SUM(P1268)&gt;0,SUM(P1268),0)</f>
        <v>4</v>
      </c>
      <c r="AJ1270" s="108">
        <f>L1268</f>
        <v>94</v>
      </c>
      <c r="AK1270" s="108">
        <f>M1268</f>
        <v>71</v>
      </c>
      <c r="AL1270" s="108">
        <f>N1268</f>
        <v>84</v>
      </c>
      <c r="AN1270" s="265">
        <f>IF(SUM(L1269:N1269)&gt;0,SUM(L1269:N1269),0)</f>
        <v>258</v>
      </c>
      <c r="AO1270" s="265">
        <f>IF(SUM(P1269)&gt;0,SUM(P1269),0)</f>
        <v>0</v>
      </c>
      <c r="AP1270" s="108">
        <f>L1269</f>
        <v>90</v>
      </c>
      <c r="AQ1270" s="108">
        <f>M1269</f>
        <v>77</v>
      </c>
      <c r="AR1270" s="108">
        <f>N1269</f>
        <v>91</v>
      </c>
      <c r="AT1270" s="265">
        <f>IF(SUM(L1270:N1270)&gt;0,SUM(L1270:N1270),0)</f>
        <v>263</v>
      </c>
      <c r="AU1270" s="265">
        <f>IF(SUM(P1270)&gt;0,SUM(P1270),0)</f>
        <v>8</v>
      </c>
      <c r="AV1270" s="108">
        <f>L1270</f>
        <v>96</v>
      </c>
      <c r="AW1270" s="108">
        <f>M1270</f>
        <v>80</v>
      </c>
      <c r="AX1270" s="108">
        <f>N1270</f>
        <v>87</v>
      </c>
      <c r="AZ1270" s="265">
        <f>IF(SUM(L1271:N1271)&gt;0,SUM(L1271:N1271),0)</f>
        <v>173</v>
      </c>
      <c r="BA1270" s="265">
        <f>IF(SUM(P1271)&gt;0,SUM(P1271),0)</f>
        <v>1</v>
      </c>
      <c r="BB1270" s="108">
        <f>L1271</f>
        <v>71</v>
      </c>
      <c r="BC1270" s="108">
        <f>M1271</f>
        <v>44</v>
      </c>
      <c r="BD1270" s="108">
        <f>N1271</f>
        <v>58</v>
      </c>
      <c r="BF1270" s="265">
        <f>IF(SUM(L1272:N1272)&gt;0,SUM(L1272:N1272),0)</f>
        <v>237</v>
      </c>
      <c r="BG1270" s="265">
        <f>IF(SUM(P1272)&gt;0,SUM(P1272),0)</f>
        <v>1</v>
      </c>
      <c r="BH1270" s="108">
        <f>L1272</f>
        <v>85</v>
      </c>
      <c r="BI1270" s="108">
        <f>M1272</f>
        <v>72</v>
      </c>
      <c r="BJ1270" s="108">
        <f>N1272</f>
        <v>80</v>
      </c>
      <c r="BL1270" s="265">
        <f>IF(SUM(L1273:N1273)&gt;0,SUM(L1273:N1273),0)</f>
        <v>0</v>
      </c>
      <c r="BM1270" s="265">
        <f>IF(SUM(P1273)&gt;0,SUM(P1273),0)</f>
        <v>0</v>
      </c>
      <c r="BN1270" s="108">
        <f>L1273</f>
        <v>0</v>
      </c>
      <c r="BO1270" s="108">
        <f>M1273</f>
        <v>0</v>
      </c>
      <c r="BP1270" s="108">
        <f>N1273</f>
        <v>0</v>
      </c>
      <c r="BR1270" s="265">
        <f>IF(SUM(L1274:N1274)&gt;0,SUM(L1274:N1274),0)</f>
        <v>262</v>
      </c>
      <c r="BS1270" s="265">
        <f>IF(SUM(P1274)&gt;0,SUM(P1274),0)</f>
        <v>3</v>
      </c>
      <c r="BT1270" s="108">
        <f>L1274</f>
        <v>90</v>
      </c>
      <c r="BU1270" s="108">
        <f>M1274</f>
        <v>79</v>
      </c>
      <c r="BV1270" s="108">
        <f>N1274</f>
        <v>93</v>
      </c>
      <c r="BX1270" s="265">
        <f>IF(SUM(L1275:N1275)&gt;0,SUM(L1275:N1275),0)</f>
        <v>271</v>
      </c>
      <c r="BY1270" s="265">
        <f>IF(SUM(P1275)&gt;0,SUM(P1275),0)</f>
        <v>9</v>
      </c>
      <c r="BZ1270" s="108">
        <f>L1275</f>
        <v>92</v>
      </c>
      <c r="CA1270" s="108">
        <f>M1275</f>
        <v>89</v>
      </c>
      <c r="CB1270" s="108">
        <f>N1275</f>
        <v>90</v>
      </c>
      <c r="CD1270" s="265">
        <f>IF(SUM(L1276:N1276)&gt;0,SUM(L1276:N1276),0)</f>
        <v>263</v>
      </c>
      <c r="CE1270" s="265">
        <f>IF(SUM(P1276)&gt;0,SUM(P1276),0)</f>
        <v>4</v>
      </c>
      <c r="CF1270" s="108">
        <f>L1276</f>
        <v>92</v>
      </c>
      <c r="CG1270" s="108">
        <f>M1276</f>
        <v>84</v>
      </c>
      <c r="CH1270" s="108">
        <f>N1276</f>
        <v>87</v>
      </c>
      <c r="CJ1270" s="265">
        <f>IF(SUM(L1277:N1277)&gt;0,SUM(L1277:N1277),0)</f>
        <v>256</v>
      </c>
      <c r="CK1270" s="265">
        <f>IF(SUM(P1277)&gt;0,SUM(P1277),0)</f>
        <v>3</v>
      </c>
      <c r="CL1270" s="108">
        <f>L1277</f>
        <v>91</v>
      </c>
      <c r="CM1270" s="108">
        <f>M1277</f>
        <v>79</v>
      </c>
      <c r="CN1270" s="108">
        <f>N1277</f>
        <v>86</v>
      </c>
      <c r="CP1270" s="265">
        <f>IF(SUM(L1278:N1278)&gt;0,SUM(L1278:N1278),0)</f>
        <v>260</v>
      </c>
      <c r="CQ1270" s="265">
        <f>IF(SUM(P1278)&gt;0,SUM(P1278),0)</f>
        <v>3</v>
      </c>
      <c r="CR1270" s="108">
        <f>L1278</f>
        <v>92</v>
      </c>
      <c r="CS1270" s="108">
        <f>M1278</f>
        <v>78</v>
      </c>
      <c r="CT1270" s="108">
        <f>N1278</f>
        <v>90</v>
      </c>
      <c r="CV1270" s="265">
        <f>IF(SUM(L1279:N1279)&gt;0,SUM(L1279:N1279),0)</f>
        <v>0</v>
      </c>
      <c r="CW1270" s="265">
        <f>IF(SUM(P1279)&gt;0,SUM(P1279),0)</f>
        <v>0</v>
      </c>
      <c r="CX1270" s="108">
        <f>L1279</f>
        <v>0</v>
      </c>
      <c r="CY1270" s="108">
        <f>M1279</f>
        <v>0</v>
      </c>
      <c r="CZ1270" s="108">
        <f>N1279</f>
        <v>0</v>
      </c>
      <c r="DB1270" s="265">
        <f>IF(SUM(L1280:N1280)&gt;0,SUM(L1280:N1280),0)</f>
        <v>0</v>
      </c>
      <c r="DC1270" s="265">
        <f>IF(SUM(P1280)&gt;0,SUM(P1280),0)</f>
        <v>0</v>
      </c>
      <c r="DD1270" s="108">
        <f>L1280</f>
        <v>0</v>
      </c>
      <c r="DE1270" s="108">
        <f>M1280</f>
        <v>0</v>
      </c>
      <c r="DF1270" s="108">
        <f>N1280</f>
        <v>0</v>
      </c>
      <c r="DH1270" s="265">
        <f>IF(SUM(L1281:N1281)&gt;0,SUM(L1281:N1281),0)</f>
        <v>0</v>
      </c>
      <c r="DI1270" s="265">
        <f>IF(SUM(P1281)&gt;0,SUM(P1281),0)</f>
        <v>0</v>
      </c>
      <c r="DJ1270" s="108">
        <f>L1281</f>
        <v>0</v>
      </c>
      <c r="DK1270" s="108">
        <f>M1281</f>
        <v>0</v>
      </c>
      <c r="DL1270" s="108">
        <f>N1281</f>
        <v>0</v>
      </c>
      <c r="DN1270" s="265">
        <f>IF(SUM(L1282:N1282)&gt;0,SUM(L1282:N1282),0)</f>
        <v>0</v>
      </c>
      <c r="DO1270" s="265">
        <f>IF(SUM(P1282)&gt;0,SUM(P1282),0)</f>
        <v>0</v>
      </c>
      <c r="DP1270" s="108">
        <f>L1282</f>
        <v>0</v>
      </c>
      <c r="DQ1270" s="108">
        <f>M1282</f>
        <v>0</v>
      </c>
      <c r="DR1270" s="108">
        <f>N1282</f>
        <v>0</v>
      </c>
      <c r="DT1270" s="265">
        <f>IF(SUM(L1283:N1283)&gt;0,SUM(L1283:N1283),0)</f>
        <v>0</v>
      </c>
      <c r="DU1270" s="265">
        <f>IF(SUM(P1283)&gt;0,SUM(P1283),0)</f>
        <v>0</v>
      </c>
      <c r="DV1270" s="108">
        <f>L1283</f>
        <v>0</v>
      </c>
      <c r="DW1270" s="108">
        <f>M1283</f>
        <v>0</v>
      </c>
      <c r="DX1270" s="108">
        <f>N1283</f>
        <v>0</v>
      </c>
      <c r="DZ1270" s="265">
        <f>IF(SUM(L1284:N1284)&gt;0,SUM(L1284:N1284),0)</f>
        <v>0</v>
      </c>
      <c r="EA1270" s="265">
        <f>IF(SUM(P1284)&gt;0,SUM(P1284),0)</f>
        <v>0</v>
      </c>
      <c r="EB1270" s="108">
        <f>L1284</f>
        <v>0</v>
      </c>
      <c r="EC1270" s="108">
        <f>M1284</f>
        <v>0</v>
      </c>
      <c r="ED1270" s="108">
        <f>N1284</f>
        <v>0</v>
      </c>
      <c r="EF1270" s="265">
        <f>IF(SUM(L1285:N1285)&gt;0,SUM(L1285:N1285),0)</f>
        <v>0</v>
      </c>
      <c r="EG1270" s="265">
        <f>IF(SUM(P1285)&gt;0,SUM(P1285),0)</f>
        <v>0</v>
      </c>
      <c r="EH1270" s="108">
        <f>L1285</f>
        <v>0</v>
      </c>
      <c r="EI1270" s="108">
        <f>M1285</f>
        <v>0</v>
      </c>
      <c r="EJ1270" s="108">
        <f>N1285</f>
        <v>0</v>
      </c>
      <c r="EL1270" s="265">
        <f>IF(SUM(L1286:N1286)&gt;0,SUM(L1286:N1286),0)</f>
        <v>0</v>
      </c>
      <c r="EM1270" s="265">
        <f>IF(SUM(P1286)&gt;0,SUM(P1286),0)</f>
        <v>0</v>
      </c>
      <c r="EN1270" s="108">
        <f>L1286</f>
        <v>0</v>
      </c>
      <c r="EO1270" s="108">
        <f>M1286</f>
        <v>0</v>
      </c>
      <c r="EP1270" s="108">
        <f>N1286</f>
        <v>0</v>
      </c>
      <c r="ER1270" s="265">
        <f>IF(SUM(L1287:N1287)&gt;0,SUM(L1287:N1287),0)</f>
        <v>0</v>
      </c>
      <c r="ES1270" s="265">
        <f>IF(SUM(P1287)&gt;0,SUM(P1287),0)</f>
        <v>0</v>
      </c>
      <c r="ET1270" s="108">
        <f>L1287</f>
        <v>0</v>
      </c>
      <c r="EU1270" s="108">
        <f>M1287</f>
        <v>0</v>
      </c>
      <c r="EV1270" s="108">
        <f>N1287</f>
        <v>0</v>
      </c>
      <c r="EX1270" s="265">
        <f>IF(SUM(L1288:N1288)&gt;0,SUM(L1288:N1288),0)</f>
        <v>0</v>
      </c>
      <c r="EY1270" s="265">
        <f>IF(SUM(P1288)&gt;0,SUM(P1288),0)</f>
        <v>0</v>
      </c>
      <c r="EZ1270" s="108">
        <f>L1288</f>
        <v>0</v>
      </c>
      <c r="FA1270" s="108">
        <f>M1288</f>
        <v>0</v>
      </c>
      <c r="FB1270" s="108">
        <f>N1288</f>
        <v>0</v>
      </c>
      <c r="FC1270" s="108"/>
      <c r="FD1270" s="265">
        <f>IF(SUM(L1289:N1289)&gt;0,SUM(L1289:N1289),0)</f>
        <v>0</v>
      </c>
      <c r="FE1270" s="265">
        <f>IF(SUM(P1289)&gt;0,SUM(P1289),0)</f>
        <v>0</v>
      </c>
      <c r="FF1270" s="108">
        <f>L1289</f>
        <v>0</v>
      </c>
      <c r="FG1270" s="108">
        <f>M1289</f>
        <v>0</v>
      </c>
      <c r="FH1270" s="108">
        <f>N1289</f>
        <v>0</v>
      </c>
      <c r="FI1270" s="108"/>
      <c r="FJ1270" s="265">
        <f>LARGE((FD1270,EX1270,ER1270,EL1270,EF1270,DZ1270,DT1270,DN1270,DH1270,DB1270,CV1270,CP1270,CJ1270,CD1270,BX1270,BR1270,BL1270,BF1270,AZ1270,AT1270,AN1270,AH1270),1)</f>
        <v>271</v>
      </c>
      <c r="FK1270" s="265">
        <f>LARGE((FF1270,EZ1270,ET1270,EN1270,EH1270,EB1270,DV1270,DP1270,DJ1270,DD1270,CX1270,CR1270,CL1270,CF1270,BZ1270,BT1270,BN1270,BH1270,BB1270,AV1270,AP1270,AJ1270),1)</f>
        <v>96</v>
      </c>
      <c r="FL1270" s="265">
        <f>LARGE((FG1270,FA1270,EU1270,EO1270,EI1270,EC1270,DW1270,DQ1270,DK1270,DE1270,CY1270,CS1270,CM1270,CG1270,CA1270,BU1270,BO1270,BI1270,BC1270,AW1270,AQ1270,AK1270),1)</f>
        <v>89</v>
      </c>
      <c r="FM1270" s="265">
        <f>LARGE((FH1270,FB1270,EV1270,EP1270,EJ1270,ED1270,DX1270,DR1270,DL1270,DF1270,CZ1270,CT1270,CN1270,CH1270,CB1270,BV1270,BP1270,BJ1270,BD1270,AX1270,AR1270,AL1270),1)</f>
        <v>93</v>
      </c>
    </row>
    <row r="1271" spans="1:169" x14ac:dyDescent="0.2">
      <c r="A1271" s="253" t="s">
        <v>423</v>
      </c>
      <c r="B1271" s="156">
        <v>97</v>
      </c>
      <c r="C1271" s="157">
        <v>91</v>
      </c>
      <c r="D1271" s="158">
        <v>89</v>
      </c>
      <c r="E1271" s="127">
        <f t="shared" si="644"/>
        <v>277</v>
      </c>
      <c r="F1271" s="128">
        <v>7</v>
      </c>
      <c r="G1271" s="156">
        <v>95</v>
      </c>
      <c r="H1271" s="157">
        <v>85</v>
      </c>
      <c r="I1271" s="157">
        <v>94</v>
      </c>
      <c r="J1271" s="127">
        <f t="shared" si="645"/>
        <v>274</v>
      </c>
      <c r="K1271" s="128">
        <v>7</v>
      </c>
      <c r="L1271" s="156">
        <v>71</v>
      </c>
      <c r="M1271" s="157">
        <v>44</v>
      </c>
      <c r="N1271" s="157">
        <v>58</v>
      </c>
      <c r="O1271" s="127">
        <f t="shared" si="646"/>
        <v>173</v>
      </c>
      <c r="P1271" s="128">
        <v>1</v>
      </c>
      <c r="Q1271" s="156">
        <v>93</v>
      </c>
      <c r="R1271" s="157">
        <v>85</v>
      </c>
      <c r="S1271" s="157">
        <v>87</v>
      </c>
      <c r="T1271" s="127">
        <f t="shared" si="647"/>
        <v>265</v>
      </c>
      <c r="U1271" s="128">
        <v>4</v>
      </c>
      <c r="V1271" s="156">
        <v>89</v>
      </c>
      <c r="W1271" s="157">
        <v>81</v>
      </c>
      <c r="X1271" s="157">
        <v>83</v>
      </c>
      <c r="Y1271" s="127">
        <f t="shared" si="648"/>
        <v>253</v>
      </c>
      <c r="Z1271" s="128">
        <v>0</v>
      </c>
      <c r="AA1271" s="129">
        <f>IF(SUM(E1271,J1271,O1271,T1271,Y1271,E1297,J1297,O1297,T1297,Y1297,E1323,J1323,O1323,T1323,Y1323)&gt;0,(LARGE((E1271,J1271,O1271,T1271,Y1271,E1297,J1297,O1297,T1297,Y1297,E1323,J1323,O1323,T1323,Y1323),1)+LARGE((E1271,J1271,O1271,T1271,Y1271,E1297,J1297,O1297,T1297,Y1297,E1323,J1323,O1323,T1323,Y1323),2)+LARGE((E1271,J1271,O1271,T1271,Y1271,E1297,J1297,O1297,T1297,Y1297,E1323,J1323,O1323,T1323,Y1323),3)+LARGE((E1271,J1271,O1271,T1271,Y1271,E1297,J1297,O1297,T1297,Y1297,E1323,J1323,O1323,T1323,Y1323),4)),"")</f>
        <v>1069</v>
      </c>
      <c r="AB1271" s="135">
        <f>IF(SUM(BA1299)&gt;0, SUM(BA1299),"")</f>
        <v>18</v>
      </c>
      <c r="AG1271" s="110"/>
      <c r="AH1271" s="265">
        <f>IF(SUM(Q1268:S1268)&gt;0,SUM(Q1268:S1268),0)</f>
        <v>280</v>
      </c>
      <c r="AI1271" s="265">
        <f>IF(SUM(U1268)&gt;0,SUM(U1268),0)</f>
        <v>8</v>
      </c>
      <c r="AJ1271" s="108">
        <f>Q1268</f>
        <v>91</v>
      </c>
      <c r="AK1271" s="108">
        <f>R1268</f>
        <v>92</v>
      </c>
      <c r="AL1271" s="108">
        <f>S1268</f>
        <v>97</v>
      </c>
      <c r="AN1271" s="265">
        <f>IF(SUM(Q1269:S1269)&gt;0,SUM(Q1269:S1269),0)</f>
        <v>269</v>
      </c>
      <c r="AO1271" s="265">
        <f>IF(SUM(U1269)&gt;0,SUM(U1269),0)</f>
        <v>0</v>
      </c>
      <c r="AP1271" s="108">
        <f>Q1269</f>
        <v>93</v>
      </c>
      <c r="AQ1271" s="108">
        <f>R1269</f>
        <v>85</v>
      </c>
      <c r="AR1271" s="108">
        <f>S1269</f>
        <v>91</v>
      </c>
      <c r="AT1271" s="265">
        <f>IF(SUM(Q1270:S1270)&gt;0,SUM(Q1270:S1270),0)</f>
        <v>271</v>
      </c>
      <c r="AU1271" s="265">
        <f>IF(SUM(U1270)&gt;0,SUM(U1270),0)</f>
        <v>8</v>
      </c>
      <c r="AV1271" s="108">
        <f>Q1270</f>
        <v>94</v>
      </c>
      <c r="AW1271" s="108">
        <f>R1270</f>
        <v>81</v>
      </c>
      <c r="AX1271" s="108">
        <f>S1270</f>
        <v>96</v>
      </c>
      <c r="AZ1271" s="265">
        <f>IF(SUM(Q1271:S1271)&gt;0,SUM(Q1271:S1271),0)</f>
        <v>265</v>
      </c>
      <c r="BA1271" s="265">
        <f>IF(SUM(U1271)&gt;0,SUM(U1271),0)</f>
        <v>4</v>
      </c>
      <c r="BB1271" s="108">
        <f>Q1271</f>
        <v>93</v>
      </c>
      <c r="BC1271" s="108">
        <f>R1271</f>
        <v>85</v>
      </c>
      <c r="BD1271" s="108">
        <f>S1271</f>
        <v>87</v>
      </c>
      <c r="BF1271" s="265">
        <f>IF(SUM(Q1272:S1272)&gt;0,SUM(Q1272:S1272),0)</f>
        <v>273</v>
      </c>
      <c r="BG1271" s="265">
        <f>IF(SUM(U1272)&gt;0,SUM(U1272),0)</f>
        <v>9</v>
      </c>
      <c r="BH1271" s="108">
        <f>Q1272</f>
        <v>94</v>
      </c>
      <c r="BI1271" s="108">
        <f>R1272</f>
        <v>88</v>
      </c>
      <c r="BJ1271" s="108">
        <f>S1272</f>
        <v>91</v>
      </c>
      <c r="BL1271" s="265">
        <f>IF(SUM(Q1273:S1273)&gt;0,SUM(Q1273:S1273),0)</f>
        <v>0</v>
      </c>
      <c r="BM1271" s="265">
        <f>IF(SUM(U1273)&gt;0,SUM(U1273),0)</f>
        <v>0</v>
      </c>
      <c r="BN1271" s="108">
        <f>Q1273</f>
        <v>0</v>
      </c>
      <c r="BO1271" s="108">
        <f>R1273</f>
        <v>0</v>
      </c>
      <c r="BP1271" s="108">
        <f>S1273</f>
        <v>0</v>
      </c>
      <c r="BR1271" s="265">
        <f>IF(SUM(Q1274:S1274)&gt;0,SUM(Q1274:S1274),0)</f>
        <v>271</v>
      </c>
      <c r="BS1271" s="265">
        <f>IF(SUM(U1274)&gt;0,SUM(U1274),0)</f>
        <v>4</v>
      </c>
      <c r="BT1271" s="108">
        <f>Q1274</f>
        <v>91</v>
      </c>
      <c r="BU1271" s="108">
        <f>R1274</f>
        <v>90</v>
      </c>
      <c r="BV1271" s="108">
        <f>S1274</f>
        <v>90</v>
      </c>
      <c r="BX1271" s="265">
        <f>IF(SUM(Q1275:S1275)&gt;0,SUM(Q1275:S1275),0)</f>
        <v>271</v>
      </c>
      <c r="BY1271" s="265">
        <f>IF(SUM(U1275)&gt;0,SUM(U1275),0)</f>
        <v>7</v>
      </c>
      <c r="BZ1271" s="108">
        <f>Q1275</f>
        <v>93</v>
      </c>
      <c r="CA1271" s="108">
        <f>R1275</f>
        <v>87</v>
      </c>
      <c r="CB1271" s="108">
        <f>S1275</f>
        <v>91</v>
      </c>
      <c r="CD1271" s="265">
        <f>IF(SUM(Q1276:S1276)&gt;0,SUM(Q1276:S1276),0)</f>
        <v>270</v>
      </c>
      <c r="CE1271" s="265">
        <f>IF(SUM(U1276)&gt;0,SUM(U1276),0)</f>
        <v>8</v>
      </c>
      <c r="CF1271" s="108">
        <f>Q1276</f>
        <v>93</v>
      </c>
      <c r="CG1271" s="108">
        <f>R1276</f>
        <v>83</v>
      </c>
      <c r="CH1271" s="108">
        <f>S1276</f>
        <v>94</v>
      </c>
      <c r="CJ1271" s="265">
        <f>IF(SUM(Q1277:S1277)&gt;0,SUM(Q1277:S1277),0)</f>
        <v>264</v>
      </c>
      <c r="CK1271" s="265">
        <f>IF(SUM(U1277)&gt;0,SUM(U1277),0)</f>
        <v>5</v>
      </c>
      <c r="CL1271" s="108">
        <f>Q1277</f>
        <v>88</v>
      </c>
      <c r="CM1271" s="108">
        <f>R1277</f>
        <v>83</v>
      </c>
      <c r="CN1271" s="108">
        <f>S1277</f>
        <v>93</v>
      </c>
      <c r="CP1271" s="265">
        <f>IF(SUM(Q1278:S1278)&gt;0,SUM(Q1278:S1278),0)</f>
        <v>263</v>
      </c>
      <c r="CQ1271" s="265">
        <f>IF(SUM(U1278)&gt;0,SUM(U1278),0)</f>
        <v>6</v>
      </c>
      <c r="CR1271" s="108">
        <f>Q1278</f>
        <v>85</v>
      </c>
      <c r="CS1271" s="108">
        <f>R1278</f>
        <v>88</v>
      </c>
      <c r="CT1271" s="108">
        <f>S1278</f>
        <v>90</v>
      </c>
      <c r="CV1271" s="265">
        <f>IF(SUM(Q1279:S1279)&gt;0,SUM(Q1279:S1279),0)</f>
        <v>0</v>
      </c>
      <c r="CW1271" s="265">
        <f>IF(SUM(U1279)&gt;0,SUM(U1279),0)</f>
        <v>0</v>
      </c>
      <c r="CX1271" s="108">
        <f>Q1279</f>
        <v>0</v>
      </c>
      <c r="CY1271" s="108">
        <f>R1279</f>
        <v>0</v>
      </c>
      <c r="CZ1271" s="108">
        <f>S1279</f>
        <v>0</v>
      </c>
      <c r="DB1271" s="265">
        <f>IF(SUM(Q1280:S1280)&gt;0,SUM(Q1280:S1280),0)</f>
        <v>0</v>
      </c>
      <c r="DC1271" s="265">
        <f>IF(SUM(U1280)&gt;0,SUM(U1280),0)</f>
        <v>0</v>
      </c>
      <c r="DD1271" s="108">
        <f>Q1280</f>
        <v>0</v>
      </c>
      <c r="DE1271" s="108">
        <f>R1280</f>
        <v>0</v>
      </c>
      <c r="DF1271" s="108">
        <f>S1280</f>
        <v>0</v>
      </c>
      <c r="DH1271" s="265">
        <f>IF(SUM(Q1281:S1281)&gt;0,SUM(Q1281:S1281),0)</f>
        <v>0</v>
      </c>
      <c r="DI1271" s="265">
        <f>IF(SUM(U1281)&gt;0,SUM(U1281),0)</f>
        <v>0</v>
      </c>
      <c r="DJ1271" s="108">
        <f>Q1281</f>
        <v>0</v>
      </c>
      <c r="DK1271" s="108">
        <f>R1281</f>
        <v>0</v>
      </c>
      <c r="DL1271" s="108">
        <f>S1281</f>
        <v>0</v>
      </c>
      <c r="DN1271" s="265">
        <f>IF(SUM(Q1282:S1282)&gt;0,SUM(Q1282:S1282),0)</f>
        <v>0</v>
      </c>
      <c r="DO1271" s="265">
        <f>IF(SUM(U1282)&gt;0,SUM(U1282),0)</f>
        <v>0</v>
      </c>
      <c r="DP1271" s="108">
        <f>Q1282</f>
        <v>0</v>
      </c>
      <c r="DQ1271" s="108">
        <f>R1282</f>
        <v>0</v>
      </c>
      <c r="DR1271" s="108">
        <f>S1282</f>
        <v>0</v>
      </c>
      <c r="DT1271" s="265">
        <f>IF(SUM(Q1283:S1283)&gt;0,SUM(Q1283:S1283),0)</f>
        <v>0</v>
      </c>
      <c r="DU1271" s="265">
        <f>IF(SUM(U1283)&gt;0,SUM(U1283),0)</f>
        <v>0</v>
      </c>
      <c r="DV1271" s="108">
        <f>Q1283</f>
        <v>0</v>
      </c>
      <c r="DW1271" s="108">
        <f>R1283</f>
        <v>0</v>
      </c>
      <c r="DX1271" s="108">
        <f>S1283</f>
        <v>0</v>
      </c>
      <c r="DZ1271" s="265">
        <f>IF(SUM(Q1284:S1284)&gt;0,SUM(Q1284:S1284),0)</f>
        <v>0</v>
      </c>
      <c r="EA1271" s="265">
        <f>IF(SUM(U1284)&gt;0,SUM(U1284),0)</f>
        <v>0</v>
      </c>
      <c r="EB1271" s="108">
        <f>Q1284</f>
        <v>0</v>
      </c>
      <c r="EC1271" s="108">
        <f>R1284</f>
        <v>0</v>
      </c>
      <c r="ED1271" s="108">
        <f>S1284</f>
        <v>0</v>
      </c>
      <c r="EF1271" s="265">
        <f>IF(SUM(Q1285:S1285)&gt;0,SUM(Q1285:S1285),0)</f>
        <v>0</v>
      </c>
      <c r="EG1271" s="265">
        <f>IF(SUM(U1285)&gt;0,SUM(U1285),0)</f>
        <v>0</v>
      </c>
      <c r="EH1271" s="108">
        <f>Q1285</f>
        <v>0</v>
      </c>
      <c r="EI1271" s="108">
        <f>R1285</f>
        <v>0</v>
      </c>
      <c r="EJ1271" s="108">
        <f>S1285</f>
        <v>0</v>
      </c>
      <c r="EL1271" s="265">
        <f>IF(SUM(Q1286:S1286)&gt;0,SUM(Q1286:S1286),0)</f>
        <v>0</v>
      </c>
      <c r="EM1271" s="265">
        <f>IF(SUM(U1286)&gt;0,SUM(U1286),0)</f>
        <v>0</v>
      </c>
      <c r="EN1271" s="108">
        <f>Q1286</f>
        <v>0</v>
      </c>
      <c r="EO1271" s="108">
        <f>R1286</f>
        <v>0</v>
      </c>
      <c r="EP1271" s="108">
        <f>S1286</f>
        <v>0</v>
      </c>
      <c r="ER1271" s="265">
        <f>IF(SUM(Q1287:S1287)&gt;0,SUM(Q1287:S1287),0)</f>
        <v>0</v>
      </c>
      <c r="ES1271" s="265">
        <f>IF(SUM(U1287)&gt;0,SUM(U1287),0)</f>
        <v>0</v>
      </c>
      <c r="ET1271" s="108">
        <f>Q1287</f>
        <v>0</v>
      </c>
      <c r="EU1271" s="108">
        <f>R1287</f>
        <v>0</v>
      </c>
      <c r="EV1271" s="108">
        <f>S1287</f>
        <v>0</v>
      </c>
      <c r="EX1271" s="265">
        <f>IF(SUM(Q1288:S1288)&gt;0,SUM(Q1288:S1288),0)</f>
        <v>0</v>
      </c>
      <c r="EY1271" s="265">
        <f>IF(SUM(U1288)&gt;0,SUM(U1288),0)</f>
        <v>0</v>
      </c>
      <c r="EZ1271" s="108">
        <f>Q1288</f>
        <v>0</v>
      </c>
      <c r="FA1271" s="108">
        <f>R1288</f>
        <v>0</v>
      </c>
      <c r="FB1271" s="108">
        <f>S1288</f>
        <v>0</v>
      </c>
      <c r="FC1271" s="108"/>
      <c r="FD1271" s="265">
        <f>IF(SUM(Q1289:S1289)&gt;0,SUM(Q1289:S1289),0)</f>
        <v>0</v>
      </c>
      <c r="FE1271" s="265">
        <f>IF(SUM(U1289)&gt;0,SUM(U1289),0)</f>
        <v>0</v>
      </c>
      <c r="FF1271" s="108">
        <f>Q1289</f>
        <v>0</v>
      </c>
      <c r="FG1271" s="108">
        <f>R1289</f>
        <v>0</v>
      </c>
      <c r="FH1271" s="108">
        <f>S1289</f>
        <v>0</v>
      </c>
      <c r="FI1271" s="108"/>
      <c r="FJ1271" s="265">
        <f>LARGE((FD1271,EX1271,ER1271,EL1271,EF1271,DZ1271,DT1271,DN1271,DH1271,DB1271,CV1271,CP1271,CJ1271,CD1271,BX1271,BR1271,BL1271,BF1271,AZ1271,AT1271,AN1271,AH1271),1)</f>
        <v>280</v>
      </c>
      <c r="FK1271" s="265">
        <f>LARGE((FF1271,EZ1271,ET1271,EN1271,EH1271,EB1271,DV1271,DP1271,DJ1271,DD1271,CX1271,CR1271,CL1271,CF1271,BZ1271,BT1271,BN1271,BH1271,BB1271,AV1271,AP1271,AJ1271),1)</f>
        <v>94</v>
      </c>
      <c r="FL1271" s="265">
        <f>LARGE((FG1271,FA1271,EU1271,EO1271,EI1271,EC1271,DW1271,DQ1271,DK1271,DE1271,CY1271,CS1271,CM1271,CG1271,CA1271,BU1271,BO1271,BI1271,BC1271,AW1271,AQ1271,AK1271),1)</f>
        <v>92</v>
      </c>
      <c r="FM1271" s="265">
        <f>LARGE((FH1271,FB1271,EV1271,EP1271,EJ1271,ED1271,DX1271,DR1271,DL1271,DF1271,CZ1271,CT1271,CN1271,CH1271,CB1271,BV1271,BP1271,BJ1271,BD1271,AX1271,AR1271,AL1271),1)</f>
        <v>97</v>
      </c>
    </row>
    <row r="1272" spans="1:169" x14ac:dyDescent="0.2">
      <c r="A1272" s="254" t="s">
        <v>427</v>
      </c>
      <c r="B1272" s="156">
        <v>92</v>
      </c>
      <c r="C1272" s="157">
        <v>88</v>
      </c>
      <c r="D1272" s="159">
        <v>93</v>
      </c>
      <c r="E1272" s="127">
        <f t="shared" si="644"/>
        <v>273</v>
      </c>
      <c r="F1272" s="128">
        <v>7</v>
      </c>
      <c r="G1272" s="156">
        <v>90</v>
      </c>
      <c r="H1272" s="157">
        <v>88</v>
      </c>
      <c r="I1272" s="159">
        <v>89</v>
      </c>
      <c r="J1272" s="127">
        <f t="shared" si="645"/>
        <v>267</v>
      </c>
      <c r="K1272" s="128">
        <v>5</v>
      </c>
      <c r="L1272" s="156">
        <v>85</v>
      </c>
      <c r="M1272" s="157">
        <v>72</v>
      </c>
      <c r="N1272" s="159">
        <v>80</v>
      </c>
      <c r="O1272" s="127">
        <f t="shared" si="646"/>
        <v>237</v>
      </c>
      <c r="P1272" s="128">
        <v>1</v>
      </c>
      <c r="Q1272" s="156">
        <v>94</v>
      </c>
      <c r="R1272" s="157">
        <v>88</v>
      </c>
      <c r="S1272" s="157">
        <v>91</v>
      </c>
      <c r="T1272" s="127">
        <f t="shared" si="647"/>
        <v>273</v>
      </c>
      <c r="U1272" s="128">
        <v>9</v>
      </c>
      <c r="V1272" s="156">
        <v>87</v>
      </c>
      <c r="W1272" s="157">
        <v>87</v>
      </c>
      <c r="X1272" s="159">
        <v>92</v>
      </c>
      <c r="Y1272" s="127">
        <f t="shared" si="648"/>
        <v>266</v>
      </c>
      <c r="Z1272" s="128">
        <v>4</v>
      </c>
      <c r="AA1272" s="129">
        <f>IF(SUM(E1272,J1272,O1272,T1272,Y1272,E1298,J1298,O1298,T1298,Y1298,E1324,J1324,O1324,T1324,Y1324)&gt;0,(LARGE((E1272,J1272,O1272,T1272,Y1272,E1298,J1298,O1298,T1298,Y1298,E1324,J1324,O1324,T1324,Y1324),1)+LARGE((E1272,J1272,O1272,T1272,Y1272,E1298,J1298,O1298,T1298,Y1298,E1324,J1324,O1324,T1324,Y1324),2)+LARGE((E1272,J1272,O1272,T1272,Y1272,E1298,J1298,O1298,T1298,Y1298,E1324,J1324,O1324,T1324,Y1324),3)+LARGE((E1272,J1272,O1272,T1272,Y1272,E1298,J1298,O1298,T1298,Y1298,E1324,J1324,O1324,T1324,Y1324),4)),"")</f>
        <v>1079</v>
      </c>
      <c r="AB1272" s="135">
        <f>IF(SUM(BG1299)&gt;0,SUM(BG1299),"")</f>
        <v>25</v>
      </c>
      <c r="AG1272" s="110"/>
      <c r="AH1272" s="265">
        <f>IF(SUM(V1268:X1268)&gt;0,SUM(V1268:X1268),0)</f>
        <v>263</v>
      </c>
      <c r="AI1272" s="265">
        <f>IF(SUM(Z1268)&gt;0,SUM(Z1268),0)</f>
        <v>4</v>
      </c>
      <c r="AJ1272" s="108">
        <f>V1268</f>
        <v>90</v>
      </c>
      <c r="AK1272" s="108">
        <f>W1268</f>
        <v>86</v>
      </c>
      <c r="AL1272" s="108">
        <f>X1268</f>
        <v>87</v>
      </c>
      <c r="AN1272" s="265">
        <f>IF(SUM(V1269:X1269)&gt;0,SUM(V1269:X1269),0)</f>
        <v>270</v>
      </c>
      <c r="AO1272" s="265">
        <f>IF(SUM(Z1269)&gt;0,SUM(Z1269),0)</f>
        <v>0</v>
      </c>
      <c r="AP1272" s="108">
        <f>V1269</f>
        <v>93</v>
      </c>
      <c r="AQ1272" s="108">
        <f>W1269</f>
        <v>86</v>
      </c>
      <c r="AR1272" s="108">
        <f>X1269</f>
        <v>91</v>
      </c>
      <c r="AT1272" s="265">
        <f>IF(SUM(V1270:X1270)&gt;0,SUM(V1270:X1270),0)</f>
        <v>276</v>
      </c>
      <c r="AU1272" s="265">
        <f>IF(SUM(Z1270)&gt;0,SUM(Z1270),0)</f>
        <v>4</v>
      </c>
      <c r="AV1272" s="108">
        <f>V1270</f>
        <v>94</v>
      </c>
      <c r="AW1272" s="108">
        <f>W1270</f>
        <v>87</v>
      </c>
      <c r="AX1272" s="108">
        <f>X1270</f>
        <v>95</v>
      </c>
      <c r="AZ1272" s="265">
        <f>IF(SUM(V1271:X1271)&gt;0,SUM(V1271:X1271),0)</f>
        <v>253</v>
      </c>
      <c r="BA1272" s="265">
        <f>IF(SUM(Z1271)&gt;0,SUM(Z1271),0)</f>
        <v>0</v>
      </c>
      <c r="BB1272" s="108">
        <f>V1271</f>
        <v>89</v>
      </c>
      <c r="BC1272" s="108">
        <f>W1271</f>
        <v>81</v>
      </c>
      <c r="BD1272" s="108">
        <f>X1271</f>
        <v>83</v>
      </c>
      <c r="BF1272" s="265">
        <f>IF(SUM(V1272:X1272)&gt;0,SUM(V1272:X1272),0)</f>
        <v>266</v>
      </c>
      <c r="BG1272" s="265">
        <f>IF(SUM(Z1272)&gt;0,SUM(Z1272),0)</f>
        <v>4</v>
      </c>
      <c r="BH1272" s="108">
        <f>V1272</f>
        <v>87</v>
      </c>
      <c r="BI1272" s="108">
        <f>W1272</f>
        <v>87</v>
      </c>
      <c r="BJ1272" s="108">
        <f>X1272</f>
        <v>92</v>
      </c>
      <c r="BL1272" s="265">
        <f>IF(SUM(V1273:X1273)&gt;0,SUM(V1273:X1273),0)</f>
        <v>0</v>
      </c>
      <c r="BM1272" s="265">
        <f>IF(SUM(Z1273)&gt;0,SUM(Z1273),0)</f>
        <v>0</v>
      </c>
      <c r="BN1272" s="108">
        <f>V1273</f>
        <v>0</v>
      </c>
      <c r="BO1272" s="108">
        <f>W1273</f>
        <v>0</v>
      </c>
      <c r="BP1272" s="108">
        <f>X1273</f>
        <v>0</v>
      </c>
      <c r="BR1272" s="265">
        <f>IF(SUM(V1274:X1274)&gt;0,SUM(V1274:X1274),0)</f>
        <v>271</v>
      </c>
      <c r="BS1272" s="265">
        <f>IF(SUM(Z1274)&gt;0,SUM(Z1274),0)</f>
        <v>9</v>
      </c>
      <c r="BT1272" s="108">
        <f>V1274</f>
        <v>92</v>
      </c>
      <c r="BU1272" s="108">
        <f>W1274</f>
        <v>91</v>
      </c>
      <c r="BV1272" s="108">
        <f>X1274</f>
        <v>88</v>
      </c>
      <c r="BX1272" s="265">
        <f>IF(SUM(V1275:X1275)&gt;0,SUM(V1275:X1275),0)</f>
        <v>273</v>
      </c>
      <c r="BY1272" s="265">
        <f>IF(SUM(Z1275)&gt;0,SUM(Z1275),0)</f>
        <v>0</v>
      </c>
      <c r="BZ1272" s="108">
        <f>V1275</f>
        <v>94</v>
      </c>
      <c r="CA1272" s="108">
        <f>W1275</f>
        <v>88</v>
      </c>
      <c r="CB1272" s="108">
        <f>X1275</f>
        <v>91</v>
      </c>
      <c r="CD1272" s="265">
        <f>IF(SUM(V1276:X1276)&gt;0,SUM(V1276:X1276),0)</f>
        <v>270</v>
      </c>
      <c r="CE1272" s="265">
        <f>IF(SUM(Z1276)&gt;0,SUM(Z1276),0)</f>
        <v>5</v>
      </c>
      <c r="CF1272" s="108">
        <f>V1276</f>
        <v>90</v>
      </c>
      <c r="CG1272" s="108">
        <f>W1276</f>
        <v>90</v>
      </c>
      <c r="CH1272" s="108">
        <f>X1276</f>
        <v>90</v>
      </c>
      <c r="CJ1272" s="265">
        <f>IF(SUM(V1277:X1277)&gt;0,SUM(V1277:X1277),0)</f>
        <v>263</v>
      </c>
      <c r="CK1272" s="265">
        <f>IF(SUM(Z1277)&gt;0,SUM(Z1277),0)</f>
        <v>6</v>
      </c>
      <c r="CL1272" s="108">
        <f>V1277</f>
        <v>95</v>
      </c>
      <c r="CM1272" s="108">
        <f>W1277</f>
        <v>83</v>
      </c>
      <c r="CN1272" s="108">
        <f>X1277</f>
        <v>85</v>
      </c>
      <c r="CP1272" s="265">
        <f>IF(SUM(V1278:X1278)&gt;0,SUM(V1278:X1278),0)</f>
        <v>258</v>
      </c>
      <c r="CQ1272" s="265">
        <f>IF(SUM(Z1278)&gt;0,SUM(Z1278),0)</f>
        <v>7</v>
      </c>
      <c r="CR1272" s="108">
        <f>V1278</f>
        <v>94</v>
      </c>
      <c r="CS1272" s="108">
        <f>W1278</f>
        <v>81</v>
      </c>
      <c r="CT1272" s="108">
        <f>X1278</f>
        <v>83</v>
      </c>
      <c r="CV1272" s="265">
        <f>IF(SUM(V1279:X1279)&gt;0,SUM(V1279:X1279),0)</f>
        <v>0</v>
      </c>
      <c r="CW1272" s="265">
        <f>IF(SUM(Z1279)&gt;0,SUM(Z1279),0)</f>
        <v>0</v>
      </c>
      <c r="CX1272" s="108">
        <f>V1279</f>
        <v>0</v>
      </c>
      <c r="CY1272" s="108">
        <f>W1279</f>
        <v>0</v>
      </c>
      <c r="CZ1272" s="108">
        <f>X1279</f>
        <v>0</v>
      </c>
      <c r="DB1272" s="265">
        <f>IF(SUM(V1280:X1280)&gt;0,SUM(V1280:X1280),0)</f>
        <v>0</v>
      </c>
      <c r="DC1272" s="265">
        <f>IF(SUM(Z1280)&gt;0,SUM(Z1280),0)</f>
        <v>0</v>
      </c>
      <c r="DD1272" s="108">
        <f>V1280</f>
        <v>0</v>
      </c>
      <c r="DE1272" s="108">
        <f>W1280</f>
        <v>0</v>
      </c>
      <c r="DF1272" s="108">
        <f>X1280</f>
        <v>0</v>
      </c>
      <c r="DH1272" s="265">
        <f>IF(SUM(V1281:X1281)&gt;0,SUM(V1281:X1281),0)</f>
        <v>0</v>
      </c>
      <c r="DI1272" s="265">
        <f>IF(SUM(Z1281)&gt;0,SUM(Z1281),0)</f>
        <v>0</v>
      </c>
      <c r="DJ1272" s="108">
        <f>V1281</f>
        <v>0</v>
      </c>
      <c r="DK1272" s="108">
        <f>W1281</f>
        <v>0</v>
      </c>
      <c r="DL1272" s="108">
        <f>X1281</f>
        <v>0</v>
      </c>
      <c r="DN1272" s="265">
        <f>IF(SUM(V1282:X1282)&gt;0,SUM(V1282:X1282),0)</f>
        <v>0</v>
      </c>
      <c r="DO1272" s="265">
        <f>IF(SUM(Z1282)&gt;0,SUM(Z1282),0)</f>
        <v>0</v>
      </c>
      <c r="DP1272" s="108">
        <f>V1282</f>
        <v>0</v>
      </c>
      <c r="DQ1272" s="108">
        <f>W1282</f>
        <v>0</v>
      </c>
      <c r="DR1272" s="108">
        <f>X1282</f>
        <v>0</v>
      </c>
      <c r="DT1272" s="265">
        <f>IF(SUM(V1283:X1283)&gt;0,SUM(V1283:X1283),0)</f>
        <v>0</v>
      </c>
      <c r="DU1272" s="265">
        <f>IF(SUM(Z1283)&gt;0,SUM(Z1283),0)</f>
        <v>0</v>
      </c>
      <c r="DV1272" s="108">
        <f>V1283</f>
        <v>0</v>
      </c>
      <c r="DW1272" s="108">
        <f>W1283</f>
        <v>0</v>
      </c>
      <c r="DX1272" s="108">
        <f>X1283</f>
        <v>0</v>
      </c>
      <c r="DZ1272" s="265">
        <f>IF(SUM(V1284:X1284)&gt;0,SUM(V1284:X1284),0)</f>
        <v>0</v>
      </c>
      <c r="EA1272" s="265">
        <f>IF(SUM(Z1284)&gt;0,SUM(Z1284),0)</f>
        <v>0</v>
      </c>
      <c r="EB1272" s="108">
        <f>V1284</f>
        <v>0</v>
      </c>
      <c r="EC1272" s="108">
        <f>W1284</f>
        <v>0</v>
      </c>
      <c r="ED1272" s="108">
        <f>X1284</f>
        <v>0</v>
      </c>
      <c r="EF1272" s="265">
        <f>IF(SUM(V1285:X1285)&gt;0,SUM(V1285:X1285),0)</f>
        <v>0</v>
      </c>
      <c r="EG1272" s="265">
        <f>IF(SUM(Z1285)&gt;0,SUM(Z1285),0)</f>
        <v>0</v>
      </c>
      <c r="EH1272" s="108">
        <f>V1285</f>
        <v>0</v>
      </c>
      <c r="EI1272" s="108">
        <f>W1285</f>
        <v>0</v>
      </c>
      <c r="EJ1272" s="108">
        <f>X1285</f>
        <v>0</v>
      </c>
      <c r="EL1272" s="265">
        <f>IF(SUM(V1286:X1286)&gt;0,SUM(V1286:X1286),0)</f>
        <v>0</v>
      </c>
      <c r="EM1272" s="265">
        <f>IF(SUM(Z1286)&gt;0,SUM(Z1286),0)</f>
        <v>0</v>
      </c>
      <c r="EN1272" s="108">
        <f>V1286</f>
        <v>0</v>
      </c>
      <c r="EO1272" s="108">
        <f>W1286</f>
        <v>0</v>
      </c>
      <c r="EP1272" s="108">
        <f>X1286</f>
        <v>0</v>
      </c>
      <c r="ER1272" s="265">
        <f>IF(SUM(V1287:X1287)&gt;0,SUM(V1287:X1287),0)</f>
        <v>0</v>
      </c>
      <c r="ES1272" s="265">
        <f>IF(SUM(Z1287)&gt;0,SUM(Z1287),0)</f>
        <v>0</v>
      </c>
      <c r="ET1272" s="108">
        <f>V1287</f>
        <v>0</v>
      </c>
      <c r="EU1272" s="108">
        <f>W1287</f>
        <v>0</v>
      </c>
      <c r="EV1272" s="108">
        <f>X1287</f>
        <v>0</v>
      </c>
      <c r="EX1272" s="265">
        <f>IF(SUM(V1288:X1288)&gt;0,SUM(V1288:X1288),0)</f>
        <v>0</v>
      </c>
      <c r="EY1272" s="265">
        <f>IF(SUM(Z1288)&gt;0,SUM(Z1288),0)</f>
        <v>0</v>
      </c>
      <c r="EZ1272" s="108">
        <f>V1288</f>
        <v>0</v>
      </c>
      <c r="FA1272" s="108">
        <f>W1288</f>
        <v>0</v>
      </c>
      <c r="FB1272" s="108">
        <f>X1288</f>
        <v>0</v>
      </c>
      <c r="FC1272" s="108"/>
      <c r="FD1272" s="265">
        <f>IF(SUM(V1289:X1289)&gt;0,SUM(V1289:X1289),0)</f>
        <v>0</v>
      </c>
      <c r="FE1272" s="265">
        <f>IF(SUM(Z1289)&gt;0,SUM(Z1289),0)</f>
        <v>0</v>
      </c>
      <c r="FF1272" s="108">
        <f>V1289</f>
        <v>0</v>
      </c>
      <c r="FG1272" s="108">
        <f>W1289</f>
        <v>0</v>
      </c>
      <c r="FH1272" s="108">
        <f>X1289</f>
        <v>0</v>
      </c>
      <c r="FI1272" s="108"/>
      <c r="FJ1272" s="265">
        <f>LARGE((FD1272,EX1272,ER1272,EL1272,EF1272,DZ1272,DT1272,DN1272,DH1272,DB1272,CV1272,CP1272,CJ1272,CD1272,BX1272,BR1272,BL1272,BF1272,AZ1272,AT1272,AN1272,AH1272),1)</f>
        <v>276</v>
      </c>
      <c r="FK1272" s="265">
        <f>LARGE((FF1272,EZ1272,ET1272,EN1272,EH1272,EB1272,DV1272,DP1272,DJ1272,DD1272,CX1272,CR1272,CL1272,CF1272,BZ1272,BT1272,BN1272,BH1272,BB1272,AV1272,AP1272,AJ1272),1)</f>
        <v>95</v>
      </c>
      <c r="FL1272" s="265">
        <f>LARGE((FG1272,FA1272,EU1272,EO1272,EI1272,EC1272,DW1272,DQ1272,DK1272,DE1272,CY1272,CS1272,CM1272,CG1272,CA1272,BU1272,BO1272,BI1272,BC1272,AW1272,AQ1272,AK1272),1)</f>
        <v>91</v>
      </c>
      <c r="FM1272" s="265">
        <f>LARGE((FH1272,FB1272,EV1272,EP1272,EJ1272,ED1272,DX1272,DR1272,DL1272,DF1272,CZ1272,CT1272,CN1272,CH1272,CB1272,BV1272,BP1272,BJ1272,BD1272,AX1272,AR1272,AL1272),1)</f>
        <v>95</v>
      </c>
    </row>
    <row r="1273" spans="1:169" x14ac:dyDescent="0.2">
      <c r="A1273" s="255" t="s">
        <v>413</v>
      </c>
      <c r="B1273" s="156"/>
      <c r="C1273" s="157"/>
      <c r="D1273" s="159"/>
      <c r="E1273" s="127" t="str">
        <f t="shared" si="644"/>
        <v/>
      </c>
      <c r="F1273" s="128"/>
      <c r="G1273" s="156"/>
      <c r="H1273" s="157"/>
      <c r="I1273" s="159"/>
      <c r="J1273" s="127" t="str">
        <f t="shared" si="645"/>
        <v/>
      </c>
      <c r="K1273" s="128"/>
      <c r="L1273" s="156"/>
      <c r="M1273" s="157"/>
      <c r="N1273" s="159"/>
      <c r="O1273" s="127" t="str">
        <f t="shared" si="646"/>
        <v/>
      </c>
      <c r="P1273" s="128"/>
      <c r="Q1273" s="156"/>
      <c r="R1273" s="157"/>
      <c r="S1273" s="157"/>
      <c r="T1273" s="127" t="str">
        <f t="shared" si="647"/>
        <v/>
      </c>
      <c r="U1273" s="128"/>
      <c r="V1273" s="156"/>
      <c r="W1273" s="157"/>
      <c r="X1273" s="159"/>
      <c r="Y1273" s="127" t="str">
        <f t="shared" si="648"/>
        <v/>
      </c>
      <c r="Z1273" s="128"/>
      <c r="AA1273" s="129" t="s">
        <v>413</v>
      </c>
      <c r="AB1273" s="135" t="str">
        <f>IF(SUM(BM1299)&gt;0,SUM(BM1299),"")</f>
        <v/>
      </c>
      <c r="AG1273" s="110"/>
      <c r="AH1273" s="265">
        <f>IF(SUM(B1294:D1294)&gt;0,SUM(B1294:D1294),0)</f>
        <v>0</v>
      </c>
      <c r="AI1273" s="265">
        <f>IF(SUM(F1294)&gt;0,SUM(F1294),0)</f>
        <v>0</v>
      </c>
      <c r="AJ1273" s="108">
        <f>B1294</f>
        <v>0</v>
      </c>
      <c r="AK1273" s="108">
        <f>C1294</f>
        <v>0</v>
      </c>
      <c r="AL1273" s="108">
        <f>D1294</f>
        <v>0</v>
      </c>
      <c r="AN1273" s="265">
        <f>IF(SUM(B1295:D1295)&gt;0,SUM(B1295:D1295),0)</f>
        <v>0</v>
      </c>
      <c r="AO1273" s="265">
        <f>IF(SUM(F1295)&gt;0,SUM(F1295),0)</f>
        <v>0</v>
      </c>
      <c r="AP1273" s="108">
        <f>B1295</f>
        <v>0</v>
      </c>
      <c r="AQ1273" s="108">
        <f>C1295</f>
        <v>0</v>
      </c>
      <c r="AR1273" s="108">
        <f>D1295</f>
        <v>0</v>
      </c>
      <c r="AT1273" s="265">
        <f>IF(SUM(B1296:D1296)&gt;0,SUM(B1296:D1296),0)</f>
        <v>0</v>
      </c>
      <c r="AU1273" s="265">
        <f>IF(SUM(F1296)&gt;0,SUM(F1296),0)</f>
        <v>0</v>
      </c>
      <c r="AV1273" s="108">
        <f>B1296</f>
        <v>0</v>
      </c>
      <c r="AW1273" s="108">
        <f>C1296</f>
        <v>0</v>
      </c>
      <c r="AX1273" s="108">
        <f>D1296</f>
        <v>0</v>
      </c>
      <c r="AZ1273" s="265">
        <f>IF(SUM(B1297:D1297)&gt;0,SUM(B1297:D1297),0)</f>
        <v>0</v>
      </c>
      <c r="BA1273" s="265">
        <f>IF(SUM(F1297)&gt;0,SUM(F1297),0)</f>
        <v>0</v>
      </c>
      <c r="BB1273" s="108">
        <f>B1297</f>
        <v>0</v>
      </c>
      <c r="BC1273" s="108">
        <f>C1297</f>
        <v>0</v>
      </c>
      <c r="BD1273" s="108">
        <f>D1297</f>
        <v>0</v>
      </c>
      <c r="BF1273" s="265">
        <f>IF(SUM(B1298:D1298)&gt;0,SUM(B1298:D1298),0)</f>
        <v>0</v>
      </c>
      <c r="BG1273" s="265">
        <f>IF(SUM(F1298)&gt;0,SUM(F1298),0)</f>
        <v>0</v>
      </c>
      <c r="BH1273" s="108">
        <f>B1298</f>
        <v>0</v>
      </c>
      <c r="BI1273" s="108">
        <f>C1298</f>
        <v>0</v>
      </c>
      <c r="BJ1273" s="108">
        <f>D1298</f>
        <v>0</v>
      </c>
      <c r="BL1273" s="265">
        <f>IF(SUM(B1299:D1299)&gt;0,SUM(B1299:D1299),0)</f>
        <v>0</v>
      </c>
      <c r="BM1273" s="265">
        <f>IF(SUM(F1299)&gt;0,SUM(F1299),0)</f>
        <v>0</v>
      </c>
      <c r="BN1273" s="108">
        <f>B1299</f>
        <v>0</v>
      </c>
      <c r="BO1273" s="108">
        <f>C1299</f>
        <v>0</v>
      </c>
      <c r="BP1273" s="108">
        <f>D1299</f>
        <v>0</v>
      </c>
      <c r="BR1273" s="265">
        <f>IF(SUM(B1300:D1300)&gt;0,SUM(B1300:D1300),0)</f>
        <v>0</v>
      </c>
      <c r="BS1273" s="265">
        <f>IF(SUM(F1300)&gt;0,SUM(F1300),0)</f>
        <v>0</v>
      </c>
      <c r="BT1273" s="108">
        <f>B1300</f>
        <v>0</v>
      </c>
      <c r="BU1273" s="108">
        <f>C1300</f>
        <v>0</v>
      </c>
      <c r="BV1273" s="108">
        <f>D1300</f>
        <v>0</v>
      </c>
      <c r="BX1273" s="265">
        <f>IF(SUM(B1301:D1301)&gt;0,SUM(B1301:D1301),0)</f>
        <v>0</v>
      </c>
      <c r="BY1273" s="265">
        <f>IF(SUM(F1301)&gt;0,SUM(F1301),0)</f>
        <v>0</v>
      </c>
      <c r="BZ1273" s="108">
        <f>B1301</f>
        <v>0</v>
      </c>
      <c r="CA1273" s="108">
        <f>C1301</f>
        <v>0</v>
      </c>
      <c r="CB1273" s="108">
        <f>D1301</f>
        <v>0</v>
      </c>
      <c r="CD1273" s="265">
        <f>IF(SUM(B1302:D1302)&gt;0,SUM(B1302:D1302),0)</f>
        <v>0</v>
      </c>
      <c r="CE1273" s="265">
        <f>IF(SUM(F1302)&gt;0,SUM(F1302),0)</f>
        <v>0</v>
      </c>
      <c r="CF1273" s="108">
        <f>B1302</f>
        <v>0</v>
      </c>
      <c r="CG1273" s="108">
        <f>C1302</f>
        <v>0</v>
      </c>
      <c r="CH1273" s="108">
        <f>D1302</f>
        <v>0</v>
      </c>
      <c r="CJ1273" s="265">
        <f>IF(SUM(B1303:D1303)&gt;0,SUM(B1303:D1303),0)</f>
        <v>0</v>
      </c>
      <c r="CK1273" s="265">
        <f>IF(SUM(F1303)&gt;0,SUM(F1303),0)</f>
        <v>0</v>
      </c>
      <c r="CL1273" s="108">
        <f>B1303</f>
        <v>0</v>
      </c>
      <c r="CM1273" s="108">
        <f>C1303</f>
        <v>0</v>
      </c>
      <c r="CN1273" s="108">
        <f>D1303</f>
        <v>0</v>
      </c>
      <c r="CP1273" s="265">
        <f>IF(SUM(B1304:D1304)&gt;0,SUM(B1304:D1304),0)</f>
        <v>0</v>
      </c>
      <c r="CQ1273" s="265">
        <f>IF(SUM(F1304)&gt;0,SUM(F1304),0)</f>
        <v>0</v>
      </c>
      <c r="CR1273" s="108">
        <f>B1304</f>
        <v>0</v>
      </c>
      <c r="CS1273" s="108">
        <f>C1304</f>
        <v>0</v>
      </c>
      <c r="CT1273" s="108">
        <f>D1304</f>
        <v>0</v>
      </c>
      <c r="CV1273" s="265">
        <f>IF(SUM(B1305:D1305)&gt;0,SUM(B1305:D1305),0)</f>
        <v>0</v>
      </c>
      <c r="CW1273" s="265">
        <f>IF(SUM(F1305)&gt;0,SUM(F1305),0)</f>
        <v>0</v>
      </c>
      <c r="CX1273" s="108">
        <f>B1305</f>
        <v>0</v>
      </c>
      <c r="CY1273" s="108">
        <f>C1305</f>
        <v>0</v>
      </c>
      <c r="CZ1273" s="108">
        <f>D1305</f>
        <v>0</v>
      </c>
      <c r="DB1273" s="265">
        <f>IF(SUM(B1306:D1306)&gt;0,SUM(B1306:D1306),0)</f>
        <v>0</v>
      </c>
      <c r="DC1273" s="265">
        <f>IF(SUM(F1306)&gt;0,SUM(F1306),0)</f>
        <v>0</v>
      </c>
      <c r="DD1273" s="108">
        <f>B1306</f>
        <v>0</v>
      </c>
      <c r="DE1273" s="108">
        <f>C1306</f>
        <v>0</v>
      </c>
      <c r="DF1273" s="108">
        <f>D1306</f>
        <v>0</v>
      </c>
      <c r="DH1273" s="265">
        <f>IF(SUM(B1307:D1307)&gt;0,SUM(B1307:D1307),0)</f>
        <v>0</v>
      </c>
      <c r="DI1273" s="265">
        <f>IF(SUM(F1307)&gt;0,SUM(F1307),0)</f>
        <v>0</v>
      </c>
      <c r="DJ1273" s="108">
        <f>B1307</f>
        <v>0</v>
      </c>
      <c r="DK1273" s="108">
        <f>C1307</f>
        <v>0</v>
      </c>
      <c r="DL1273" s="108">
        <f>D1307</f>
        <v>0</v>
      </c>
      <c r="DN1273" s="265">
        <f>IF(SUM(B1308:D1308)&gt;0,SUM(B1308:D1308),0)</f>
        <v>0</v>
      </c>
      <c r="DO1273" s="265">
        <f>IF(SUM(F1308)&gt;0,SUM(F1308),0)</f>
        <v>0</v>
      </c>
      <c r="DP1273" s="108">
        <f>B1308</f>
        <v>0</v>
      </c>
      <c r="DQ1273" s="108">
        <f>C1308</f>
        <v>0</v>
      </c>
      <c r="DR1273" s="108">
        <f>D1308</f>
        <v>0</v>
      </c>
      <c r="DT1273" s="265">
        <f>IF(SUM(B1309:D1309)&gt;0,SUM(B1309:D1309),0)</f>
        <v>0</v>
      </c>
      <c r="DU1273" s="265">
        <f>IF(SUM(F1309)&gt;0,SUM(F1309),0)</f>
        <v>0</v>
      </c>
      <c r="DV1273" s="108">
        <f>B1309</f>
        <v>0</v>
      </c>
      <c r="DW1273" s="108">
        <f>C1309</f>
        <v>0</v>
      </c>
      <c r="DX1273" s="108">
        <f>D1309</f>
        <v>0</v>
      </c>
      <c r="DZ1273" s="265">
        <f>IF(SUM(B1310:D1310)&gt;0,SUM(B1310:D1310),0)</f>
        <v>0</v>
      </c>
      <c r="EA1273" s="265">
        <f>IF(SUM(F1310)&gt;0,SUM(F1310),0)</f>
        <v>0</v>
      </c>
      <c r="EB1273" s="108">
        <f>B1310</f>
        <v>0</v>
      </c>
      <c r="EC1273" s="108">
        <f>C1310</f>
        <v>0</v>
      </c>
      <c r="ED1273" s="108">
        <f>D1310</f>
        <v>0</v>
      </c>
      <c r="EF1273" s="265">
        <f>IF(SUM(B1311:D1311)&gt;0,SUM(B1311:D1311),0)</f>
        <v>0</v>
      </c>
      <c r="EG1273" s="265">
        <f>IF(SUM(F1311)&gt;0,SUM(F1311),0)</f>
        <v>0</v>
      </c>
      <c r="EH1273" s="108">
        <f>B1311</f>
        <v>0</v>
      </c>
      <c r="EI1273" s="108">
        <f>C1311</f>
        <v>0</v>
      </c>
      <c r="EJ1273" s="108">
        <f>D1311</f>
        <v>0</v>
      </c>
      <c r="EL1273" s="265">
        <f>IF(SUM(B1312:D1312)&gt;0,SUM(B1312:D1312),0)</f>
        <v>0</v>
      </c>
      <c r="EM1273" s="265">
        <f>IF(SUM(F1312)&gt;0,SUM(F1312),0)</f>
        <v>0</v>
      </c>
      <c r="EN1273" s="108">
        <f>B1312</f>
        <v>0</v>
      </c>
      <c r="EO1273" s="108">
        <f>C1312</f>
        <v>0</v>
      </c>
      <c r="EP1273" s="108">
        <f>D1312</f>
        <v>0</v>
      </c>
      <c r="ER1273" s="265">
        <f>IF(SUM(B1313:D1313)&gt;0,SUM(B1313:D1313),0)</f>
        <v>0</v>
      </c>
      <c r="ES1273" s="265">
        <f>IF(SUM(F1313)&gt;0,SUM(F1313),0)</f>
        <v>0</v>
      </c>
      <c r="ET1273" s="108">
        <f>B1313</f>
        <v>0</v>
      </c>
      <c r="EU1273" s="108">
        <f>C1313</f>
        <v>0</v>
      </c>
      <c r="EV1273" s="108">
        <f>D1313</f>
        <v>0</v>
      </c>
      <c r="EX1273" s="265">
        <f>IF(SUM(B1314:D1314)&gt;0,SUM(B1314:D1314),0)</f>
        <v>0</v>
      </c>
      <c r="EY1273" s="265">
        <f>IF(SUM(F1314)&gt;0,SUM(F1314),0)</f>
        <v>0</v>
      </c>
      <c r="EZ1273" s="108">
        <f>B1314</f>
        <v>0</v>
      </c>
      <c r="FA1273" s="108">
        <f>C1314</f>
        <v>0</v>
      </c>
      <c r="FB1273" s="108">
        <f>D1314</f>
        <v>0</v>
      </c>
      <c r="FC1273" s="108"/>
      <c r="FD1273" s="265">
        <f>IF(SUM(B1315:D1315)&gt;0,SUM(B1315:D1315),0)</f>
        <v>0</v>
      </c>
      <c r="FE1273" s="265">
        <f>IF(SUM(F1315)&gt;0,SUM(F1315),0)</f>
        <v>0</v>
      </c>
      <c r="FF1273" s="108">
        <f>B1315</f>
        <v>0</v>
      </c>
      <c r="FG1273" s="108">
        <f>C1315</f>
        <v>0</v>
      </c>
      <c r="FH1273" s="108">
        <f>D1315</f>
        <v>0</v>
      </c>
      <c r="FI1273" s="108"/>
      <c r="FJ1273" s="265">
        <f>LARGE((FD1273,EX1273,ER1273,EL1273,EF1273,DZ1273,DT1273,DN1273,DH1273,DB1273,CV1273,CP1273,CJ1273,CD1273,BX1273,BR1273,BL1273,BF1273,AZ1273,AT1273,AN1273,AH1273),1)</f>
        <v>0</v>
      </c>
      <c r="FK1273" s="265">
        <f>LARGE((FF1273,EZ1273,ET1273,EN1273,EH1273,EB1273,DV1273,DP1273,DJ1273,DD1273,CX1273,CR1273,CL1273,CF1273,BZ1273,BT1273,BN1273,BH1273,BB1273,AV1273,AP1273,AJ1273),1)</f>
        <v>0</v>
      </c>
      <c r="FL1273" s="265">
        <f>LARGE((FG1273,FA1273,EU1273,EO1273,EI1273,EC1273,DW1273,DQ1273,DK1273,DE1273,CY1273,CS1273,CM1273,CG1273,CA1273,BU1273,BO1273,BI1273,BC1273,AW1273,AQ1273,AK1273),1)</f>
        <v>0</v>
      </c>
      <c r="FM1273" s="265">
        <f>LARGE((FH1273,FB1273,EV1273,EP1273,EJ1273,ED1273,DX1273,DR1273,DL1273,DF1273,CZ1273,CT1273,CN1273,CH1273,CB1273,BV1273,BP1273,BJ1273,BD1273,AX1273,AR1273,AL1273),1)</f>
        <v>0</v>
      </c>
    </row>
    <row r="1274" spans="1:169" x14ac:dyDescent="0.2">
      <c r="A1274" s="253" t="s">
        <v>426</v>
      </c>
      <c r="B1274" s="156"/>
      <c r="C1274" s="157"/>
      <c r="D1274" s="158"/>
      <c r="E1274" s="127" t="str">
        <f t="shared" si="644"/>
        <v/>
      </c>
      <c r="F1274" s="128"/>
      <c r="G1274" s="156">
        <v>92</v>
      </c>
      <c r="H1274" s="157">
        <v>86</v>
      </c>
      <c r="I1274" s="159">
        <v>91</v>
      </c>
      <c r="J1274" s="127">
        <f>IF(SUM(G1274:I1274)&gt;0,SUM(G1274:I1274),"")</f>
        <v>269</v>
      </c>
      <c r="K1274" s="128">
        <v>5</v>
      </c>
      <c r="L1274" s="156">
        <v>90</v>
      </c>
      <c r="M1274" s="157">
        <v>79</v>
      </c>
      <c r="N1274" s="159">
        <v>93</v>
      </c>
      <c r="O1274" s="127">
        <f t="shared" si="646"/>
        <v>262</v>
      </c>
      <c r="P1274" s="128">
        <v>3</v>
      </c>
      <c r="Q1274" s="156">
        <v>91</v>
      </c>
      <c r="R1274" s="157">
        <v>90</v>
      </c>
      <c r="S1274" s="157">
        <v>90</v>
      </c>
      <c r="T1274" s="127">
        <f t="shared" si="647"/>
        <v>271</v>
      </c>
      <c r="U1274" s="128">
        <v>4</v>
      </c>
      <c r="V1274" s="156">
        <v>92</v>
      </c>
      <c r="W1274" s="157">
        <v>91</v>
      </c>
      <c r="X1274" s="157">
        <v>88</v>
      </c>
      <c r="Y1274" s="127">
        <f t="shared" si="648"/>
        <v>271</v>
      </c>
      <c r="Z1274" s="128">
        <v>9</v>
      </c>
      <c r="AA1274" s="129">
        <f>IF(SUM(E1274,J1274,O1274,T1274,Y1274,E1300,J1300,O1300,T1300,Y1300,E1326,J1326,O1326,T1326,Y1326)&gt;0,(LARGE((E1274,J1274,O1274,T1274,Y1274,E1300,J1300,O1300,T1300,Y1300,E1326,J1326,O1326,T1326,Y1326),1)+LARGE((E1274,J1274,O1274,T1274,Y1274,E1300,J1300,O1300,T1300,Y1300,E1326,J1326,O1326,T1326,Y1326),2)+LARGE((E1274,J1274,O1274,T1274,Y1274,E1300,J1300,O1300,T1300,Y1300,E1326,J1326,O1326,T1326,Y1326),3)+LARGE((E1274,J1274,O1274,T1274,Y1274,E1300,J1300,O1300,T1300,Y1300,E1326,J1326,O1326,T1326,Y1326),4)),"")</f>
        <v>1073</v>
      </c>
      <c r="AB1274" s="135">
        <f>IF(SUM(BS1299)&gt;0,SUM(BS1299),"")</f>
        <v>21</v>
      </c>
      <c r="AG1274" s="110"/>
      <c r="AH1274" s="265">
        <f>IF(SUM(G1294:I1294)&gt;0,SUM(G1294:I1294),0)</f>
        <v>0</v>
      </c>
      <c r="AI1274" s="265">
        <f>IF(SUM(K1294)&gt;0,SUM(K1294),0)</f>
        <v>0</v>
      </c>
      <c r="AJ1274" s="108">
        <f>G1294</f>
        <v>0</v>
      </c>
      <c r="AK1274" s="108">
        <f>H1294</f>
        <v>0</v>
      </c>
      <c r="AL1274" s="108">
        <f>I1294</f>
        <v>0</v>
      </c>
      <c r="AN1274" s="265">
        <f>IF(SUM(G1295:I1295)&gt;0,SUM(G1295:I1295),0)</f>
        <v>0</v>
      </c>
      <c r="AO1274" s="265">
        <f>IF(SUM(K1295)&gt;0,SUM(K1295),0)</f>
        <v>0</v>
      </c>
      <c r="AP1274" s="108">
        <f>G1295</f>
        <v>0</v>
      </c>
      <c r="AQ1274" s="108">
        <f>H1295</f>
        <v>0</v>
      </c>
      <c r="AR1274" s="108">
        <f>I1295</f>
        <v>0</v>
      </c>
      <c r="AT1274" s="265">
        <f>IF(SUM(G1296:I1296)&gt;0,SUM(G1296:I1296),0)</f>
        <v>0</v>
      </c>
      <c r="AU1274" s="265">
        <f>IF(SUM(K1296)&gt;0,SUM(K1296),0)</f>
        <v>0</v>
      </c>
      <c r="AV1274" s="108">
        <f>G1296</f>
        <v>0</v>
      </c>
      <c r="AW1274" s="108">
        <f>H1296</f>
        <v>0</v>
      </c>
      <c r="AX1274" s="108">
        <f>I1296</f>
        <v>0</v>
      </c>
      <c r="AZ1274" s="265">
        <f>IF(SUM(G1297:I1297)&gt;0,SUM(G1297:I1297),0)</f>
        <v>0</v>
      </c>
      <c r="BA1274" s="265">
        <f>IF(SUM(K1297)&gt;0,SUM(K1297),0)</f>
        <v>0</v>
      </c>
      <c r="BB1274" s="108">
        <f>G1297</f>
        <v>0</v>
      </c>
      <c r="BC1274" s="108">
        <f>H1297</f>
        <v>0</v>
      </c>
      <c r="BD1274" s="108">
        <f>I1297</f>
        <v>0</v>
      </c>
      <c r="BF1274" s="265">
        <f>IF(SUM(G1298:I1298)&gt;0,SUM(G1298:I1298),0)</f>
        <v>0</v>
      </c>
      <c r="BG1274" s="265">
        <f>IF(SUM(K1298)&gt;0,SUM(K1298),0)</f>
        <v>0</v>
      </c>
      <c r="BH1274" s="108">
        <f>G1298</f>
        <v>0</v>
      </c>
      <c r="BI1274" s="108">
        <f>H1298</f>
        <v>0</v>
      </c>
      <c r="BJ1274" s="108">
        <f>I1298</f>
        <v>0</v>
      </c>
      <c r="BL1274" s="265">
        <f>IF(SUM(G1299:I1299)&gt;0,SUM(G1299:I1299),0)</f>
        <v>0</v>
      </c>
      <c r="BM1274" s="265">
        <f>IF(SUM(K1299)&gt;0,SUM(K1299),0)</f>
        <v>0</v>
      </c>
      <c r="BN1274" s="108">
        <f>G1299</f>
        <v>0</v>
      </c>
      <c r="BO1274" s="108">
        <f>H1299</f>
        <v>0</v>
      </c>
      <c r="BP1274" s="108">
        <f>I1299</f>
        <v>0</v>
      </c>
      <c r="BR1274" s="265">
        <f>IF(SUM(G1300:I1300)&gt;0,SUM(G1300:I1300),0)</f>
        <v>0</v>
      </c>
      <c r="BS1274" s="265">
        <f>IF(SUM(K1300)&gt;0,SUM(K1300),0)</f>
        <v>0</v>
      </c>
      <c r="BT1274" s="108">
        <f>G1300</f>
        <v>0</v>
      </c>
      <c r="BU1274" s="108">
        <f>H1300</f>
        <v>0</v>
      </c>
      <c r="BV1274" s="108">
        <f>I1300</f>
        <v>0</v>
      </c>
      <c r="BX1274" s="265">
        <f>IF(SUM(G1301:I1301)&gt;0,SUM(G1301:I1301),0)</f>
        <v>0</v>
      </c>
      <c r="BY1274" s="265">
        <f>IF(SUM(K1301)&gt;0,SUM(K1301),0)</f>
        <v>0</v>
      </c>
      <c r="BZ1274" s="108">
        <f>G1301</f>
        <v>0</v>
      </c>
      <c r="CA1274" s="108">
        <f>H1301</f>
        <v>0</v>
      </c>
      <c r="CB1274" s="108">
        <f>I1301</f>
        <v>0</v>
      </c>
      <c r="CD1274" s="265">
        <f>IF(SUM(G1302:I1302)&gt;0,SUM(G1302:I1302),0)</f>
        <v>0</v>
      </c>
      <c r="CE1274" s="265">
        <f>IF(SUM(K1302)&gt;0,SUM(K1302),0)</f>
        <v>0</v>
      </c>
      <c r="CF1274" s="108">
        <f>G1302</f>
        <v>0</v>
      </c>
      <c r="CG1274" s="108">
        <f>H1302</f>
        <v>0</v>
      </c>
      <c r="CH1274" s="108">
        <f>I1302</f>
        <v>0</v>
      </c>
      <c r="CJ1274" s="265">
        <f>IF(SUM(G1303:I1303)&gt;0,SUM(G1303:I1303),0)</f>
        <v>0</v>
      </c>
      <c r="CK1274" s="265">
        <f>IF(SUM(K1303)&gt;0,SUM(K1303),0)</f>
        <v>0</v>
      </c>
      <c r="CL1274" s="108">
        <f>G1303</f>
        <v>0</v>
      </c>
      <c r="CM1274" s="108">
        <f>H1303</f>
        <v>0</v>
      </c>
      <c r="CN1274" s="108">
        <f>I1303</f>
        <v>0</v>
      </c>
      <c r="CP1274" s="265">
        <f>IF(SUM(G1304:I1304)&gt;0,SUM(G1304:I1304),0)</f>
        <v>0</v>
      </c>
      <c r="CQ1274" s="265">
        <f>IF(SUM(K1304)&gt;0,SUM(K1304),0)</f>
        <v>0</v>
      </c>
      <c r="CR1274" s="108">
        <f>G1304</f>
        <v>0</v>
      </c>
      <c r="CS1274" s="108">
        <f>H1304</f>
        <v>0</v>
      </c>
      <c r="CT1274" s="108">
        <f>I1304</f>
        <v>0</v>
      </c>
      <c r="CV1274" s="265">
        <f>IF(SUM(G1305:I1305)&gt;0,SUM(G1305:I1305),0)</f>
        <v>0</v>
      </c>
      <c r="CW1274" s="265">
        <f>IF(SUM(K1305)&gt;0,SUM(K1305),0)</f>
        <v>0</v>
      </c>
      <c r="CX1274" s="108">
        <f>G1305</f>
        <v>0</v>
      </c>
      <c r="CY1274" s="108">
        <f>H1305</f>
        <v>0</v>
      </c>
      <c r="CZ1274" s="108">
        <f>I1305</f>
        <v>0</v>
      </c>
      <c r="DB1274" s="265">
        <f>IF(SUM(G1306:I1306)&gt;0,SUM(G1306:I1306),0)</f>
        <v>0</v>
      </c>
      <c r="DC1274" s="265">
        <f>IF(SUM(K1306)&gt;0,SUM(K1306),0)</f>
        <v>0</v>
      </c>
      <c r="DD1274" s="108">
        <f>G1306</f>
        <v>0</v>
      </c>
      <c r="DE1274" s="108">
        <f>H1306</f>
        <v>0</v>
      </c>
      <c r="DF1274" s="108">
        <f>I1306</f>
        <v>0</v>
      </c>
      <c r="DH1274" s="265">
        <f>IF(SUM(G1307:I1307)&gt;0,SUM(G1307:I1307),0)</f>
        <v>0</v>
      </c>
      <c r="DI1274" s="265">
        <f>IF(SUM(K1307)&gt;0,SUM(K1307),0)</f>
        <v>0</v>
      </c>
      <c r="DJ1274" s="108">
        <f>G1307</f>
        <v>0</v>
      </c>
      <c r="DK1274" s="108">
        <f>H1307</f>
        <v>0</v>
      </c>
      <c r="DL1274" s="108">
        <f>I1307</f>
        <v>0</v>
      </c>
      <c r="DN1274" s="265">
        <f>IF(SUM(G1308:I1308)&gt;0,SUM(G1308:I1308),0)</f>
        <v>0</v>
      </c>
      <c r="DO1274" s="265">
        <f>IF(SUM(K1308)&gt;0,SUM(K1308),0)</f>
        <v>0</v>
      </c>
      <c r="DP1274" s="108">
        <f>G1308</f>
        <v>0</v>
      </c>
      <c r="DQ1274" s="108">
        <f>H1308</f>
        <v>0</v>
      </c>
      <c r="DR1274" s="108">
        <f>I1308</f>
        <v>0</v>
      </c>
      <c r="DT1274" s="265">
        <f>IF(SUM(G1309:I1309)&gt;0,SUM(G1309:I1309),0)</f>
        <v>0</v>
      </c>
      <c r="DU1274" s="265">
        <f>IF(SUM(K1309)&gt;0,SUM(K1309),0)</f>
        <v>0</v>
      </c>
      <c r="DV1274" s="108">
        <f>G1309</f>
        <v>0</v>
      </c>
      <c r="DW1274" s="108">
        <f>H1309</f>
        <v>0</v>
      </c>
      <c r="DX1274" s="108">
        <f>I1309</f>
        <v>0</v>
      </c>
      <c r="DZ1274" s="265">
        <f>IF(SUM(G1310:I1310)&gt;0,SUM(G1310:I1310),0)</f>
        <v>0</v>
      </c>
      <c r="EA1274" s="265">
        <f>IF(SUM(K1310)&gt;0,SUM(K1310),0)</f>
        <v>0</v>
      </c>
      <c r="EB1274" s="108">
        <f>G1310</f>
        <v>0</v>
      </c>
      <c r="EC1274" s="108">
        <f>H1310</f>
        <v>0</v>
      </c>
      <c r="ED1274" s="108">
        <f>I1310</f>
        <v>0</v>
      </c>
      <c r="EF1274" s="265">
        <f>IF(SUM(G1311:I1311)&gt;0,SUM(G1311:I1311),0)</f>
        <v>0</v>
      </c>
      <c r="EG1274" s="265">
        <f>IF(SUM(K1311)&gt;0,SUM(K1311),0)</f>
        <v>0</v>
      </c>
      <c r="EH1274" s="108">
        <f>G1311</f>
        <v>0</v>
      </c>
      <c r="EI1274" s="108">
        <f>H1311</f>
        <v>0</v>
      </c>
      <c r="EJ1274" s="108">
        <f>I1311</f>
        <v>0</v>
      </c>
      <c r="EL1274" s="265">
        <f>IF(SUM(G1312:I1312)&gt;0,SUM(G1312:I1312),0)</f>
        <v>0</v>
      </c>
      <c r="EM1274" s="265">
        <f>IF(SUM(K1312)&gt;0,SUM(K1312),0)</f>
        <v>0</v>
      </c>
      <c r="EN1274" s="108">
        <f>G1312</f>
        <v>0</v>
      </c>
      <c r="EO1274" s="108">
        <f>H1312</f>
        <v>0</v>
      </c>
      <c r="EP1274" s="108">
        <f>I1312</f>
        <v>0</v>
      </c>
      <c r="ER1274" s="265">
        <f>IF(SUM(G1313:I1313)&gt;0,SUM(G1313:I1313),0)</f>
        <v>0</v>
      </c>
      <c r="ES1274" s="265">
        <f>IF(SUM(K1313)&gt;0,SUM(K1313),0)</f>
        <v>0</v>
      </c>
      <c r="ET1274" s="108">
        <f>G1313</f>
        <v>0</v>
      </c>
      <c r="EU1274" s="108">
        <f>H1313</f>
        <v>0</v>
      </c>
      <c r="EV1274" s="108">
        <f>I1313</f>
        <v>0</v>
      </c>
      <c r="EX1274" s="265">
        <f>IF(SUM(G1314:I1314)&gt;0,SUM(G1314:I1314),0)</f>
        <v>0</v>
      </c>
      <c r="EY1274" s="265">
        <f>IF(SUM(K1314)&gt;0,SUM(K1314),0)</f>
        <v>0</v>
      </c>
      <c r="EZ1274" s="108">
        <f>G1314</f>
        <v>0</v>
      </c>
      <c r="FA1274" s="108">
        <f>H1314</f>
        <v>0</v>
      </c>
      <c r="FB1274" s="108">
        <f>I1314</f>
        <v>0</v>
      </c>
      <c r="FC1274" s="108"/>
      <c r="FD1274" s="265">
        <f>IF(SUM(G1315:I1315)&gt;0,SUM(G1315:I1315),0)</f>
        <v>0</v>
      </c>
      <c r="FE1274" s="265">
        <f>IF(SUM(K1315)&gt;0,SUM(K1315),0)</f>
        <v>0</v>
      </c>
      <c r="FF1274" s="108">
        <f>G1315</f>
        <v>0</v>
      </c>
      <c r="FG1274" s="108">
        <f>H1315</f>
        <v>0</v>
      </c>
      <c r="FH1274" s="108">
        <f>I1315</f>
        <v>0</v>
      </c>
      <c r="FI1274" s="108"/>
      <c r="FJ1274" s="265">
        <f>LARGE((FD1274,EX1274,ER1274,EL1274,EF1274,DZ1274,DT1274,DN1274,DH1274,DB1274,CV1274,CP1274,CJ1274,CD1274,BX1274,BR1274,BL1274,BF1274,AZ1274,AT1274,AN1274,AH1274),1)</f>
        <v>0</v>
      </c>
      <c r="FK1274" s="265">
        <f>LARGE((FF1274,EZ1274,ET1274,EN1274,EH1274,EB1274,DV1274,DP1274,DJ1274,DD1274,CX1274,CR1274,CL1274,CF1274,BZ1274,BT1274,BN1274,BH1274,BB1274,AV1274,AP1274,AJ1274),1)</f>
        <v>0</v>
      </c>
      <c r="FL1274" s="265">
        <f>LARGE((FG1274,FA1274,EU1274,EO1274,EI1274,EC1274,DW1274,DQ1274,DK1274,DE1274,CY1274,CS1274,CM1274,CG1274,CA1274,BU1274,BO1274,BI1274,BC1274,AW1274,AQ1274,AK1274),1)</f>
        <v>0</v>
      </c>
      <c r="FM1274" s="265">
        <f>LARGE((FH1274,FB1274,EV1274,EP1274,EJ1274,ED1274,DX1274,DR1274,DL1274,DF1274,CZ1274,CT1274,CN1274,CH1274,CB1274,BV1274,BP1274,BJ1274,BD1274,AX1274,AR1274,AL1274),1)</f>
        <v>0</v>
      </c>
    </row>
    <row r="1275" spans="1:169" x14ac:dyDescent="0.2">
      <c r="A1275" s="250" t="s">
        <v>164</v>
      </c>
      <c r="B1275" s="156"/>
      <c r="C1275" s="157"/>
      <c r="D1275" s="158"/>
      <c r="E1275" s="127" t="str">
        <f t="shared" si="644"/>
        <v/>
      </c>
      <c r="F1275" s="128"/>
      <c r="G1275" s="156">
        <v>96</v>
      </c>
      <c r="H1275" s="157">
        <v>89</v>
      </c>
      <c r="I1275" s="159">
        <v>90</v>
      </c>
      <c r="J1275" s="127">
        <f>IF(SUM(G1275:I1275)&gt;0,SUM(G1275:I1275),"")</f>
        <v>275</v>
      </c>
      <c r="K1275" s="128">
        <v>7</v>
      </c>
      <c r="L1275" s="156">
        <v>92</v>
      </c>
      <c r="M1275" s="157">
        <v>89</v>
      </c>
      <c r="N1275" s="159">
        <v>90</v>
      </c>
      <c r="O1275" s="127">
        <f t="shared" si="646"/>
        <v>271</v>
      </c>
      <c r="P1275" s="128">
        <v>9</v>
      </c>
      <c r="Q1275" s="156">
        <v>93</v>
      </c>
      <c r="R1275" s="157">
        <v>87</v>
      </c>
      <c r="S1275" s="159">
        <v>91</v>
      </c>
      <c r="T1275" s="127">
        <f t="shared" si="647"/>
        <v>271</v>
      </c>
      <c r="U1275" s="128">
        <v>7</v>
      </c>
      <c r="V1275" s="156">
        <v>94</v>
      </c>
      <c r="W1275" s="157">
        <v>88</v>
      </c>
      <c r="X1275" s="159">
        <v>91</v>
      </c>
      <c r="Y1275" s="127">
        <f t="shared" si="648"/>
        <v>273</v>
      </c>
      <c r="Z1275" s="128"/>
      <c r="AA1275" s="129">
        <f>IF(SUM(E1275,J1275,O1275,T1275,Y1275,E1301,J1301,O1301,T1301,Y1301,E1327,J1327,O1327,T1327,Y1327)&gt;0,(LARGE((E1275,J1275,O1275,T1275,Y1275,E1301,J1301,O1301,T1301,Y1301,E1327,J1327,O1327,T1327,Y1327),1)+LARGE((E1275,J1275,O1275,T1275,Y1275,E1301,J1301,O1301,T1301,Y1301,E1327,J1327,O1327,T1327,Y1327),2)+LARGE((E1275,J1275,O1275,T1275,Y1275,E1301,J1301,O1301,T1301,Y1301,E1327,J1327,O1327,T1327,Y1327),3)+LARGE((E1275,J1275,O1275,T1275,Y1275,E1301,J1301,O1301,T1301,Y1301,E1327,J1327,O1327,T1327,Y1327),4)),"")</f>
        <v>1090</v>
      </c>
      <c r="AB1275" s="135">
        <f>IF(SUM(BY1299)&gt;0,SUM(BY1299),"")</f>
        <v>23</v>
      </c>
      <c r="AG1275" s="110"/>
      <c r="AH1275" s="265">
        <f>IF(SUM(L1294:N1294)&gt;0,SUM(L1294:N1294),0)</f>
        <v>0</v>
      </c>
      <c r="AI1275" s="265">
        <f>IF(SUM(P1294)&gt;0,SUM(P1294),0)</f>
        <v>0</v>
      </c>
      <c r="AJ1275" s="108">
        <f>L1294</f>
        <v>0</v>
      </c>
      <c r="AK1275" s="108">
        <f>M1294</f>
        <v>0</v>
      </c>
      <c r="AL1275" s="108">
        <f>N1294</f>
        <v>0</v>
      </c>
      <c r="AN1275" s="265">
        <f>IF(SUM(L1295:N1295)&gt;0,SUM(L1295:N1295),0)</f>
        <v>0</v>
      </c>
      <c r="AO1275" s="265">
        <f>IF(SUM(P1295)&gt;0,SUM(P1295),0)</f>
        <v>0</v>
      </c>
      <c r="AP1275" s="108">
        <f>L1295</f>
        <v>0</v>
      </c>
      <c r="AQ1275" s="108">
        <f>M1295</f>
        <v>0</v>
      </c>
      <c r="AR1275" s="108">
        <f>N1295</f>
        <v>0</v>
      </c>
      <c r="AT1275" s="265">
        <f>IF(SUM(L1296:N1296)&gt;0,SUM(L1296:N1296),0)</f>
        <v>0</v>
      </c>
      <c r="AU1275" s="265">
        <f>IF(SUM(P1296)&gt;0,SUM(P1296),0)</f>
        <v>0</v>
      </c>
      <c r="AV1275" s="108">
        <f>L1296</f>
        <v>0</v>
      </c>
      <c r="AW1275" s="108">
        <f>M1296</f>
        <v>0</v>
      </c>
      <c r="AX1275" s="108">
        <f>N1296</f>
        <v>0</v>
      </c>
      <c r="AZ1275" s="265">
        <f>IF(SUM(L1297:N1297)&gt;0,SUM(L1297:N1297),0)</f>
        <v>0</v>
      </c>
      <c r="BA1275" s="265">
        <f>IF(SUM(P1297)&gt;0,SUM(P1297),0)</f>
        <v>0</v>
      </c>
      <c r="BB1275" s="108">
        <f>L1297</f>
        <v>0</v>
      </c>
      <c r="BC1275" s="108">
        <f>M1297</f>
        <v>0</v>
      </c>
      <c r="BD1275" s="108">
        <f>N1297</f>
        <v>0</v>
      </c>
      <c r="BF1275" s="265">
        <f>IF(SUM(L1298:N1298)&gt;0,SUM(L1298:N1298),0)</f>
        <v>0</v>
      </c>
      <c r="BG1275" s="265">
        <f>IF(SUM(P1298)&gt;0,SUM(P1298),0)</f>
        <v>0</v>
      </c>
      <c r="BH1275" s="108">
        <f>L1298</f>
        <v>0</v>
      </c>
      <c r="BI1275" s="108">
        <f>M1298</f>
        <v>0</v>
      </c>
      <c r="BJ1275" s="108">
        <f>N1298</f>
        <v>0</v>
      </c>
      <c r="BL1275" s="265">
        <f>IF(SUM(L1299:N1299)&gt;0,SUM(L1299:N1299),0)</f>
        <v>0</v>
      </c>
      <c r="BM1275" s="265">
        <f>IF(SUM(P1299)&gt;0,SUM(P1299),0)</f>
        <v>0</v>
      </c>
      <c r="BN1275" s="108">
        <f>L1299</f>
        <v>0</v>
      </c>
      <c r="BO1275" s="108">
        <f>M1299</f>
        <v>0</v>
      </c>
      <c r="BP1275" s="108">
        <f>N1299</f>
        <v>0</v>
      </c>
      <c r="BR1275" s="265">
        <f>IF(SUM(L1300:N1300)&gt;0,SUM(L1300:N1300),0)</f>
        <v>0</v>
      </c>
      <c r="BS1275" s="265">
        <f>IF(SUM(P1300)&gt;0,SUM(P1300),0)</f>
        <v>0</v>
      </c>
      <c r="BT1275" s="108">
        <f>L1300</f>
        <v>0</v>
      </c>
      <c r="BU1275" s="108">
        <f>M1300</f>
        <v>0</v>
      </c>
      <c r="BV1275" s="108">
        <f>N1300</f>
        <v>0</v>
      </c>
      <c r="BX1275" s="265">
        <f>IF(SUM(L1301:N1301)&gt;0,SUM(L1301:N1301),0)</f>
        <v>0</v>
      </c>
      <c r="BY1275" s="265">
        <f>IF(SUM(P1301)&gt;0,SUM(P1301),0)</f>
        <v>0</v>
      </c>
      <c r="BZ1275" s="108">
        <f>L1301</f>
        <v>0</v>
      </c>
      <c r="CA1275" s="108">
        <f>M1301</f>
        <v>0</v>
      </c>
      <c r="CB1275" s="108">
        <f>N1301</f>
        <v>0</v>
      </c>
      <c r="CD1275" s="265">
        <f>IF(SUM(L1302:N1302)&gt;0,SUM(L1302:N1302),0)</f>
        <v>0</v>
      </c>
      <c r="CE1275" s="265">
        <f>IF(SUM(P1302)&gt;0,SUM(P1302),0)</f>
        <v>0</v>
      </c>
      <c r="CF1275" s="108">
        <f>L1302</f>
        <v>0</v>
      </c>
      <c r="CG1275" s="108">
        <f>M1302</f>
        <v>0</v>
      </c>
      <c r="CH1275" s="108">
        <f>N1302</f>
        <v>0</v>
      </c>
      <c r="CJ1275" s="265">
        <f>IF(SUM(L1303:N1303)&gt;0,SUM(L1303:N1303),0)</f>
        <v>0</v>
      </c>
      <c r="CK1275" s="265">
        <f>IF(SUM(P1303)&gt;0,SUM(P1303),0)</f>
        <v>0</v>
      </c>
      <c r="CL1275" s="108">
        <f>L1303</f>
        <v>0</v>
      </c>
      <c r="CM1275" s="108">
        <f>M1303</f>
        <v>0</v>
      </c>
      <c r="CN1275" s="108">
        <f>N1303</f>
        <v>0</v>
      </c>
      <c r="CP1275" s="265">
        <f>IF(SUM(L1304:N1304)&gt;0,SUM(L1304:N1304),0)</f>
        <v>0</v>
      </c>
      <c r="CQ1275" s="265">
        <f>IF(SUM(P1304)&gt;0,SUM(P1304),0)</f>
        <v>0</v>
      </c>
      <c r="CR1275" s="108">
        <f>L1304</f>
        <v>0</v>
      </c>
      <c r="CS1275" s="108">
        <f>M1304</f>
        <v>0</v>
      </c>
      <c r="CT1275" s="108">
        <f>N1304</f>
        <v>0</v>
      </c>
      <c r="CV1275" s="265">
        <f>IF(SUM(L1305:N1305)&gt;0,SUM(L1305:N1305),0)</f>
        <v>0</v>
      </c>
      <c r="CW1275" s="265">
        <f>IF(SUM(P1305)&gt;0,SUM(P1305),0)</f>
        <v>0</v>
      </c>
      <c r="CX1275" s="108">
        <f>L1305</f>
        <v>0</v>
      </c>
      <c r="CY1275" s="108">
        <f>M1305</f>
        <v>0</v>
      </c>
      <c r="CZ1275" s="108">
        <f>N1305</f>
        <v>0</v>
      </c>
      <c r="DB1275" s="265">
        <f>IF(SUM(L1306:N1306)&gt;0,SUM(L1306:N1306),0)</f>
        <v>0</v>
      </c>
      <c r="DC1275" s="265">
        <f>IF(SUM(P1306)&gt;0,SUM(P1306),0)</f>
        <v>0</v>
      </c>
      <c r="DD1275" s="108">
        <f>L1306</f>
        <v>0</v>
      </c>
      <c r="DE1275" s="108">
        <f>M1306</f>
        <v>0</v>
      </c>
      <c r="DF1275" s="108">
        <f>N1306</f>
        <v>0</v>
      </c>
      <c r="DH1275" s="265">
        <f>IF(SUM(L1307:N1307)&gt;0,SUM(L1307:N1307),0)</f>
        <v>0</v>
      </c>
      <c r="DI1275" s="265">
        <f>IF(SUM(P1307)&gt;0,SUM(P1307),0)</f>
        <v>0</v>
      </c>
      <c r="DJ1275" s="108">
        <f>L1307</f>
        <v>0</v>
      </c>
      <c r="DK1275" s="108">
        <f>M1307</f>
        <v>0</v>
      </c>
      <c r="DL1275" s="108">
        <f>N1307</f>
        <v>0</v>
      </c>
      <c r="DN1275" s="265">
        <f>IF(SUM(L1308:N1308)&gt;0,SUM(L1308:N1308),0)</f>
        <v>0</v>
      </c>
      <c r="DO1275" s="265">
        <f>IF(SUM(P1308)&gt;0,SUM(P1308),0)</f>
        <v>0</v>
      </c>
      <c r="DP1275" s="108">
        <f>L1308</f>
        <v>0</v>
      </c>
      <c r="DQ1275" s="108">
        <f>M1308</f>
        <v>0</v>
      </c>
      <c r="DR1275" s="108">
        <f>N1308</f>
        <v>0</v>
      </c>
      <c r="DT1275" s="265">
        <f>IF(SUM(L1309:N1309)&gt;0,SUM(L1309:N1309),0)</f>
        <v>0</v>
      </c>
      <c r="DU1275" s="265">
        <f>IF(SUM(P1309)&gt;0,SUM(P1309),0)</f>
        <v>0</v>
      </c>
      <c r="DV1275" s="108">
        <f>L1309</f>
        <v>0</v>
      </c>
      <c r="DW1275" s="108">
        <f>M1309</f>
        <v>0</v>
      </c>
      <c r="DX1275" s="108">
        <f>N1309</f>
        <v>0</v>
      </c>
      <c r="DZ1275" s="265">
        <f>IF(SUM(L1310:N1310)&gt;0,SUM(L1310:N1310),0)</f>
        <v>0</v>
      </c>
      <c r="EA1275" s="265">
        <f>IF(SUM(P1310)&gt;0,SUM(P1310),0)</f>
        <v>0</v>
      </c>
      <c r="EB1275" s="108">
        <f>L1310</f>
        <v>0</v>
      </c>
      <c r="EC1275" s="108">
        <f>M1310</f>
        <v>0</v>
      </c>
      <c r="ED1275" s="108">
        <f>N1310</f>
        <v>0</v>
      </c>
      <c r="EF1275" s="265">
        <f>IF(SUM(L1311:N1311)&gt;0,SUM(L1311:N1311),0)</f>
        <v>0</v>
      </c>
      <c r="EG1275" s="265">
        <f>IF(SUM(P1311)&gt;0,SUM(P1311),0)</f>
        <v>0</v>
      </c>
      <c r="EH1275" s="108">
        <f>L1311</f>
        <v>0</v>
      </c>
      <c r="EI1275" s="108">
        <f>M1311</f>
        <v>0</v>
      </c>
      <c r="EJ1275" s="108">
        <f>N1311</f>
        <v>0</v>
      </c>
      <c r="EL1275" s="265">
        <f>IF(SUM(L1312:N1312)&gt;0,SUM(L1312:N1312),0)</f>
        <v>0</v>
      </c>
      <c r="EM1275" s="265">
        <f>IF(SUM(P1312)&gt;0,SUM(P1312),0)</f>
        <v>0</v>
      </c>
      <c r="EN1275" s="108">
        <f>L1312</f>
        <v>0</v>
      </c>
      <c r="EO1275" s="108">
        <f>M1312</f>
        <v>0</v>
      </c>
      <c r="EP1275" s="108">
        <f>N1312</f>
        <v>0</v>
      </c>
      <c r="ER1275" s="265">
        <f>IF(SUM(L1313:N1313)&gt;0,SUM(L1313:N1313),0)</f>
        <v>0</v>
      </c>
      <c r="ES1275" s="265">
        <f>IF(SUM(P1313)&gt;0,SUM(P1313),0)</f>
        <v>0</v>
      </c>
      <c r="ET1275" s="108">
        <f>L1313</f>
        <v>0</v>
      </c>
      <c r="EU1275" s="108">
        <f>M1313</f>
        <v>0</v>
      </c>
      <c r="EV1275" s="108">
        <f>N1313</f>
        <v>0</v>
      </c>
      <c r="EX1275" s="265">
        <f>IF(SUM(L1314:N1314)&gt;0,SUM(L1314:N1314),0)</f>
        <v>0</v>
      </c>
      <c r="EY1275" s="265">
        <f>IF(SUM(P1314)&gt;0,SUM(P1314),0)</f>
        <v>0</v>
      </c>
      <c r="EZ1275" s="108">
        <f>L1314</f>
        <v>0</v>
      </c>
      <c r="FA1275" s="108">
        <f>M1314</f>
        <v>0</v>
      </c>
      <c r="FB1275" s="108">
        <f>N1314</f>
        <v>0</v>
      </c>
      <c r="FC1275" s="108"/>
      <c r="FD1275" s="265">
        <f>IF(SUM(L1315:N1315)&gt;0,SUM(L1315:N1315),0)</f>
        <v>0</v>
      </c>
      <c r="FE1275" s="265">
        <f>IF(SUM(P1315)&gt;0,SUM(P1315),0)</f>
        <v>0</v>
      </c>
      <c r="FF1275" s="108">
        <f>L1315</f>
        <v>0</v>
      </c>
      <c r="FG1275" s="108">
        <f>M1315</f>
        <v>0</v>
      </c>
      <c r="FH1275" s="108">
        <f>N1315</f>
        <v>0</v>
      </c>
      <c r="FI1275" s="108"/>
      <c r="FJ1275" s="265">
        <f>LARGE((FD1275,EX1275,ER1275,EL1275,EF1275,DZ1275,DT1275,DN1275,DH1275,DB1275,CV1275,CP1275,CJ1275,CD1275,BX1275,BR1275,BL1275,BF1275,AZ1275,AT1275,AN1275,AH1275),1)</f>
        <v>0</v>
      </c>
      <c r="FK1275" s="265">
        <f>LARGE((FF1275,EZ1275,ET1275,EN1275,EH1275,EB1275,DV1275,DP1275,DJ1275,DD1275,CX1275,CR1275,CL1275,CF1275,BZ1275,BT1275,BN1275,BH1275,BB1275,AV1275,AP1275,AJ1275),1)</f>
        <v>0</v>
      </c>
      <c r="FL1275" s="265">
        <f>LARGE((FG1275,FA1275,EU1275,EO1275,EI1275,EC1275,DW1275,DQ1275,DK1275,DE1275,CY1275,CS1275,CM1275,CG1275,CA1275,BU1275,BO1275,BI1275,BC1275,AW1275,AQ1275,AK1275),1)</f>
        <v>0</v>
      </c>
      <c r="FM1275" s="265">
        <f>LARGE((FH1275,FB1275,EV1275,EP1275,EJ1275,ED1275,DX1275,DR1275,DL1275,DF1275,CZ1275,CT1275,CN1275,CH1275,CB1275,BV1275,BP1275,BJ1275,BD1275,AX1275,AR1275,AL1275),1)</f>
        <v>0</v>
      </c>
    </row>
    <row r="1276" spans="1:169" x14ac:dyDescent="0.2">
      <c r="A1276" s="255" t="s">
        <v>283</v>
      </c>
      <c r="B1276" s="156"/>
      <c r="C1276" s="157"/>
      <c r="D1276" s="158"/>
      <c r="E1276" s="127" t="str">
        <f t="shared" si="644"/>
        <v/>
      </c>
      <c r="F1276" s="128"/>
      <c r="G1276" s="156">
        <v>92</v>
      </c>
      <c r="H1276" s="157">
        <v>91</v>
      </c>
      <c r="I1276" s="157">
        <v>93</v>
      </c>
      <c r="J1276" s="127">
        <f>IF(SUM(G1276:I1276)&gt;0,SUM(G1276:I1276),"")</f>
        <v>276</v>
      </c>
      <c r="K1276" s="128">
        <v>6</v>
      </c>
      <c r="L1276" s="156">
        <v>92</v>
      </c>
      <c r="M1276" s="157">
        <v>84</v>
      </c>
      <c r="N1276" s="157">
        <v>87</v>
      </c>
      <c r="O1276" s="127">
        <f t="shared" si="646"/>
        <v>263</v>
      </c>
      <c r="P1276" s="128">
        <v>4</v>
      </c>
      <c r="Q1276" s="156">
        <v>93</v>
      </c>
      <c r="R1276" s="157">
        <v>83</v>
      </c>
      <c r="S1276" s="157">
        <v>94</v>
      </c>
      <c r="T1276" s="127">
        <f t="shared" si="647"/>
        <v>270</v>
      </c>
      <c r="U1276" s="128">
        <v>8</v>
      </c>
      <c r="V1276" s="156">
        <v>90</v>
      </c>
      <c r="W1276" s="157">
        <v>90</v>
      </c>
      <c r="X1276" s="157">
        <v>90</v>
      </c>
      <c r="Y1276" s="127">
        <f t="shared" si="648"/>
        <v>270</v>
      </c>
      <c r="Z1276" s="128">
        <v>5</v>
      </c>
      <c r="AA1276" s="129">
        <f>IF(SUM(E1276,J1276,O1276,T1276,Y1276,E1302,J1302,O1302,T1302,Y1302,E1328,J1328,O1328,T1328,Y1328)&gt;0,(LARGE((E1276,J1276,O1276,T1276,Y1276,E1302,J1302,O1302,T1302,Y1302,E1328,J1328,O1328,T1328,Y1328),1)+LARGE((E1276,J1276,O1276,T1276,Y1276,E1302,J1302,O1302,T1302,Y1302,E1328,J1328,O1328,T1328,Y1328),2)+LARGE((E1276,J1276,O1276,T1276,Y1276,E1302,J1302,O1302,T1302,Y1302,E1328,J1328,O1328,T1328,Y1328),3)+LARGE((E1276,J1276,O1276,T1276,Y1276,E1302,J1302,O1302,T1302,Y1302,E1328,J1328,O1328,T1328,Y1328),4)),"")</f>
        <v>1079</v>
      </c>
      <c r="AB1276" s="135">
        <f>IF(SUM(CE1299)&gt;0,SUM(CE1299),"")</f>
        <v>23</v>
      </c>
      <c r="AG1276" s="110"/>
      <c r="AH1276" s="265">
        <f>IF(SUM(Q1294:S1294)&gt;0,SUM(Q1294:S1294),0)</f>
        <v>0</v>
      </c>
      <c r="AI1276" s="265">
        <f>IF(SUM(U1294)&gt;0,SUM(U1294),0)</f>
        <v>0</v>
      </c>
      <c r="AJ1276" s="108">
        <f>Q1294</f>
        <v>0</v>
      </c>
      <c r="AK1276" s="108">
        <f>R1294</f>
        <v>0</v>
      </c>
      <c r="AL1276" s="108">
        <f>S1294</f>
        <v>0</v>
      </c>
      <c r="AN1276" s="265">
        <f>IF(SUM(Q1295:S1295)&gt;0,SUM(Q1295:S1295),0)</f>
        <v>0</v>
      </c>
      <c r="AO1276" s="265">
        <f>IF(SUM(U1295)&gt;0,SUM(U1295),0)</f>
        <v>0</v>
      </c>
      <c r="AP1276" s="108">
        <f>Q1295</f>
        <v>0</v>
      </c>
      <c r="AQ1276" s="108">
        <f>R1295</f>
        <v>0</v>
      </c>
      <c r="AR1276" s="108">
        <f>S1295</f>
        <v>0</v>
      </c>
      <c r="AT1276" s="265">
        <f>IF(SUM(Q1296:S1296)&gt;0,SUM(Q1296:S1296),0)</f>
        <v>0</v>
      </c>
      <c r="AU1276" s="265">
        <f>IF(SUM(U1296)&gt;0,SUM(U1296),0)</f>
        <v>0</v>
      </c>
      <c r="AV1276" s="108">
        <f>Q1296</f>
        <v>0</v>
      </c>
      <c r="AW1276" s="108">
        <f>R1296</f>
        <v>0</v>
      </c>
      <c r="AX1276" s="108">
        <f>S1296</f>
        <v>0</v>
      </c>
      <c r="AZ1276" s="265">
        <f>IF(SUM(Q1297:S1297)&gt;0,SUM(Q1297:S1297),0)</f>
        <v>0</v>
      </c>
      <c r="BA1276" s="265">
        <f>IF(SUM(U1297)&gt;0,SUM(U1297),0)</f>
        <v>0</v>
      </c>
      <c r="BB1276" s="108">
        <f>Q1297</f>
        <v>0</v>
      </c>
      <c r="BC1276" s="108">
        <f>R1297</f>
        <v>0</v>
      </c>
      <c r="BD1276" s="108">
        <f>S1297</f>
        <v>0</v>
      </c>
      <c r="BF1276" s="265">
        <f>IF(SUM(Q1298:S1298)&gt;0,SUM(Q1298:S1298),0)</f>
        <v>0</v>
      </c>
      <c r="BG1276" s="265">
        <f>IF(SUM(U1298)&gt;0,SUM(U1298),0)</f>
        <v>0</v>
      </c>
      <c r="BH1276" s="108">
        <f>Q1298</f>
        <v>0</v>
      </c>
      <c r="BI1276" s="108">
        <f>R1298</f>
        <v>0</v>
      </c>
      <c r="BJ1276" s="108">
        <f>S1298</f>
        <v>0</v>
      </c>
      <c r="BL1276" s="265">
        <f>IF(SUM(Q1299:S1299)&gt;0,SUM(Q1299:S1299),0)</f>
        <v>0</v>
      </c>
      <c r="BM1276" s="265">
        <f>IF(SUM(U1299)&gt;0,SUM(U1299),0)</f>
        <v>0</v>
      </c>
      <c r="BN1276" s="108">
        <f>Q1299</f>
        <v>0</v>
      </c>
      <c r="BO1276" s="108">
        <f>R1299</f>
        <v>0</v>
      </c>
      <c r="BP1276" s="108">
        <f>S1299</f>
        <v>0</v>
      </c>
      <c r="BR1276" s="265">
        <f>IF(SUM(Q1300:S1300)&gt;0,SUM(Q1300:S1300),0)</f>
        <v>0</v>
      </c>
      <c r="BS1276" s="265">
        <f>IF(SUM(U1300)&gt;0,SUM(U1300),0)</f>
        <v>0</v>
      </c>
      <c r="BT1276" s="108">
        <f>Q1300</f>
        <v>0</v>
      </c>
      <c r="BU1276" s="108">
        <f>R1300</f>
        <v>0</v>
      </c>
      <c r="BV1276" s="108">
        <f>S1300</f>
        <v>0</v>
      </c>
      <c r="BX1276" s="265">
        <f>IF(SUM(Q1301:S1301)&gt;0,SUM(Q1301:S1301),0)</f>
        <v>0</v>
      </c>
      <c r="BY1276" s="265">
        <f>IF(SUM(U1301)&gt;0,SUM(U1301),0)</f>
        <v>0</v>
      </c>
      <c r="BZ1276" s="108">
        <f>Q1301</f>
        <v>0</v>
      </c>
      <c r="CA1276" s="108">
        <f>R1301</f>
        <v>0</v>
      </c>
      <c r="CB1276" s="108">
        <f>S1301</f>
        <v>0</v>
      </c>
      <c r="CD1276" s="265">
        <f>IF(SUM(Q1302:S1302)&gt;0,SUM(Q1302:S1302),0)</f>
        <v>0</v>
      </c>
      <c r="CE1276" s="265">
        <f>IF(SUM(U1302)&gt;0,SUM(U1302),0)</f>
        <v>0</v>
      </c>
      <c r="CF1276" s="108">
        <f>Q1302</f>
        <v>0</v>
      </c>
      <c r="CG1276" s="108">
        <f>R1302</f>
        <v>0</v>
      </c>
      <c r="CH1276" s="108">
        <f>S1302</f>
        <v>0</v>
      </c>
      <c r="CJ1276" s="265">
        <f>IF(SUM(Q1303:S1303)&gt;0,SUM(Q1303:S1303),0)</f>
        <v>0</v>
      </c>
      <c r="CK1276" s="265">
        <f>IF(SUM(U1303)&gt;0,SUM(U1303),0)</f>
        <v>0</v>
      </c>
      <c r="CL1276" s="108">
        <f>Q1303</f>
        <v>0</v>
      </c>
      <c r="CM1276" s="108">
        <f>R1303</f>
        <v>0</v>
      </c>
      <c r="CN1276" s="108">
        <f>S1303</f>
        <v>0</v>
      </c>
      <c r="CP1276" s="265">
        <f>IF(SUM(Q1304:S1304)&gt;0,SUM(Q1304:S1304),0)</f>
        <v>0</v>
      </c>
      <c r="CQ1276" s="265">
        <f>IF(SUM(U1304)&gt;0,SUM(U1304),0)</f>
        <v>0</v>
      </c>
      <c r="CR1276" s="108">
        <f>Q1304</f>
        <v>0</v>
      </c>
      <c r="CS1276" s="108">
        <f>R1304</f>
        <v>0</v>
      </c>
      <c r="CT1276" s="108">
        <f>S1304</f>
        <v>0</v>
      </c>
      <c r="CV1276" s="265">
        <f>IF(SUM(Q1305:S1305)&gt;0,SUM(Q1305:S1305),0)</f>
        <v>0</v>
      </c>
      <c r="CW1276" s="265">
        <f>IF(SUM(U1305)&gt;0,SUM(U1305),0)</f>
        <v>0</v>
      </c>
      <c r="CX1276" s="108">
        <f>Q1305</f>
        <v>0</v>
      </c>
      <c r="CY1276" s="108">
        <f>R1305</f>
        <v>0</v>
      </c>
      <c r="CZ1276" s="108">
        <f>S1305</f>
        <v>0</v>
      </c>
      <c r="DB1276" s="265">
        <f>IF(SUM(Q1306:S1306)&gt;0,SUM(Q1306:S1306),0)</f>
        <v>0</v>
      </c>
      <c r="DC1276" s="265">
        <f>IF(SUM(U1306)&gt;0,SUM(U1306),0)</f>
        <v>0</v>
      </c>
      <c r="DD1276" s="108">
        <f>Q1306</f>
        <v>0</v>
      </c>
      <c r="DE1276" s="108">
        <f>R1306</f>
        <v>0</v>
      </c>
      <c r="DF1276" s="108">
        <f>S1306</f>
        <v>0</v>
      </c>
      <c r="DH1276" s="265">
        <f>IF(SUM(Q1307:S1307)&gt;0,SUM(Q1307:S1307),0)</f>
        <v>0</v>
      </c>
      <c r="DI1276" s="265">
        <f>IF(SUM(U1307)&gt;0,SUM(U1307),0)</f>
        <v>0</v>
      </c>
      <c r="DJ1276" s="108">
        <f>Q1307</f>
        <v>0</v>
      </c>
      <c r="DK1276" s="108">
        <f>R1307</f>
        <v>0</v>
      </c>
      <c r="DL1276" s="108">
        <f>S1307</f>
        <v>0</v>
      </c>
      <c r="DN1276" s="265">
        <f>IF(SUM(Q1308:S1308)&gt;0,SUM(Q1308:S1308),0)</f>
        <v>0</v>
      </c>
      <c r="DO1276" s="265">
        <f>IF(SUM(U1308)&gt;0,SUM(U1308),0)</f>
        <v>0</v>
      </c>
      <c r="DP1276" s="108">
        <f>Q1308</f>
        <v>0</v>
      </c>
      <c r="DQ1276" s="108">
        <f>R1308</f>
        <v>0</v>
      </c>
      <c r="DR1276" s="108">
        <f>S1308</f>
        <v>0</v>
      </c>
      <c r="DT1276" s="265">
        <f>IF(SUM(Q1309:S1309)&gt;0,SUM(Q1309:S1309),0)</f>
        <v>0</v>
      </c>
      <c r="DU1276" s="265">
        <f>IF(SUM(U1309)&gt;0,SUM(U1309),0)</f>
        <v>0</v>
      </c>
      <c r="DV1276" s="108">
        <f>Q1309</f>
        <v>0</v>
      </c>
      <c r="DW1276" s="108">
        <f>R1309</f>
        <v>0</v>
      </c>
      <c r="DX1276" s="108">
        <f>S1309</f>
        <v>0</v>
      </c>
      <c r="DZ1276" s="265">
        <f>IF(SUM(Q1310:S1310)&gt;0,SUM(Q1310:S1310),0)</f>
        <v>0</v>
      </c>
      <c r="EA1276" s="265">
        <f>IF(SUM(U1310)&gt;0,SUM(U1310),0)</f>
        <v>0</v>
      </c>
      <c r="EB1276" s="108">
        <f>Q1310</f>
        <v>0</v>
      </c>
      <c r="EC1276" s="108">
        <f>R1310</f>
        <v>0</v>
      </c>
      <c r="ED1276" s="108">
        <f>S1310</f>
        <v>0</v>
      </c>
      <c r="EF1276" s="265">
        <f>IF(SUM(Q1311:S1311)&gt;0,SUM(Q1311:S1311),0)</f>
        <v>0</v>
      </c>
      <c r="EG1276" s="265">
        <f>IF(SUM(U1311)&gt;0,SUM(U1311),0)</f>
        <v>0</v>
      </c>
      <c r="EH1276" s="108">
        <f>Q1311</f>
        <v>0</v>
      </c>
      <c r="EI1276" s="108">
        <f>R1311</f>
        <v>0</v>
      </c>
      <c r="EJ1276" s="108">
        <f>S1311</f>
        <v>0</v>
      </c>
      <c r="EL1276" s="265">
        <f>IF(SUM(Q1312:S1312)&gt;0,SUM(Q1312:S1312),0)</f>
        <v>0</v>
      </c>
      <c r="EM1276" s="265">
        <f>IF(SUM(U1312)&gt;0,SUM(U1312),0)</f>
        <v>0</v>
      </c>
      <c r="EN1276" s="108">
        <f>Q1312</f>
        <v>0</v>
      </c>
      <c r="EO1276" s="108">
        <f>R1312</f>
        <v>0</v>
      </c>
      <c r="EP1276" s="108">
        <f>S1312</f>
        <v>0</v>
      </c>
      <c r="ER1276" s="265">
        <f>IF(SUM(Q1313:S1313)&gt;0,SUM(Q1313:S1313),0)</f>
        <v>0</v>
      </c>
      <c r="ES1276" s="265">
        <f>IF(SUM(U1313)&gt;0,SUM(U1313),0)</f>
        <v>0</v>
      </c>
      <c r="ET1276" s="108">
        <f>Q1313</f>
        <v>0</v>
      </c>
      <c r="EU1276" s="108">
        <f>R1313</f>
        <v>0</v>
      </c>
      <c r="EV1276" s="108">
        <f>S1313</f>
        <v>0</v>
      </c>
      <c r="EX1276" s="265">
        <f>IF(SUM(Q1314:S1314)&gt;0,SUM(Q1314:S1314),0)</f>
        <v>0</v>
      </c>
      <c r="EY1276" s="265">
        <f>IF(SUM(U1314)&gt;0,SUM(U1314),0)</f>
        <v>0</v>
      </c>
      <c r="EZ1276" s="108">
        <f>Q1314</f>
        <v>0</v>
      </c>
      <c r="FA1276" s="108">
        <f>R1314</f>
        <v>0</v>
      </c>
      <c r="FB1276" s="108">
        <f>S1314</f>
        <v>0</v>
      </c>
      <c r="FC1276" s="108"/>
      <c r="FD1276" s="265">
        <f>IF(SUM(Q1315:S1315)&gt;0,SUM(Q1315:S1315),0)</f>
        <v>0</v>
      </c>
      <c r="FE1276" s="265">
        <f>IF(SUM(U1315)&gt;0,SUM(U1315),0)</f>
        <v>0</v>
      </c>
      <c r="FF1276" s="108">
        <f>Q1315</f>
        <v>0</v>
      </c>
      <c r="FG1276" s="108">
        <f>R1315</f>
        <v>0</v>
      </c>
      <c r="FH1276" s="108">
        <f>S1315</f>
        <v>0</v>
      </c>
      <c r="FI1276" s="108"/>
      <c r="FJ1276" s="265">
        <f>LARGE((FD1276,EX1276,ER1276,EL1276,EF1276,DZ1276,DT1276,DN1276,DH1276,DB1276,CV1276,CP1276,CJ1276,CD1276,BX1276,BR1276,BL1276,BF1276,AZ1276,AT1276,AN1276,AH1276),1)</f>
        <v>0</v>
      </c>
      <c r="FK1276" s="265">
        <f>LARGE((FF1276,EZ1276,ET1276,EN1276,EH1276,EB1276,DV1276,DP1276,DJ1276,DD1276,CX1276,CR1276,CL1276,CF1276,BZ1276,BT1276,BN1276,BH1276,BB1276,AV1276,AP1276,AJ1276),1)</f>
        <v>0</v>
      </c>
      <c r="FL1276" s="265">
        <f>LARGE((FG1276,FA1276,EU1276,EO1276,EI1276,EC1276,DW1276,DQ1276,DK1276,DE1276,CY1276,CS1276,CM1276,CG1276,CA1276,BU1276,BO1276,BI1276,BC1276,AW1276,AQ1276,AK1276),1)</f>
        <v>0</v>
      </c>
      <c r="FM1276" s="265">
        <f>LARGE((FH1276,FB1276,EV1276,EP1276,EJ1276,ED1276,DX1276,DR1276,DL1276,DF1276,CZ1276,CT1276,CN1276,CH1276,CB1276,BV1276,BP1276,BJ1276,BD1276,AX1276,AR1276,AL1276),1)</f>
        <v>0</v>
      </c>
    </row>
    <row r="1277" spans="1:169" x14ac:dyDescent="0.2">
      <c r="A1277" s="257" t="s">
        <v>131</v>
      </c>
      <c r="B1277" s="156"/>
      <c r="C1277" s="157"/>
      <c r="D1277" s="158"/>
      <c r="E1277" s="127" t="str">
        <f t="shared" si="644"/>
        <v/>
      </c>
      <c r="F1277" s="128"/>
      <c r="G1277" s="156">
        <v>97</v>
      </c>
      <c r="H1277" s="157">
        <v>84</v>
      </c>
      <c r="I1277" s="159">
        <v>86</v>
      </c>
      <c r="J1277" s="127">
        <f t="shared" ref="J1277:J1289" si="649">IF(SUM(G1277:I1277)&gt;0,SUM(G1277:I1277),"")</f>
        <v>267</v>
      </c>
      <c r="K1277" s="128">
        <v>6</v>
      </c>
      <c r="L1277" s="156">
        <v>91</v>
      </c>
      <c r="M1277" s="157">
        <v>79</v>
      </c>
      <c r="N1277" s="159">
        <v>86</v>
      </c>
      <c r="O1277" s="127">
        <f t="shared" si="646"/>
        <v>256</v>
      </c>
      <c r="P1277" s="128">
        <v>3</v>
      </c>
      <c r="Q1277" s="156">
        <v>88</v>
      </c>
      <c r="R1277" s="157">
        <v>83</v>
      </c>
      <c r="S1277" s="157">
        <v>93</v>
      </c>
      <c r="T1277" s="127">
        <f t="shared" si="647"/>
        <v>264</v>
      </c>
      <c r="U1277" s="128">
        <v>5</v>
      </c>
      <c r="V1277" s="156">
        <v>95</v>
      </c>
      <c r="W1277" s="157">
        <v>83</v>
      </c>
      <c r="X1277" s="157">
        <v>85</v>
      </c>
      <c r="Y1277" s="127">
        <f t="shared" si="648"/>
        <v>263</v>
      </c>
      <c r="Z1277" s="128">
        <v>6</v>
      </c>
      <c r="AA1277" s="129">
        <f>IF(SUM(E1277,J1277,O1277,T1277,Y1277,E1303,J1303,O1303,T1303,Y1303,E1329,J1329,O1329,T1329,Y1329)&gt;0,(LARGE((E1277,J1277,O1277,T1277,Y1277,E1303,J1303,O1303,T1303,Y1303,E1329,J1329,O1329,T1329,Y1329),1)+LARGE((E1277,J1277,O1277,T1277,Y1277,E1303,J1303,O1303,T1303,Y1303,E1329,J1329,O1329,T1329,Y1329),2)+LARGE((E1277,J1277,O1277,T1277,Y1277,E1303,J1303,O1303,T1303,Y1303,E1329,J1329,O1329,T1329,Y1329),3)+LARGE((E1277,J1277,O1277,T1277,Y1277,E1303,J1303,O1303,T1303,Y1303,E1329,J1329,O1329,T1329,Y1329),4)),"")</f>
        <v>1050</v>
      </c>
      <c r="AB1277" s="135">
        <f>IF(SUM(CK1299)&gt;0,SUM(CK1299),"")</f>
        <v>20</v>
      </c>
      <c r="AG1277" s="110"/>
      <c r="AH1277" s="265">
        <f>IF(SUM(V1294:X1294)&gt;0,SUM(V1294:X1294),0)</f>
        <v>0</v>
      </c>
      <c r="AI1277" s="265">
        <f>IF(SUM(Z1294)&gt;0,SUM(Z1294),0)</f>
        <v>0</v>
      </c>
      <c r="AJ1277" s="108">
        <f>V1294</f>
        <v>0</v>
      </c>
      <c r="AK1277" s="108">
        <f>W1294</f>
        <v>0</v>
      </c>
      <c r="AL1277" s="108">
        <f>X1294</f>
        <v>0</v>
      </c>
      <c r="AN1277" s="265">
        <f>IF(SUM(V1295:X1295)&gt;0,SUM(V1295:X1295),0)</f>
        <v>0</v>
      </c>
      <c r="AO1277" s="265">
        <f>IF(SUM(Z1295)&gt;0,SUM(Z1295),0)</f>
        <v>0</v>
      </c>
      <c r="AP1277" s="108">
        <f>V1295</f>
        <v>0</v>
      </c>
      <c r="AQ1277" s="108">
        <f>W1295</f>
        <v>0</v>
      </c>
      <c r="AR1277" s="108">
        <f>X1295</f>
        <v>0</v>
      </c>
      <c r="AT1277" s="265">
        <f>IF(SUM(V1296:X1296)&gt;0,SUM(V1296:X1296),0)</f>
        <v>0</v>
      </c>
      <c r="AU1277" s="265">
        <f>IF(SUM(Z1296)&gt;0,SUM(Z1296),0)</f>
        <v>0</v>
      </c>
      <c r="AV1277" s="108">
        <f>V1296</f>
        <v>0</v>
      </c>
      <c r="AW1277" s="108">
        <f>W1296</f>
        <v>0</v>
      </c>
      <c r="AX1277" s="108">
        <f>X1296</f>
        <v>0</v>
      </c>
      <c r="AZ1277" s="265">
        <f>IF(SUM(V1297:X1297)&gt;0,SUM(V1297:X1297),0)</f>
        <v>0</v>
      </c>
      <c r="BA1277" s="265">
        <f>IF(SUM(Z1297)&gt;0,SUM(Z1297),0)</f>
        <v>0</v>
      </c>
      <c r="BB1277" s="108">
        <f>V1297</f>
        <v>0</v>
      </c>
      <c r="BC1277" s="108">
        <f>W1297</f>
        <v>0</v>
      </c>
      <c r="BD1277" s="108">
        <f>X1297</f>
        <v>0</v>
      </c>
      <c r="BF1277" s="265">
        <f>IF(SUM(V1298:X1298)&gt;0,SUM(V1298:X1298),0)</f>
        <v>0</v>
      </c>
      <c r="BG1277" s="265">
        <f>IF(SUM(Z1298)&gt;0,SUM(Z1298),0)</f>
        <v>0</v>
      </c>
      <c r="BH1277" s="108">
        <f>V1298</f>
        <v>0</v>
      </c>
      <c r="BI1277" s="108">
        <f>W1298</f>
        <v>0</v>
      </c>
      <c r="BJ1277" s="108">
        <f>X1298</f>
        <v>0</v>
      </c>
      <c r="BL1277" s="265">
        <f>IF(SUM(V1299:X1299)&gt;0,SUM(V1299:X1299),0)</f>
        <v>0</v>
      </c>
      <c r="BM1277" s="265">
        <f>IF(SUM(Z1299)&gt;0,SUM(Z1299),0)</f>
        <v>0</v>
      </c>
      <c r="BN1277" s="108">
        <f>V1299</f>
        <v>0</v>
      </c>
      <c r="BO1277" s="108">
        <f>W1299</f>
        <v>0</v>
      </c>
      <c r="BP1277" s="108">
        <f>X1299</f>
        <v>0</v>
      </c>
      <c r="BR1277" s="265">
        <f>IF(SUM(V1300:X1300)&gt;0,SUM(V1300:X1300),0)</f>
        <v>0</v>
      </c>
      <c r="BS1277" s="265">
        <f>IF(SUM(Z1300)&gt;0,SUM(Z1300),0)</f>
        <v>0</v>
      </c>
      <c r="BT1277" s="108">
        <f>V1300</f>
        <v>0</v>
      </c>
      <c r="BU1277" s="108">
        <f>W1300</f>
        <v>0</v>
      </c>
      <c r="BV1277" s="108">
        <f>X1300</f>
        <v>0</v>
      </c>
      <c r="BX1277" s="265">
        <f>IF(SUM(V1301:X1301)&gt;0,SUM(V1301:X1301),0)</f>
        <v>0</v>
      </c>
      <c r="BY1277" s="265">
        <f>IF(SUM(Z1301)&gt;0,SUM(Z1301),0)</f>
        <v>0</v>
      </c>
      <c r="BZ1277" s="108">
        <f>V1301</f>
        <v>0</v>
      </c>
      <c r="CA1277" s="108">
        <f>W1301</f>
        <v>0</v>
      </c>
      <c r="CB1277" s="108">
        <f>X1301</f>
        <v>0</v>
      </c>
      <c r="CD1277" s="265">
        <f>IF(SUM(V1302:X1302)&gt;0,SUM(V1302:X1302),0)</f>
        <v>0</v>
      </c>
      <c r="CE1277" s="265">
        <f>IF(SUM(Z1302)&gt;0,SUM(Z1302),0)</f>
        <v>0</v>
      </c>
      <c r="CF1277" s="108">
        <f>V1302</f>
        <v>0</v>
      </c>
      <c r="CG1277" s="108">
        <f>W1302</f>
        <v>0</v>
      </c>
      <c r="CH1277" s="108">
        <f>X1302</f>
        <v>0</v>
      </c>
      <c r="CJ1277" s="265">
        <f>IF(SUM(V1303:X1303)&gt;0,SUM(V1303:X1303),0)</f>
        <v>0</v>
      </c>
      <c r="CK1277" s="265">
        <f>IF(SUM(Z1303)&gt;0,SUM(Z1303),0)</f>
        <v>0</v>
      </c>
      <c r="CL1277" s="108">
        <f>V1303</f>
        <v>0</v>
      </c>
      <c r="CM1277" s="108">
        <f>W1303</f>
        <v>0</v>
      </c>
      <c r="CN1277" s="108">
        <f>X1303</f>
        <v>0</v>
      </c>
      <c r="CP1277" s="265">
        <f>IF(SUM(V1304:X1304)&gt;0,SUM(V1304:X1304),0)</f>
        <v>0</v>
      </c>
      <c r="CQ1277" s="265">
        <f>IF(SUM(Z1304)&gt;0,SUM(Z1304),0)</f>
        <v>0</v>
      </c>
      <c r="CR1277" s="108">
        <f>V1304</f>
        <v>0</v>
      </c>
      <c r="CS1277" s="108">
        <f>W1304</f>
        <v>0</v>
      </c>
      <c r="CT1277" s="108">
        <f>X1304</f>
        <v>0</v>
      </c>
      <c r="CV1277" s="265">
        <f>IF(SUM(V1305:X1305)&gt;0,SUM(V1305:X1305),0)</f>
        <v>0</v>
      </c>
      <c r="CW1277" s="265">
        <f>IF(SUM(Z1305)&gt;0,SUM(Z1305),0)</f>
        <v>0</v>
      </c>
      <c r="CX1277" s="108">
        <f>V1305</f>
        <v>0</v>
      </c>
      <c r="CY1277" s="108">
        <f>W1305</f>
        <v>0</v>
      </c>
      <c r="CZ1277" s="108">
        <f>X1305</f>
        <v>0</v>
      </c>
      <c r="DB1277" s="265">
        <f>IF(SUM(V1306:X1306)&gt;0,SUM(V1306:X1306),0)</f>
        <v>0</v>
      </c>
      <c r="DC1277" s="265">
        <f>IF(SUM(Z1306)&gt;0,SUM(Z1306),0)</f>
        <v>0</v>
      </c>
      <c r="DD1277" s="108">
        <f>V1306</f>
        <v>0</v>
      </c>
      <c r="DE1277" s="108">
        <f>W1306</f>
        <v>0</v>
      </c>
      <c r="DF1277" s="108">
        <f>X1306</f>
        <v>0</v>
      </c>
      <c r="DH1277" s="265">
        <f>IF(SUM(V1307:X1307)&gt;0,SUM(V1307:X1307),0)</f>
        <v>0</v>
      </c>
      <c r="DI1277" s="265">
        <f>IF(SUM(Z1307)&gt;0,SUM(Z1307),0)</f>
        <v>0</v>
      </c>
      <c r="DJ1277" s="108">
        <f>V1307</f>
        <v>0</v>
      </c>
      <c r="DK1277" s="108">
        <f>W1307</f>
        <v>0</v>
      </c>
      <c r="DL1277" s="108">
        <f>X1307</f>
        <v>0</v>
      </c>
      <c r="DN1277" s="265">
        <f>IF(SUM(V1308:X1308)&gt;0,SUM(V1308:X1308),0)</f>
        <v>0</v>
      </c>
      <c r="DO1277" s="265">
        <f>IF(SUM(Z1308)&gt;0,SUM(Z1308),0)</f>
        <v>0</v>
      </c>
      <c r="DP1277" s="108">
        <f>V1308</f>
        <v>0</v>
      </c>
      <c r="DQ1277" s="108">
        <f>W1308</f>
        <v>0</v>
      </c>
      <c r="DR1277" s="108">
        <f>X1308</f>
        <v>0</v>
      </c>
      <c r="DT1277" s="265">
        <f>IF(SUM(V1309:X1309)&gt;0,SUM(V1309:X1309),0)</f>
        <v>0</v>
      </c>
      <c r="DU1277" s="265">
        <f>IF(SUM(Z1309)&gt;0,SUM(Z1309),0)</f>
        <v>0</v>
      </c>
      <c r="DV1277" s="108">
        <f>V1309</f>
        <v>0</v>
      </c>
      <c r="DW1277" s="108">
        <f>W1309</f>
        <v>0</v>
      </c>
      <c r="DX1277" s="108">
        <f>X1309</f>
        <v>0</v>
      </c>
      <c r="DZ1277" s="265">
        <f>IF(SUM(V1310:X1310)&gt;0,SUM(V1310:X1310),0)</f>
        <v>0</v>
      </c>
      <c r="EA1277" s="265">
        <f>IF(SUM(Z1310)&gt;0,SUM(Z1310),0)</f>
        <v>0</v>
      </c>
      <c r="EB1277" s="108">
        <f>V1310</f>
        <v>0</v>
      </c>
      <c r="EC1277" s="108">
        <f>W1310</f>
        <v>0</v>
      </c>
      <c r="ED1277" s="108">
        <f>X1310</f>
        <v>0</v>
      </c>
      <c r="EF1277" s="265">
        <f>IF(SUM(V1311:X1311)&gt;0,SUM(V1311:X1311),0)</f>
        <v>0</v>
      </c>
      <c r="EG1277" s="265">
        <f>IF(SUM(Z1311)&gt;0,SUM(Z1311),0)</f>
        <v>0</v>
      </c>
      <c r="EH1277" s="108">
        <f>V1311</f>
        <v>0</v>
      </c>
      <c r="EI1277" s="108">
        <f>W1311</f>
        <v>0</v>
      </c>
      <c r="EJ1277" s="108">
        <f>X1311</f>
        <v>0</v>
      </c>
      <c r="EL1277" s="265">
        <f>IF(SUM(V1312:X1312)&gt;0,SUM(V1312:X1312),0)</f>
        <v>0</v>
      </c>
      <c r="EM1277" s="265">
        <f>IF(SUM(Z1312)&gt;0,SUM(Z1312),0)</f>
        <v>0</v>
      </c>
      <c r="EN1277" s="108">
        <f>V1312</f>
        <v>0</v>
      </c>
      <c r="EO1277" s="108">
        <f>W1312</f>
        <v>0</v>
      </c>
      <c r="EP1277" s="108">
        <f>X1312</f>
        <v>0</v>
      </c>
      <c r="ER1277" s="265">
        <f>IF(SUM(V1313:X1313)&gt;0,SUM(V1313:X1313),0)</f>
        <v>0</v>
      </c>
      <c r="ES1277" s="265">
        <f>IF(SUM(Z1313)&gt;0,SUM(Z1313),0)</f>
        <v>0</v>
      </c>
      <c r="ET1277" s="108">
        <f>V1313</f>
        <v>0</v>
      </c>
      <c r="EU1277" s="108">
        <f>W1313</f>
        <v>0</v>
      </c>
      <c r="EV1277" s="108">
        <f>X1313</f>
        <v>0</v>
      </c>
      <c r="EX1277" s="265">
        <f>IF(SUM(V1314:X1314)&gt;0,SUM(V1314:X1314),0)</f>
        <v>0</v>
      </c>
      <c r="EY1277" s="265">
        <f>IF(SUM(Z1314)&gt;0,SUM(Z1314),0)</f>
        <v>0</v>
      </c>
      <c r="EZ1277" s="108">
        <f>V1314</f>
        <v>0</v>
      </c>
      <c r="FA1277" s="108">
        <f>W1314</f>
        <v>0</v>
      </c>
      <c r="FB1277" s="108">
        <f>X1314</f>
        <v>0</v>
      </c>
      <c r="FC1277" s="108"/>
      <c r="FD1277" s="265">
        <f>IF(SUM(V1315:X1315)&gt;0,SUM(V1315:X1315),0)</f>
        <v>0</v>
      </c>
      <c r="FE1277" s="265">
        <f>IF(SUM(Z1315)&gt;0,SUM(Z1315),0)</f>
        <v>0</v>
      </c>
      <c r="FF1277" s="108">
        <f>V1315</f>
        <v>0</v>
      </c>
      <c r="FG1277" s="108">
        <f>W1315</f>
        <v>0</v>
      </c>
      <c r="FH1277" s="108">
        <f>X1315</f>
        <v>0</v>
      </c>
      <c r="FI1277" s="108"/>
      <c r="FJ1277" s="265">
        <f>LARGE((FD1277,EX1277,ER1277,EL1277,EF1277,DZ1277,DT1277,DN1277,DH1277,DB1277,CV1277,CP1277,CJ1277,CD1277,BX1277,BR1277,BL1277,BF1277,AZ1277,AT1277,AN1277,AH1277),1)</f>
        <v>0</v>
      </c>
      <c r="FK1277" s="265">
        <f>LARGE((FF1277,EZ1277,ET1277,EN1277,EH1277,EB1277,DV1277,DP1277,DJ1277,DD1277,CX1277,CR1277,CL1277,CF1277,BZ1277,BT1277,BN1277,BH1277,BB1277,AV1277,AP1277,AJ1277),1)</f>
        <v>0</v>
      </c>
      <c r="FL1277" s="265">
        <f>LARGE((FG1277,FA1277,EU1277,EO1277,EI1277,EC1277,DW1277,DQ1277,DK1277,DE1277,CY1277,CS1277,CM1277,CG1277,CA1277,BU1277,BO1277,BI1277,BC1277,AW1277,AQ1277,AK1277),1)</f>
        <v>0</v>
      </c>
      <c r="FM1277" s="265">
        <f>LARGE((FH1277,FB1277,EV1277,EP1277,EJ1277,ED1277,DX1277,DR1277,DL1277,DF1277,CZ1277,CT1277,CN1277,CH1277,CB1277,BV1277,BP1277,BJ1277,BD1277,AX1277,AR1277,AL1277),1)</f>
        <v>0</v>
      </c>
    </row>
    <row r="1278" spans="1:169" x14ac:dyDescent="0.2">
      <c r="A1278" s="255" t="s">
        <v>161</v>
      </c>
      <c r="B1278" s="156"/>
      <c r="C1278" s="157"/>
      <c r="D1278" s="158"/>
      <c r="E1278" s="127" t="str">
        <f t="shared" si="644"/>
        <v/>
      </c>
      <c r="F1278" s="128"/>
      <c r="G1278" s="156">
        <v>87</v>
      </c>
      <c r="H1278" s="157">
        <v>84</v>
      </c>
      <c r="I1278" s="159">
        <v>83</v>
      </c>
      <c r="J1278" s="127">
        <f t="shared" si="649"/>
        <v>254</v>
      </c>
      <c r="K1278" s="128">
        <v>2</v>
      </c>
      <c r="L1278" s="156">
        <v>92</v>
      </c>
      <c r="M1278" s="157">
        <v>78</v>
      </c>
      <c r="N1278" s="159">
        <v>90</v>
      </c>
      <c r="O1278" s="127">
        <f t="shared" si="646"/>
        <v>260</v>
      </c>
      <c r="P1278" s="128">
        <v>3</v>
      </c>
      <c r="Q1278" s="156">
        <v>85</v>
      </c>
      <c r="R1278" s="157">
        <v>88</v>
      </c>
      <c r="S1278" s="159">
        <v>90</v>
      </c>
      <c r="T1278" s="127">
        <f t="shared" si="647"/>
        <v>263</v>
      </c>
      <c r="U1278" s="128">
        <v>6</v>
      </c>
      <c r="V1278" s="156">
        <v>94</v>
      </c>
      <c r="W1278" s="157">
        <v>81</v>
      </c>
      <c r="X1278" s="159">
        <v>83</v>
      </c>
      <c r="Y1278" s="127">
        <f t="shared" si="648"/>
        <v>258</v>
      </c>
      <c r="Z1278" s="128">
        <v>7</v>
      </c>
      <c r="AA1278" s="129">
        <f>IF(SUM(E1278,J1278,O1278,T1278,Y1278,E1304,J1304,O1304,T1304,Y1304,E1330,J1330,O1330,T1330,Y1330)&gt;0,(LARGE((E1278,J1278,O1278,T1278,Y1278,E1304,J1304,O1304,T1304,Y1304,E1330,J1330,O1330,T1330,Y1330),1)+LARGE((E1278,J1278,O1278,T1278,Y1278,E1304,J1304,O1304,T1304,Y1304,E1330,J1330,O1330,T1330,Y1330),2)+LARGE((E1278,J1278,O1278,T1278,Y1278,E1304,J1304,O1304,T1304,Y1304,E1330,J1330,O1330,T1330,Y1330),3)+LARGE((E1278,J1278,O1278,T1278,Y1278,E1304,J1304,O1304,T1304,Y1304,E1330,J1330,O1330,T1330,Y1330),4)),"")</f>
        <v>1035</v>
      </c>
      <c r="AB1278" s="135">
        <f>IF(SUM(CQ1299)&gt;0,SUM(CQ1299),"")</f>
        <v>18</v>
      </c>
      <c r="AG1278" s="110"/>
      <c r="AH1278" s="265">
        <f>IF(SUM(B1320:D1320)&gt;0,SUM(B1320:D1320),0)</f>
        <v>0</v>
      </c>
      <c r="AI1278" s="265">
        <f>IF(SUM(F1320)&gt;0,SUM(F1320),0)</f>
        <v>0</v>
      </c>
      <c r="AJ1278" s="108">
        <f>B1320</f>
        <v>0</v>
      </c>
      <c r="AK1278" s="108">
        <f>C1320</f>
        <v>0</v>
      </c>
      <c r="AL1278" s="108">
        <f>D1320</f>
        <v>0</v>
      </c>
      <c r="AN1278" s="265">
        <f>IF(SUM(B1321:D1321)&gt;0,SUM(B1321:D1321),0)</f>
        <v>0</v>
      </c>
      <c r="AO1278" s="265">
        <f>IF(SUM(F1321)&gt;0,SUM(F1321),0)</f>
        <v>0</v>
      </c>
      <c r="AP1278" s="108">
        <f>B1321</f>
        <v>0</v>
      </c>
      <c r="AQ1278" s="108">
        <f>C1321</f>
        <v>0</v>
      </c>
      <c r="AR1278" s="108">
        <f>D1321</f>
        <v>0</v>
      </c>
      <c r="AT1278" s="265">
        <f>IF(SUM(B1322:D1322)&gt;0,SUM(B1322:D1322),0)</f>
        <v>0</v>
      </c>
      <c r="AU1278" s="265">
        <f>IF(SUM(F1322)&gt;0,SUM(F1322),0)</f>
        <v>0</v>
      </c>
      <c r="AV1278" s="108">
        <f>B1322</f>
        <v>0</v>
      </c>
      <c r="AW1278" s="108">
        <f>C1322</f>
        <v>0</v>
      </c>
      <c r="AX1278" s="108">
        <f>D1322</f>
        <v>0</v>
      </c>
      <c r="AZ1278" s="265">
        <f>IF(SUM(B1323:D1323)&gt;0,SUM(B1323:D1323),0)</f>
        <v>0</v>
      </c>
      <c r="BA1278" s="265">
        <f>IF(SUM(F1323)&gt;0,SUM(F1323),0)</f>
        <v>0</v>
      </c>
      <c r="BB1278" s="108">
        <f>B1323</f>
        <v>0</v>
      </c>
      <c r="BC1278" s="108">
        <f>C1323</f>
        <v>0</v>
      </c>
      <c r="BD1278" s="108">
        <f>D1323</f>
        <v>0</v>
      </c>
      <c r="BF1278" s="265">
        <f>IF(SUM(B1324:D1324)&gt;0,SUM(B1324:D1324),0)</f>
        <v>0</v>
      </c>
      <c r="BG1278" s="265">
        <f>IF(SUM(F1324)&gt;0,SUM(F1324),0)</f>
        <v>0</v>
      </c>
      <c r="BH1278" s="108">
        <f>B1324</f>
        <v>0</v>
      </c>
      <c r="BI1278" s="108">
        <f>C1324</f>
        <v>0</v>
      </c>
      <c r="BJ1278" s="108">
        <f>D1324</f>
        <v>0</v>
      </c>
      <c r="BL1278" s="265">
        <f>IF(SUM(B1325:D1325)&gt;0,SUM(B1325:D1325),0)</f>
        <v>0</v>
      </c>
      <c r="BM1278" s="265">
        <f>IF(SUM(F1325)&gt;0,SUM(F1325),0)</f>
        <v>0</v>
      </c>
      <c r="BN1278" s="108">
        <f>B1325</f>
        <v>0</v>
      </c>
      <c r="BO1278" s="108">
        <f>C1325</f>
        <v>0</v>
      </c>
      <c r="BP1278" s="108">
        <f>D1325</f>
        <v>0</v>
      </c>
      <c r="BR1278" s="265">
        <f>IF(SUM(B1326:D1326)&gt;0,SUM(B1326:D1326),0)</f>
        <v>0</v>
      </c>
      <c r="BS1278" s="265">
        <f>IF(SUM(F1326)&gt;0,SUM(F1326),0)</f>
        <v>0</v>
      </c>
      <c r="BT1278" s="108">
        <f>B1326</f>
        <v>0</v>
      </c>
      <c r="BU1278" s="108">
        <f>C1326</f>
        <v>0</v>
      </c>
      <c r="BV1278" s="108">
        <f>D1326</f>
        <v>0</v>
      </c>
      <c r="BX1278" s="265">
        <f>IF(SUM(B1327:D1327)&gt;0,SUM(B1327:D1327),0)</f>
        <v>0</v>
      </c>
      <c r="BY1278" s="265">
        <f>IF(SUM(F1327)&gt;0,SUM(F1327),0)</f>
        <v>0</v>
      </c>
      <c r="BZ1278" s="108">
        <f>B1327</f>
        <v>0</v>
      </c>
      <c r="CA1278" s="108">
        <f>C1327</f>
        <v>0</v>
      </c>
      <c r="CB1278" s="108">
        <f>D1327</f>
        <v>0</v>
      </c>
      <c r="CD1278" s="265">
        <f>IF(SUM(B1328:D1328)&gt;0,SUM(B1328:D1328),0)</f>
        <v>0</v>
      </c>
      <c r="CE1278" s="265">
        <f>IF(SUM(F1328)&gt;0,SUM(F1328),0)</f>
        <v>0</v>
      </c>
      <c r="CF1278" s="108">
        <f>B1328</f>
        <v>0</v>
      </c>
      <c r="CG1278" s="108">
        <f>C1328</f>
        <v>0</v>
      </c>
      <c r="CH1278" s="108">
        <f>D1328</f>
        <v>0</v>
      </c>
      <c r="CJ1278" s="265">
        <f>IF(SUM(B1329:D1329)&gt;0,SUM(B1329:D1329),0)</f>
        <v>0</v>
      </c>
      <c r="CK1278" s="265">
        <f>IF(SUM(F1329)&gt;0,SUM(F1329),0)</f>
        <v>0</v>
      </c>
      <c r="CL1278" s="108">
        <f>B1329</f>
        <v>0</v>
      </c>
      <c r="CM1278" s="108">
        <f>C1329</f>
        <v>0</v>
      </c>
      <c r="CN1278" s="108">
        <f>D1329</f>
        <v>0</v>
      </c>
      <c r="CP1278" s="265">
        <f>IF(SUM(B1330:D1330)&gt;0,SUM(B1330:D1330),0)</f>
        <v>0</v>
      </c>
      <c r="CQ1278" s="265">
        <f>IF(SUM(F1330)&gt;0,SUM(F1330),0)</f>
        <v>0</v>
      </c>
      <c r="CR1278" s="108">
        <f>B1330</f>
        <v>0</v>
      </c>
      <c r="CS1278" s="108">
        <f>C1330</f>
        <v>0</v>
      </c>
      <c r="CT1278" s="108">
        <f>D1330</f>
        <v>0</v>
      </c>
      <c r="CV1278" s="265">
        <f>IF(SUM(B1331:D1331)&gt;0,SUM(B1331:D1331),0)</f>
        <v>0</v>
      </c>
      <c r="CW1278" s="265">
        <f>IF(SUM(F1331)&gt;0,SUM(F1331),0)</f>
        <v>0</v>
      </c>
      <c r="CX1278" s="108">
        <f>B1331</f>
        <v>0</v>
      </c>
      <c r="CY1278" s="108">
        <f>C1331</f>
        <v>0</v>
      </c>
      <c r="CZ1278" s="108">
        <f>D1331</f>
        <v>0</v>
      </c>
      <c r="DB1278" s="265">
        <f>IF(SUM(B1332:D1332)&gt;0,SUM(B1332:D1332),0)</f>
        <v>0</v>
      </c>
      <c r="DC1278" s="265">
        <f>IF(SUM(F1332)&gt;0,SUM(F1332),0)</f>
        <v>0</v>
      </c>
      <c r="DD1278" s="108">
        <f>B1332</f>
        <v>0</v>
      </c>
      <c r="DE1278" s="108">
        <f>C1332</f>
        <v>0</v>
      </c>
      <c r="DF1278" s="108">
        <f>D1332</f>
        <v>0</v>
      </c>
      <c r="DH1278" s="265">
        <f>IF(SUM(B1333:D1333)&gt;0,SUM(B1333:D1333),0)</f>
        <v>0</v>
      </c>
      <c r="DI1278" s="265">
        <f>IF(SUM(F1333)&gt;0,SUM(F1333),0)</f>
        <v>0</v>
      </c>
      <c r="DJ1278" s="108">
        <f>B1333</f>
        <v>0</v>
      </c>
      <c r="DK1278" s="108">
        <f>C1333</f>
        <v>0</v>
      </c>
      <c r="DL1278" s="108">
        <f>D1333</f>
        <v>0</v>
      </c>
      <c r="DN1278" s="265">
        <f>IF(SUM(B1334:D1334)&gt;0,SUM(B1334:D1334),0)</f>
        <v>0</v>
      </c>
      <c r="DO1278" s="265">
        <f>IF(SUM(F1334)&gt;0,SUM(F1334),0)</f>
        <v>0</v>
      </c>
      <c r="DP1278" s="108">
        <f>B1334</f>
        <v>0</v>
      </c>
      <c r="DQ1278" s="108">
        <f>C1334</f>
        <v>0</v>
      </c>
      <c r="DR1278" s="108">
        <f>D1334</f>
        <v>0</v>
      </c>
      <c r="DT1278" s="265">
        <f>IF(SUM(B1335:D1335)&gt;0,SUM(B1335:D1335),0)</f>
        <v>0</v>
      </c>
      <c r="DU1278" s="265">
        <f>IF(SUM(F1335)&gt;0,SUM(F1335),0)</f>
        <v>0</v>
      </c>
      <c r="DV1278" s="108">
        <f>B1335</f>
        <v>0</v>
      </c>
      <c r="DW1278" s="108">
        <f>C1335</f>
        <v>0</v>
      </c>
      <c r="DX1278" s="108">
        <f>D1335</f>
        <v>0</v>
      </c>
      <c r="DZ1278" s="265">
        <f>IF(SUM(B1336:D1336)&gt;0,SUM(B1336:D1336),0)</f>
        <v>0</v>
      </c>
      <c r="EA1278" s="265">
        <f>IF(SUM(F1336)&gt;0,SUM(F1336),0)</f>
        <v>0</v>
      </c>
      <c r="EB1278" s="108">
        <f>B1336</f>
        <v>0</v>
      </c>
      <c r="EC1278" s="108">
        <f>C1336</f>
        <v>0</v>
      </c>
      <c r="ED1278" s="108">
        <f>D1336</f>
        <v>0</v>
      </c>
      <c r="EF1278" s="265">
        <f>IF(SUM(B1337:D1337)&gt;0,SUM(B1337:D1337),0)</f>
        <v>0</v>
      </c>
      <c r="EG1278" s="265">
        <f>IF(SUM(F1337)&gt;0,SUM(F1337),0)</f>
        <v>0</v>
      </c>
      <c r="EH1278" s="108">
        <f>B1337</f>
        <v>0</v>
      </c>
      <c r="EI1278" s="108">
        <f>C1337</f>
        <v>0</v>
      </c>
      <c r="EJ1278" s="108">
        <f>D1337</f>
        <v>0</v>
      </c>
      <c r="EL1278" s="265">
        <f>IF(SUM(B1338:D1338)&gt;0,SUM(B1338:D1338),0)</f>
        <v>0</v>
      </c>
      <c r="EM1278" s="265">
        <f>IF(SUM(F1338)&gt;0,SUM(F1338),0)</f>
        <v>0</v>
      </c>
      <c r="EN1278" s="108">
        <f>B1338</f>
        <v>0</v>
      </c>
      <c r="EO1278" s="108">
        <f>C1338</f>
        <v>0</v>
      </c>
      <c r="EP1278" s="108">
        <f>D1338</f>
        <v>0</v>
      </c>
      <c r="ER1278" s="265">
        <f>IF(SUM(B1339:D1339)&gt;0,SUM(B1339:D1339),0)</f>
        <v>0</v>
      </c>
      <c r="ES1278" s="265">
        <f>IF(SUM(F1339)&gt;0,SUM(F1339),0)</f>
        <v>0</v>
      </c>
      <c r="ET1278" s="108">
        <f>B1339</f>
        <v>0</v>
      </c>
      <c r="EU1278" s="108">
        <f>C1339</f>
        <v>0</v>
      </c>
      <c r="EV1278" s="108">
        <f>D1339</f>
        <v>0</v>
      </c>
      <c r="EX1278" s="265">
        <f>IF(SUM(B1340:D1340)&gt;0,SUM(B1340:D1340),0)</f>
        <v>0</v>
      </c>
      <c r="EY1278" s="265">
        <f>IF(SUM(F1340)&gt;0,SUM(F1340),0)</f>
        <v>0</v>
      </c>
      <c r="EZ1278" s="108">
        <f>B1340</f>
        <v>0</v>
      </c>
      <c r="FA1278" s="108">
        <f>C1340</f>
        <v>0</v>
      </c>
      <c r="FB1278" s="108">
        <f>D1340</f>
        <v>0</v>
      </c>
      <c r="FC1278" s="108"/>
      <c r="FD1278" s="265">
        <f>IF(SUM(B1341:D1341)&gt;0,SUM(B1341:D1341),0)</f>
        <v>0</v>
      </c>
      <c r="FE1278" s="265">
        <f>IF(SUM(F1341)&gt;0,SUM(F1341),0)</f>
        <v>0</v>
      </c>
      <c r="FF1278" s="108">
        <f>B1341</f>
        <v>0</v>
      </c>
      <c r="FG1278" s="108">
        <f>C1341</f>
        <v>0</v>
      </c>
      <c r="FH1278" s="108">
        <f>D1341</f>
        <v>0</v>
      </c>
      <c r="FI1278" s="108"/>
      <c r="FJ1278" s="265">
        <f>LARGE((FD1278,EX1278,ER1278,EL1278,EF1278,DZ1278,DT1278,DN1278,DH1278,DB1278,CV1278,CP1278,CJ1278,CD1278,BX1278,BR1278,BL1278,BF1278,AZ1278,AT1278,AN1278,AH1278),1)</f>
        <v>0</v>
      </c>
      <c r="FK1278" s="265">
        <f>LARGE((FF1278,EZ1278,ET1278,EN1278,EH1278,EB1278,DV1278,DP1278,DJ1278,DD1278,CX1278,CR1278,CL1278,CF1278,BZ1278,BT1278,BN1278,BH1278,BB1278,AV1278,AP1278,AJ1278),1)</f>
        <v>0</v>
      </c>
      <c r="FL1278" s="265">
        <f>LARGE((FG1278,FA1278,EU1278,EO1278,EI1278,EC1278,DW1278,DQ1278,DK1278,DE1278,CY1278,CS1278,CM1278,CG1278,CA1278,BU1278,BO1278,BI1278,BC1278,AW1278,AQ1278,AK1278),1)</f>
        <v>0</v>
      </c>
      <c r="FM1278" s="265">
        <f>LARGE((FH1278,FB1278,EV1278,EP1278,EJ1278,ED1278,DX1278,DR1278,DL1278,DF1278,CZ1278,CT1278,CN1278,CH1278,CB1278,BV1278,BP1278,BJ1278,BD1278,AX1278,AR1278,AL1278),1)</f>
        <v>0</v>
      </c>
    </row>
    <row r="1279" spans="1:169" x14ac:dyDescent="0.2">
      <c r="A1279" s="129" t="s">
        <v>413</v>
      </c>
      <c r="B1279" s="156"/>
      <c r="C1279" s="157"/>
      <c r="D1279" s="158"/>
      <c r="E1279" s="127" t="str">
        <f t="shared" si="644"/>
        <v/>
      </c>
      <c r="F1279" s="128"/>
      <c r="G1279" s="156"/>
      <c r="H1279" s="157"/>
      <c r="I1279" s="159"/>
      <c r="J1279" s="127" t="str">
        <f t="shared" si="649"/>
        <v/>
      </c>
      <c r="K1279" s="128"/>
      <c r="L1279" s="156"/>
      <c r="M1279" s="157"/>
      <c r="N1279" s="159"/>
      <c r="O1279" s="127" t="str">
        <f t="shared" si="646"/>
        <v/>
      </c>
      <c r="P1279" s="128"/>
      <c r="Q1279" s="156"/>
      <c r="R1279" s="157"/>
      <c r="S1279" s="159"/>
      <c r="T1279" s="127" t="str">
        <f t="shared" si="647"/>
        <v/>
      </c>
      <c r="U1279" s="128"/>
      <c r="V1279" s="156"/>
      <c r="W1279" s="157"/>
      <c r="X1279" s="159"/>
      <c r="Y1279" s="127" t="str">
        <f t="shared" si="648"/>
        <v/>
      </c>
      <c r="Z1279" s="128"/>
      <c r="AA1279" s="129" t="s">
        <v>413</v>
      </c>
      <c r="AB1279" s="135" t="str">
        <f>IF(SUM(CW1299)&gt;0,SUM(CW1299),"")</f>
        <v/>
      </c>
      <c r="AG1279" s="110"/>
      <c r="AH1279" s="265">
        <f>IF(SUM(G1320:I1320)&gt;0,SUM(G1320:I1320),0)</f>
        <v>0</v>
      </c>
      <c r="AI1279" s="265">
        <f>IF(SUM(K1320)&gt;0,SUM(K1320),0)</f>
        <v>0</v>
      </c>
      <c r="AJ1279" s="108">
        <f>G1320</f>
        <v>0</v>
      </c>
      <c r="AK1279" s="108">
        <f>H1320</f>
        <v>0</v>
      </c>
      <c r="AL1279" s="108">
        <f>I1320</f>
        <v>0</v>
      </c>
      <c r="AN1279" s="265">
        <f>IF(SUM(G1321:I1321)&gt;0,SUM(G1321:I1321),0)</f>
        <v>0</v>
      </c>
      <c r="AO1279" s="265">
        <f>IF(SUM(K1321)&gt;0,SUM(K1321),0)</f>
        <v>0</v>
      </c>
      <c r="AP1279" s="108">
        <f>G1321</f>
        <v>0</v>
      </c>
      <c r="AQ1279" s="108">
        <f>H1321</f>
        <v>0</v>
      </c>
      <c r="AR1279" s="108">
        <f>I1321</f>
        <v>0</v>
      </c>
      <c r="AT1279" s="265">
        <f>IF(SUM(G1322:I1322)&gt;0,SUM(G1322:I1322),0)</f>
        <v>0</v>
      </c>
      <c r="AU1279" s="265">
        <f>IF(SUM(K1322)&gt;0,SUM(K1322),0)</f>
        <v>0</v>
      </c>
      <c r="AV1279" s="108">
        <f>G1322</f>
        <v>0</v>
      </c>
      <c r="AW1279" s="108">
        <f>H1322</f>
        <v>0</v>
      </c>
      <c r="AX1279" s="108">
        <f>I1322</f>
        <v>0</v>
      </c>
      <c r="AZ1279" s="265">
        <f>IF(SUM(G1323:I1323)&gt;0,SUM(G1323:I1323),0)</f>
        <v>0</v>
      </c>
      <c r="BA1279" s="265">
        <f>IF(SUM(K1323)&gt;0,SUM(K1323),0)</f>
        <v>0</v>
      </c>
      <c r="BB1279" s="108">
        <f>G1323</f>
        <v>0</v>
      </c>
      <c r="BC1279" s="108">
        <f>H1323</f>
        <v>0</v>
      </c>
      <c r="BD1279" s="108">
        <f>I1323</f>
        <v>0</v>
      </c>
      <c r="BF1279" s="265">
        <f>IF(SUM(G1324:I1324)&gt;0,SUM(G1324:I1324),0)</f>
        <v>0</v>
      </c>
      <c r="BG1279" s="265">
        <f>IF(SUM(K1324)&gt;0,SUM(K1324),0)</f>
        <v>0</v>
      </c>
      <c r="BH1279" s="108">
        <f>G1324</f>
        <v>0</v>
      </c>
      <c r="BI1279" s="108">
        <f>H1324</f>
        <v>0</v>
      </c>
      <c r="BJ1279" s="108">
        <f>I1324</f>
        <v>0</v>
      </c>
      <c r="BL1279" s="265">
        <f>IF(SUM(G1325:I1325)&gt;0,SUM(G1325:I1325),0)</f>
        <v>0</v>
      </c>
      <c r="BM1279" s="265">
        <f>IF(SUM(K1325)&gt;0,SUM(K1325),0)</f>
        <v>0</v>
      </c>
      <c r="BN1279" s="108">
        <f>G1325</f>
        <v>0</v>
      </c>
      <c r="BO1279" s="108">
        <f>H1325</f>
        <v>0</v>
      </c>
      <c r="BP1279" s="108">
        <f>I1325</f>
        <v>0</v>
      </c>
      <c r="BR1279" s="265">
        <f>IF(SUM(G1326:I1326)&gt;0,SUM(G1326:I1326),0)</f>
        <v>0</v>
      </c>
      <c r="BS1279" s="265">
        <f>IF(SUM(K1326)&gt;0,SUM(K1326),0)</f>
        <v>0</v>
      </c>
      <c r="BT1279" s="108">
        <f>G1326</f>
        <v>0</v>
      </c>
      <c r="BU1279" s="108">
        <f>H1326</f>
        <v>0</v>
      </c>
      <c r="BV1279" s="108">
        <f>I1326</f>
        <v>0</v>
      </c>
      <c r="BX1279" s="265">
        <f>IF(SUM(G1327:I1327)&gt;0,SUM(G1327:I1327),0)</f>
        <v>0</v>
      </c>
      <c r="BY1279" s="265">
        <f>IF(SUM(K1327)&gt;0,SUM(K1327),0)</f>
        <v>0</v>
      </c>
      <c r="BZ1279" s="108">
        <f>G1327</f>
        <v>0</v>
      </c>
      <c r="CA1279" s="108">
        <f>H1327</f>
        <v>0</v>
      </c>
      <c r="CB1279" s="108">
        <f>I1327</f>
        <v>0</v>
      </c>
      <c r="CD1279" s="265">
        <f>IF(SUM(G1328:I1328)&gt;0,SUM(G1328:I1328),0)</f>
        <v>0</v>
      </c>
      <c r="CE1279" s="265">
        <f>IF(SUM(K1328)&gt;0,SUM(K1328),0)</f>
        <v>0</v>
      </c>
      <c r="CF1279" s="108">
        <f>G1328</f>
        <v>0</v>
      </c>
      <c r="CG1279" s="108">
        <f>H1328</f>
        <v>0</v>
      </c>
      <c r="CH1279" s="108">
        <f>I1328</f>
        <v>0</v>
      </c>
      <c r="CJ1279" s="265">
        <f>IF(SUM(G1329:I1329)&gt;0,SUM(G1329:I1329),0)</f>
        <v>0</v>
      </c>
      <c r="CK1279" s="265">
        <f>IF(SUM(K1329)&gt;0,SUM(K1329),0)</f>
        <v>0</v>
      </c>
      <c r="CL1279" s="108">
        <f>G1329</f>
        <v>0</v>
      </c>
      <c r="CM1279" s="108">
        <f>H1329</f>
        <v>0</v>
      </c>
      <c r="CN1279" s="108">
        <f>I1329</f>
        <v>0</v>
      </c>
      <c r="CP1279" s="265">
        <f>IF(SUM(G1330:I1330)&gt;0,SUM(G1330:I1330),0)</f>
        <v>0</v>
      </c>
      <c r="CQ1279" s="265">
        <f>IF(SUM(K1330)&gt;0,SUM(K1330),0)</f>
        <v>0</v>
      </c>
      <c r="CR1279" s="108">
        <f>G1330</f>
        <v>0</v>
      </c>
      <c r="CS1279" s="108">
        <f>H1330</f>
        <v>0</v>
      </c>
      <c r="CT1279" s="108">
        <f>I1330</f>
        <v>0</v>
      </c>
      <c r="CV1279" s="265">
        <f>IF(SUM(G1331:I1331)&gt;0,SUM(G1331:I1331),0)</f>
        <v>0</v>
      </c>
      <c r="CW1279" s="265">
        <f>IF(SUM(K1331)&gt;0,SUM(K1331),0)</f>
        <v>0</v>
      </c>
      <c r="CX1279" s="108">
        <f>G1331</f>
        <v>0</v>
      </c>
      <c r="CY1279" s="108">
        <f>H1331</f>
        <v>0</v>
      </c>
      <c r="CZ1279" s="108">
        <f>I1331</f>
        <v>0</v>
      </c>
      <c r="DB1279" s="265">
        <f>IF(SUM(G1332:I1332)&gt;0,SUM(G1332:I1332),0)</f>
        <v>0</v>
      </c>
      <c r="DC1279" s="265">
        <f>IF(SUM(K1332)&gt;0,SUM(K1332),0)</f>
        <v>0</v>
      </c>
      <c r="DD1279" s="108">
        <f>G1332</f>
        <v>0</v>
      </c>
      <c r="DE1279" s="108">
        <f>H1332</f>
        <v>0</v>
      </c>
      <c r="DF1279" s="108">
        <f>I1332</f>
        <v>0</v>
      </c>
      <c r="DH1279" s="265">
        <f>IF(SUM(G1333:I1333)&gt;0,SUM(G1333:I1333),0)</f>
        <v>0</v>
      </c>
      <c r="DI1279" s="265">
        <f>IF(SUM(K1333)&gt;0,SUM(K1333),0)</f>
        <v>0</v>
      </c>
      <c r="DJ1279" s="108">
        <f>G1333</f>
        <v>0</v>
      </c>
      <c r="DK1279" s="108">
        <f>H1333</f>
        <v>0</v>
      </c>
      <c r="DL1279" s="108">
        <f>I1333</f>
        <v>0</v>
      </c>
      <c r="DN1279" s="265">
        <f>IF(SUM(G1334:I1334)&gt;0,SUM(G1334:I1334),0)</f>
        <v>0</v>
      </c>
      <c r="DO1279" s="265">
        <f>IF(SUM(K1334)&gt;0,SUM(K1334),0)</f>
        <v>0</v>
      </c>
      <c r="DP1279" s="108">
        <f>G1334</f>
        <v>0</v>
      </c>
      <c r="DQ1279" s="108">
        <f>H1334</f>
        <v>0</v>
      </c>
      <c r="DR1279" s="108">
        <f>I1334</f>
        <v>0</v>
      </c>
      <c r="DT1279" s="265">
        <f>IF(SUM(G1335:I1335)&gt;0,SUM(G1335:I1335),0)</f>
        <v>0</v>
      </c>
      <c r="DU1279" s="265">
        <f>IF(SUM(K1335)&gt;0,SUM(K1335),0)</f>
        <v>0</v>
      </c>
      <c r="DV1279" s="108">
        <f>G1335</f>
        <v>0</v>
      </c>
      <c r="DW1279" s="108">
        <f>H1335</f>
        <v>0</v>
      </c>
      <c r="DX1279" s="108">
        <f>I1335</f>
        <v>0</v>
      </c>
      <c r="DZ1279" s="265">
        <f>IF(SUM(G1336:I1336)&gt;0,SUM(G1336:I1336),0)</f>
        <v>0</v>
      </c>
      <c r="EA1279" s="265">
        <f>IF(SUM(K1336)&gt;0,SUM(K1336),0)</f>
        <v>0</v>
      </c>
      <c r="EB1279" s="108">
        <f>G1336</f>
        <v>0</v>
      </c>
      <c r="EC1279" s="108">
        <f>H1336</f>
        <v>0</v>
      </c>
      <c r="ED1279" s="108">
        <f>I1336</f>
        <v>0</v>
      </c>
      <c r="EF1279" s="265">
        <f>IF(SUM(G1337:I1337)&gt;0,SUM(G1337:I1337),0)</f>
        <v>0</v>
      </c>
      <c r="EG1279" s="265">
        <f>IF(SUM(K1337)&gt;0,SUM(K1337),0)</f>
        <v>0</v>
      </c>
      <c r="EH1279" s="108">
        <f>G1337</f>
        <v>0</v>
      </c>
      <c r="EI1279" s="108">
        <f>H1337</f>
        <v>0</v>
      </c>
      <c r="EJ1279" s="108">
        <f>I1337</f>
        <v>0</v>
      </c>
      <c r="EL1279" s="265">
        <f>IF(SUM(G1338:I1338)&gt;0,SUM(G1338:I1338),0)</f>
        <v>0</v>
      </c>
      <c r="EM1279" s="265">
        <f>IF(SUM(K1338)&gt;0,SUM(K1338),0)</f>
        <v>0</v>
      </c>
      <c r="EN1279" s="108">
        <f>G1338</f>
        <v>0</v>
      </c>
      <c r="EO1279" s="108">
        <f>H1338</f>
        <v>0</v>
      </c>
      <c r="EP1279" s="108">
        <f>I1338</f>
        <v>0</v>
      </c>
      <c r="ER1279" s="265">
        <f>IF(SUM(G1339:I1339)&gt;0,SUM(G1339:I1339),0)</f>
        <v>0</v>
      </c>
      <c r="ES1279" s="265">
        <f>IF(SUM(K1339)&gt;0,SUM(K1339),0)</f>
        <v>0</v>
      </c>
      <c r="ET1279" s="108">
        <f>G1339</f>
        <v>0</v>
      </c>
      <c r="EU1279" s="108">
        <f>H1339</f>
        <v>0</v>
      </c>
      <c r="EV1279" s="108">
        <f>I1339</f>
        <v>0</v>
      </c>
      <c r="EX1279" s="265">
        <f>IF(SUM(G1340:I1340)&gt;0,SUM(G1340:I1340),0)</f>
        <v>0</v>
      </c>
      <c r="EY1279" s="265">
        <f>IF(SUM(K1340)&gt;0,SUM(K1340),0)</f>
        <v>0</v>
      </c>
      <c r="EZ1279" s="108">
        <f>G1340</f>
        <v>0</v>
      </c>
      <c r="FA1279" s="108">
        <f>H1340</f>
        <v>0</v>
      </c>
      <c r="FB1279" s="108">
        <f>I1340</f>
        <v>0</v>
      </c>
      <c r="FC1279" s="108"/>
      <c r="FD1279" s="265">
        <f>IF(SUM(G1341:I1341)&gt;0,SUM(G1341:I1341),0)</f>
        <v>0</v>
      </c>
      <c r="FE1279" s="265">
        <f>IF(SUM(K1341)&gt;0,SUM(K1341),0)</f>
        <v>0</v>
      </c>
      <c r="FF1279" s="108">
        <f>G1341</f>
        <v>0</v>
      </c>
      <c r="FG1279" s="108">
        <f>H1341</f>
        <v>0</v>
      </c>
      <c r="FH1279" s="108">
        <f>I1341</f>
        <v>0</v>
      </c>
      <c r="FI1279" s="108"/>
      <c r="FJ1279" s="265">
        <f>LARGE((FD1279,EX1279,ER1279,EL1279,EF1279,DZ1279,DT1279,DN1279,DH1279,DB1279,CV1279,CP1279,CJ1279,CD1279,BX1279,BR1279,BL1279,BF1279,AZ1279,AT1279,AN1279,AH1279),1)</f>
        <v>0</v>
      </c>
      <c r="FK1279" s="265">
        <f>LARGE((FF1279,EZ1279,ET1279,EN1279,EH1279,EB1279,DV1279,DP1279,DJ1279,DD1279,CX1279,CR1279,CL1279,CF1279,BZ1279,BT1279,BN1279,BH1279,BB1279,AV1279,AP1279,AJ1279),1)</f>
        <v>0</v>
      </c>
      <c r="FL1279" s="265">
        <f>LARGE((FG1279,FA1279,EU1279,EO1279,EI1279,EC1279,DW1279,DQ1279,DK1279,DE1279,CY1279,CS1279,CM1279,CG1279,CA1279,BU1279,BO1279,BI1279,BC1279,AW1279,AQ1279,AK1279),1)</f>
        <v>0</v>
      </c>
      <c r="FM1279" s="265">
        <f>LARGE((FH1279,FB1279,EV1279,EP1279,EJ1279,ED1279,DX1279,DR1279,DL1279,DF1279,CZ1279,CT1279,CN1279,CH1279,CB1279,BV1279,BP1279,BJ1279,BD1279,AX1279,AR1279,AL1279),1)</f>
        <v>0</v>
      </c>
    </row>
    <row r="1280" spans="1:169" x14ac:dyDescent="0.2">
      <c r="A1280" s="129"/>
      <c r="B1280" s="156"/>
      <c r="C1280" s="157"/>
      <c r="D1280" s="158"/>
      <c r="E1280" s="127" t="str">
        <f t="shared" si="644"/>
        <v/>
      </c>
      <c r="F1280" s="128"/>
      <c r="G1280" s="156"/>
      <c r="H1280" s="157"/>
      <c r="I1280" s="157"/>
      <c r="J1280" s="127" t="str">
        <f t="shared" si="649"/>
        <v/>
      </c>
      <c r="K1280" s="128"/>
      <c r="L1280" s="156"/>
      <c r="M1280" s="157"/>
      <c r="N1280" s="157"/>
      <c r="O1280" s="127" t="str">
        <f t="shared" si="646"/>
        <v/>
      </c>
      <c r="P1280" s="128"/>
      <c r="Q1280" s="156"/>
      <c r="R1280" s="157"/>
      <c r="S1280" s="157"/>
      <c r="T1280" s="127" t="str">
        <f t="shared" si="647"/>
        <v/>
      </c>
      <c r="U1280" s="128"/>
      <c r="V1280" s="156"/>
      <c r="W1280" s="157"/>
      <c r="X1280" s="157"/>
      <c r="Y1280" s="127" t="str">
        <f t="shared" si="648"/>
        <v/>
      </c>
      <c r="Z1280" s="128"/>
      <c r="AA1280" s="129" t="str">
        <f>IF(SUM(E1280,J1280,O1280,T1280,Y1280,E1306,J1306,O1306,T1306,Y1306,E1332,J1332,O1332,T1332,Y1332)&gt;0,(LARGE((E1280,J1280,O1280,T1280,Y1280,E1306,J1306,O1306,T1306,Y1306,E1332,J1332,O1332,T1332,Y1332),1)+LARGE((E1280,J1280,O1280,T1280,Y1280,E1306,J1306,O1306,T1306,Y1306,E1332,J1332,O1332,T1332,Y1332),2)+LARGE((E1280,J1280,O1280,T1280,Y1280,E1306,J1306,O1306,T1306,Y1306,E1332,J1332,O1332,T1332,Y1332),3)+LARGE((E1280,J1280,O1280,T1280,Y1280,E1306,J1306,O1306,T1306,Y1306,E1332,J1332,O1332,T1332,Y1332),4)),"")</f>
        <v/>
      </c>
      <c r="AB1280" s="135" t="str">
        <f>IF(SUM(DC1299)&gt;0,SUM(DC1299),"")</f>
        <v/>
      </c>
      <c r="AG1280" s="110"/>
      <c r="AH1280" s="265">
        <f>IF(SUM(L1320:N1320)&gt;0,SUM(L1320:N1320),0)</f>
        <v>0</v>
      </c>
      <c r="AI1280" s="265">
        <f>IF(SUM(P1320)&gt;0,SUM(P1320),0)</f>
        <v>0</v>
      </c>
      <c r="AJ1280" s="108">
        <f>L1320</f>
        <v>0</v>
      </c>
      <c r="AK1280" s="108">
        <f>M1320</f>
        <v>0</v>
      </c>
      <c r="AL1280" s="108">
        <f>N1320</f>
        <v>0</v>
      </c>
      <c r="AN1280" s="265">
        <f>IF(SUM(L1321:N1321)&gt;0,SUM(L1321:N1321),0)</f>
        <v>0</v>
      </c>
      <c r="AO1280" s="265">
        <f>IF(SUM(P1321)&gt;0,SUM(P1321),0)</f>
        <v>0</v>
      </c>
      <c r="AP1280" s="108">
        <f>L1321</f>
        <v>0</v>
      </c>
      <c r="AQ1280" s="108">
        <f>M1321</f>
        <v>0</v>
      </c>
      <c r="AR1280" s="108">
        <f>N1321</f>
        <v>0</v>
      </c>
      <c r="AT1280" s="265">
        <f>IF(SUM(L1322:N1322)&gt;0,SUM(L1322:N1322),0)</f>
        <v>0</v>
      </c>
      <c r="AU1280" s="265">
        <f>IF(SUM(P1322)&gt;0,SUM(P1322),0)</f>
        <v>0</v>
      </c>
      <c r="AV1280" s="108">
        <f>L1322</f>
        <v>0</v>
      </c>
      <c r="AW1280" s="108">
        <f>M1322</f>
        <v>0</v>
      </c>
      <c r="AX1280" s="108">
        <f>N1322</f>
        <v>0</v>
      </c>
      <c r="AZ1280" s="265">
        <f>IF(SUM(L1323:N1323)&gt;0,SUM(L1323:N1323),0)</f>
        <v>0</v>
      </c>
      <c r="BA1280" s="265">
        <f>IF(SUM(P1323)&gt;0,SUM(P1323),0)</f>
        <v>0</v>
      </c>
      <c r="BB1280" s="108">
        <f>L1323</f>
        <v>0</v>
      </c>
      <c r="BC1280" s="108">
        <f>M1323</f>
        <v>0</v>
      </c>
      <c r="BD1280" s="108">
        <f>N1323</f>
        <v>0</v>
      </c>
      <c r="BF1280" s="265">
        <f>IF(SUM(L1324:N1324)&gt;0,SUM(L1324:N1324),0)</f>
        <v>0</v>
      </c>
      <c r="BG1280" s="265">
        <f>IF(SUM(P1324)&gt;0,SUM(P1324),0)</f>
        <v>0</v>
      </c>
      <c r="BH1280" s="108">
        <f>L1324</f>
        <v>0</v>
      </c>
      <c r="BI1280" s="108">
        <f>M1324</f>
        <v>0</v>
      </c>
      <c r="BJ1280" s="108">
        <f>N1324</f>
        <v>0</v>
      </c>
      <c r="BL1280" s="265">
        <f>IF(SUM(L1325:N1325)&gt;0,SUM(L1325:N1325),0)</f>
        <v>0</v>
      </c>
      <c r="BM1280" s="265">
        <f>IF(SUM(P1325)&gt;0,SUM(P1325),0)</f>
        <v>0</v>
      </c>
      <c r="BN1280" s="108">
        <f>L1325</f>
        <v>0</v>
      </c>
      <c r="BO1280" s="108">
        <f>M1325</f>
        <v>0</v>
      </c>
      <c r="BP1280" s="108">
        <f>N1325</f>
        <v>0</v>
      </c>
      <c r="BR1280" s="265">
        <f>IF(SUM(L1326:N1326)&gt;0,SUM(L1326:N1326),0)</f>
        <v>0</v>
      </c>
      <c r="BS1280" s="265">
        <f>IF(SUM(P1326)&gt;0,SUM(P1326),0)</f>
        <v>0</v>
      </c>
      <c r="BT1280" s="108">
        <f>L1326</f>
        <v>0</v>
      </c>
      <c r="BU1280" s="108">
        <f>M1326</f>
        <v>0</v>
      </c>
      <c r="BV1280" s="108">
        <f>N1326</f>
        <v>0</v>
      </c>
      <c r="BX1280" s="265">
        <f>IF(SUM(L1327:N1327)&gt;0,SUM(L1327:N1327),0)</f>
        <v>0</v>
      </c>
      <c r="BY1280" s="265">
        <f>IF(SUM(P1327)&gt;0,SUM(P1327),0)</f>
        <v>0</v>
      </c>
      <c r="BZ1280" s="108">
        <f>L1327</f>
        <v>0</v>
      </c>
      <c r="CA1280" s="108">
        <f>M1327</f>
        <v>0</v>
      </c>
      <c r="CB1280" s="108">
        <f>N1327</f>
        <v>0</v>
      </c>
      <c r="CD1280" s="265">
        <f>IF(SUM(L1328:N1328)&gt;0,SUM(L1328:N1328),0)</f>
        <v>0</v>
      </c>
      <c r="CE1280" s="265">
        <f>IF(SUM(P1328)&gt;0,SUM(P1328),0)</f>
        <v>0</v>
      </c>
      <c r="CF1280" s="108">
        <f>L1328</f>
        <v>0</v>
      </c>
      <c r="CG1280" s="108">
        <f>M1328</f>
        <v>0</v>
      </c>
      <c r="CH1280" s="108">
        <f>N1328</f>
        <v>0</v>
      </c>
      <c r="CJ1280" s="265">
        <f>IF(SUM(L1329:N1329)&gt;0,SUM(L1329:N1329),0)</f>
        <v>0</v>
      </c>
      <c r="CK1280" s="265">
        <f>IF(SUM(P1329)&gt;0,SUM(P1329),0)</f>
        <v>0</v>
      </c>
      <c r="CL1280" s="108">
        <f>L1329</f>
        <v>0</v>
      </c>
      <c r="CM1280" s="108">
        <f>M1329</f>
        <v>0</v>
      </c>
      <c r="CN1280" s="108">
        <f>N1329</f>
        <v>0</v>
      </c>
      <c r="CP1280" s="265">
        <f>IF(SUM(L1330:N1330)&gt;0,SUM(L1330:N1330),0)</f>
        <v>0</v>
      </c>
      <c r="CQ1280" s="265">
        <f>IF(SUM(P1330)&gt;0,SUM(P1330),0)</f>
        <v>0</v>
      </c>
      <c r="CR1280" s="108">
        <f>L1330</f>
        <v>0</v>
      </c>
      <c r="CS1280" s="108">
        <f>M1330</f>
        <v>0</v>
      </c>
      <c r="CT1280" s="108">
        <f>N1330</f>
        <v>0</v>
      </c>
      <c r="CV1280" s="265">
        <f>IF(SUM(L1331:N1331)&gt;0,SUM(L1331:N1331),0)</f>
        <v>0</v>
      </c>
      <c r="CW1280" s="265">
        <f>IF(SUM(P1331)&gt;0,SUM(P1331),0)</f>
        <v>0</v>
      </c>
      <c r="CX1280" s="108">
        <f>L1331</f>
        <v>0</v>
      </c>
      <c r="CY1280" s="108">
        <f>M1331</f>
        <v>0</v>
      </c>
      <c r="CZ1280" s="108">
        <f>N1331</f>
        <v>0</v>
      </c>
      <c r="DB1280" s="265">
        <f>IF(SUM(L1332:N1332)&gt;0,SUM(L1332:N1332),0)</f>
        <v>0</v>
      </c>
      <c r="DC1280" s="265">
        <f>IF(SUM(P1332)&gt;0,SUM(P1332),0)</f>
        <v>0</v>
      </c>
      <c r="DD1280" s="108">
        <f>L1332</f>
        <v>0</v>
      </c>
      <c r="DE1280" s="108">
        <f>M1332</f>
        <v>0</v>
      </c>
      <c r="DF1280" s="108">
        <f>N1332</f>
        <v>0</v>
      </c>
      <c r="DH1280" s="265">
        <f>IF(SUM(L1333:N1333)&gt;0,SUM(L1333:N1333),0)</f>
        <v>0</v>
      </c>
      <c r="DI1280" s="265">
        <f>IF(SUM(P1333)&gt;0,SUM(P1333),0)</f>
        <v>0</v>
      </c>
      <c r="DJ1280" s="108">
        <f>L1333</f>
        <v>0</v>
      </c>
      <c r="DK1280" s="108">
        <f>M1333</f>
        <v>0</v>
      </c>
      <c r="DL1280" s="108">
        <f>N1333</f>
        <v>0</v>
      </c>
      <c r="DN1280" s="265">
        <f>IF(SUM(L1334:N1334)&gt;0,SUM(L1334:N1334),0)</f>
        <v>0</v>
      </c>
      <c r="DO1280" s="265">
        <f>IF(SUM(P1334)&gt;0,SUM(P1334),0)</f>
        <v>0</v>
      </c>
      <c r="DP1280" s="108">
        <f>L1334</f>
        <v>0</v>
      </c>
      <c r="DQ1280" s="108">
        <f>M1334</f>
        <v>0</v>
      </c>
      <c r="DR1280" s="108">
        <f>N1334</f>
        <v>0</v>
      </c>
      <c r="DT1280" s="265">
        <f>IF(SUM(L1335:N1335)&gt;0,SUM(L1335:N1335),0)</f>
        <v>0</v>
      </c>
      <c r="DU1280" s="265">
        <f>IF(SUM(P1335)&gt;0,SUM(P1335),0)</f>
        <v>0</v>
      </c>
      <c r="DV1280" s="108">
        <f>L1335</f>
        <v>0</v>
      </c>
      <c r="DW1280" s="108">
        <f>M1335</f>
        <v>0</v>
      </c>
      <c r="DX1280" s="108">
        <f>N1335</f>
        <v>0</v>
      </c>
      <c r="DZ1280" s="265">
        <f>IF(SUM(L1336:N1336)&gt;0,SUM(L1336:N1336),0)</f>
        <v>0</v>
      </c>
      <c r="EA1280" s="265">
        <f>IF(SUM(P1336)&gt;0,SUM(P1336),0)</f>
        <v>0</v>
      </c>
      <c r="EB1280" s="108">
        <f>L1336</f>
        <v>0</v>
      </c>
      <c r="EC1280" s="108">
        <f>M1336</f>
        <v>0</v>
      </c>
      <c r="ED1280" s="108">
        <f>N1336</f>
        <v>0</v>
      </c>
      <c r="EF1280" s="265">
        <f>IF(SUM(L1337:N1337)&gt;0,SUM(L1337:N1337),0)</f>
        <v>0</v>
      </c>
      <c r="EG1280" s="265">
        <f>IF(SUM(P1337)&gt;0,SUM(P1337),0)</f>
        <v>0</v>
      </c>
      <c r="EH1280" s="108">
        <f>L1337</f>
        <v>0</v>
      </c>
      <c r="EI1280" s="108">
        <f>M1337</f>
        <v>0</v>
      </c>
      <c r="EJ1280" s="108">
        <f>N1337</f>
        <v>0</v>
      </c>
      <c r="EL1280" s="265">
        <f>IF(SUM(L1338:N1338)&gt;0,SUM(L1338:N1338),0)</f>
        <v>0</v>
      </c>
      <c r="EM1280" s="265">
        <f>IF(SUM(P1338)&gt;0,SUM(P1338),0)</f>
        <v>0</v>
      </c>
      <c r="EN1280" s="108">
        <f>L1338</f>
        <v>0</v>
      </c>
      <c r="EO1280" s="108">
        <f>M1338</f>
        <v>0</v>
      </c>
      <c r="EP1280" s="108">
        <f>N1338</f>
        <v>0</v>
      </c>
      <c r="ER1280" s="265">
        <f>IF(SUM(L1339:N1339)&gt;0,SUM(L1339:N1339),0)</f>
        <v>0</v>
      </c>
      <c r="ES1280" s="265">
        <f>IF(SUM(P1339)&gt;0,SUM(P1339),0)</f>
        <v>0</v>
      </c>
      <c r="ET1280" s="108">
        <f>L1339</f>
        <v>0</v>
      </c>
      <c r="EU1280" s="108">
        <f>M1339</f>
        <v>0</v>
      </c>
      <c r="EV1280" s="108">
        <f>N1339</f>
        <v>0</v>
      </c>
      <c r="EX1280" s="265">
        <f>IF(SUM(L1340:N1340)&gt;0,SUM(L1340:N1340),0)</f>
        <v>0</v>
      </c>
      <c r="EY1280" s="265">
        <f>IF(SUM(P1340)&gt;0,SUM(P1340),0)</f>
        <v>0</v>
      </c>
      <c r="EZ1280" s="108">
        <f>L1340</f>
        <v>0</v>
      </c>
      <c r="FA1280" s="108">
        <f>M1340</f>
        <v>0</v>
      </c>
      <c r="FB1280" s="108">
        <f>N1340</f>
        <v>0</v>
      </c>
      <c r="FC1280" s="108"/>
      <c r="FD1280" s="265">
        <f>IF(SUM(L1341:N1341)&gt;0,SUM(L1341:N1341),0)</f>
        <v>0</v>
      </c>
      <c r="FE1280" s="265">
        <f>IF(SUM(P1341)&gt;0,SUM(P1341),0)</f>
        <v>0</v>
      </c>
      <c r="FF1280" s="108">
        <f>L1341</f>
        <v>0</v>
      </c>
      <c r="FG1280" s="108">
        <f>M1341</f>
        <v>0</v>
      </c>
      <c r="FH1280" s="108">
        <f>N1341</f>
        <v>0</v>
      </c>
      <c r="FI1280" s="108"/>
      <c r="FJ1280" s="265">
        <f>LARGE((FD1280,EX1280,ER1280,EL1280,EF1280,DZ1280,DT1280,DN1280,DH1280,DB1280,CV1280,CP1280,CJ1280,CD1280,BX1280,BR1280,BL1280,BF1280,AZ1280,AT1280,AN1280,AH1280),1)</f>
        <v>0</v>
      </c>
      <c r="FK1280" s="265">
        <f>LARGE((FF1280,EZ1280,ET1280,EN1280,EH1280,EB1280,DV1280,DP1280,DJ1280,DD1280,CX1280,CR1280,CL1280,CF1280,BZ1280,BT1280,BN1280,BH1280,BB1280,AV1280,AP1280,AJ1280),1)</f>
        <v>0</v>
      </c>
      <c r="FL1280" s="265">
        <f>LARGE((FG1280,FA1280,EU1280,EO1280,EI1280,EC1280,DW1280,DQ1280,DK1280,DE1280,CY1280,CS1280,CM1280,CG1280,CA1280,BU1280,BO1280,BI1280,BC1280,AW1280,AQ1280,AK1280),1)</f>
        <v>0</v>
      </c>
      <c r="FM1280" s="265">
        <f>LARGE((FH1280,FB1280,EV1280,EP1280,EJ1280,ED1280,DX1280,DR1280,DL1280,DF1280,CZ1280,CT1280,CN1280,CH1280,CB1280,BV1280,BP1280,BJ1280,BD1280,AX1280,AR1280,AL1280),1)</f>
        <v>0</v>
      </c>
    </row>
    <row r="1281" spans="1:169" x14ac:dyDescent="0.2">
      <c r="A1281" s="129"/>
      <c r="B1281" s="124"/>
      <c r="C1281" s="125"/>
      <c r="D1281" s="126"/>
      <c r="E1281" s="127" t="str">
        <f t="shared" si="644"/>
        <v/>
      </c>
      <c r="F1281" s="128"/>
      <c r="G1281" s="124"/>
      <c r="H1281" s="125"/>
      <c r="I1281" s="126"/>
      <c r="J1281" s="127" t="str">
        <f t="shared" si="649"/>
        <v/>
      </c>
      <c r="K1281" s="128"/>
      <c r="L1281" s="156"/>
      <c r="M1281" s="157"/>
      <c r="N1281" s="157"/>
      <c r="O1281" s="127" t="str">
        <f t="shared" si="646"/>
        <v/>
      </c>
      <c r="P1281" s="128"/>
      <c r="Q1281" s="156"/>
      <c r="R1281" s="157"/>
      <c r="S1281" s="157"/>
      <c r="T1281" s="127" t="str">
        <f t="shared" si="647"/>
        <v/>
      </c>
      <c r="U1281" s="128"/>
      <c r="V1281" s="156"/>
      <c r="W1281" s="157"/>
      <c r="X1281" s="157"/>
      <c r="Y1281" s="127" t="str">
        <f t="shared" si="648"/>
        <v/>
      </c>
      <c r="Z1281" s="128"/>
      <c r="AA1281" s="129" t="str">
        <f>IF(SUM(E1281,J1281,O1281,T1281,Y1281,E1307,J1307,O1307,T1307,Y1307,E1333,J1333,O1333,T1333,Y1333)&gt;0,(LARGE((E1281,J1281,O1281,T1281,Y1281,E1307,J1307,O1307,T1307,Y1307,E1333,J1333,O1333,T1333,Y1333),1)+LARGE((E1281,J1281,O1281,T1281,Y1281,E1307,J1307,O1307,T1307,Y1307,E1333,J1333,O1333,T1333,Y1333),2)+LARGE((E1281,J1281,O1281,T1281,Y1281,E1307,J1307,O1307,T1307,Y1307,E1333,J1333,O1333,T1333,Y1333),3)+LARGE((E1281,J1281,O1281,T1281,Y1281,E1307,J1307,O1307,T1307,Y1307,E1333,J1333,O1333,T1333,Y1333),4)),"")</f>
        <v/>
      </c>
      <c r="AB1281" s="135" t="str">
        <f>IF(SUM(DI1299)&gt;0,SUM(DI1299),"")</f>
        <v/>
      </c>
      <c r="AG1281" s="110"/>
      <c r="AH1281" s="265">
        <f>IF(SUM(Q1320:S1320)&gt;0,SUM(Q1320:S1320),0)</f>
        <v>0</v>
      </c>
      <c r="AI1281" s="265">
        <f>IF(SUM(U1320)&gt;0,SUM(U1320),0)</f>
        <v>0</v>
      </c>
      <c r="AJ1281" s="108">
        <f>Q1320</f>
        <v>0</v>
      </c>
      <c r="AK1281" s="108">
        <f>R1320</f>
        <v>0</v>
      </c>
      <c r="AL1281" s="108">
        <f>S1320</f>
        <v>0</v>
      </c>
      <c r="AN1281" s="265">
        <f>IF(SUM(Q1321:S1321)&gt;0,SUM(Q1321:S1321),0)</f>
        <v>0</v>
      </c>
      <c r="AO1281" s="265">
        <f>IF(SUM(U1321)&gt;0,SUM(U1321),0)</f>
        <v>0</v>
      </c>
      <c r="AP1281" s="108">
        <f>Q1321</f>
        <v>0</v>
      </c>
      <c r="AQ1281" s="108">
        <f>R1321</f>
        <v>0</v>
      </c>
      <c r="AR1281" s="108">
        <f>S1321</f>
        <v>0</v>
      </c>
      <c r="AT1281" s="265">
        <f>IF(SUM(Q1322:S1322)&gt;0,SUM(Q1322:S1322),0)</f>
        <v>0</v>
      </c>
      <c r="AU1281" s="265">
        <f>IF(SUM(U1322)&gt;0,SUM(U1322),0)</f>
        <v>0</v>
      </c>
      <c r="AV1281" s="108">
        <f>Q1322</f>
        <v>0</v>
      </c>
      <c r="AW1281" s="108">
        <f>R1322</f>
        <v>0</v>
      </c>
      <c r="AX1281" s="108">
        <f>S1322</f>
        <v>0</v>
      </c>
      <c r="AZ1281" s="265">
        <f>IF(SUM(Q1323:S1323)&gt;0,SUM(Q1323:S1323),0)</f>
        <v>0</v>
      </c>
      <c r="BA1281" s="265">
        <f>IF(SUM(U1323)&gt;0,SUM(U1323),0)</f>
        <v>0</v>
      </c>
      <c r="BB1281" s="108">
        <f>Q1323</f>
        <v>0</v>
      </c>
      <c r="BC1281" s="108">
        <f>R1323</f>
        <v>0</v>
      </c>
      <c r="BD1281" s="108">
        <f>S1323</f>
        <v>0</v>
      </c>
      <c r="BF1281" s="265">
        <f>IF(SUM(Q1324:S1324)&gt;0,SUM(Q1324:S1324),0)</f>
        <v>0</v>
      </c>
      <c r="BG1281" s="265">
        <f>IF(SUM(U1324)&gt;0,SUM(U1324),0)</f>
        <v>0</v>
      </c>
      <c r="BH1281" s="108">
        <f>Q1324</f>
        <v>0</v>
      </c>
      <c r="BI1281" s="108">
        <f>R1324</f>
        <v>0</v>
      </c>
      <c r="BJ1281" s="108">
        <f>S1324</f>
        <v>0</v>
      </c>
      <c r="BL1281" s="265">
        <f>IF(SUM(Q1325:S1325)&gt;0,SUM(Q1325:S1325),0)</f>
        <v>0</v>
      </c>
      <c r="BM1281" s="265">
        <f>IF(SUM(U1325)&gt;0,SUM(U1325),0)</f>
        <v>0</v>
      </c>
      <c r="BN1281" s="108">
        <f>Q1325</f>
        <v>0</v>
      </c>
      <c r="BO1281" s="108">
        <f>R1325</f>
        <v>0</v>
      </c>
      <c r="BP1281" s="108">
        <f>S1325</f>
        <v>0</v>
      </c>
      <c r="BR1281" s="265">
        <f>IF(SUM(Q1326:S1326)&gt;0,SUM(Q1326:S1326),0)</f>
        <v>0</v>
      </c>
      <c r="BS1281" s="265">
        <f>IF(SUM(U1326)&gt;0,SUM(U1326),0)</f>
        <v>0</v>
      </c>
      <c r="BT1281" s="108">
        <f>Q1326</f>
        <v>0</v>
      </c>
      <c r="BU1281" s="108">
        <f>R1326</f>
        <v>0</v>
      </c>
      <c r="BV1281" s="108">
        <f>S1326</f>
        <v>0</v>
      </c>
      <c r="BX1281" s="265">
        <f>IF(SUM(Q1327:S1327)&gt;0,SUM(Q1327:S1327),0)</f>
        <v>0</v>
      </c>
      <c r="BY1281" s="265">
        <f>IF(SUM(U1327)&gt;0,SUM(U1327),0)</f>
        <v>0</v>
      </c>
      <c r="BZ1281" s="108">
        <f>Q1327</f>
        <v>0</v>
      </c>
      <c r="CA1281" s="108">
        <f>R1327</f>
        <v>0</v>
      </c>
      <c r="CB1281" s="108">
        <f>S1327</f>
        <v>0</v>
      </c>
      <c r="CD1281" s="265">
        <f>IF(SUM(Q1328:S1328)&gt;0,SUM(Q1328:S1328),0)</f>
        <v>0</v>
      </c>
      <c r="CE1281" s="265">
        <f>IF(SUM(U1328)&gt;0,SUM(U1328),0)</f>
        <v>0</v>
      </c>
      <c r="CF1281" s="108">
        <f>Q1328</f>
        <v>0</v>
      </c>
      <c r="CG1281" s="108">
        <f>R1328</f>
        <v>0</v>
      </c>
      <c r="CH1281" s="108">
        <f>S1328</f>
        <v>0</v>
      </c>
      <c r="CJ1281" s="265">
        <f>IF(SUM(Q1329:S1329)&gt;0,SUM(Q1329:S1329),0)</f>
        <v>0</v>
      </c>
      <c r="CK1281" s="265">
        <f>IF(SUM(U1329)&gt;0,SUM(U1329),0)</f>
        <v>0</v>
      </c>
      <c r="CL1281" s="108">
        <f>Q1329</f>
        <v>0</v>
      </c>
      <c r="CM1281" s="108">
        <f>R1329</f>
        <v>0</v>
      </c>
      <c r="CN1281" s="108">
        <f>S1329</f>
        <v>0</v>
      </c>
      <c r="CP1281" s="265">
        <f>IF(SUM(Q1330:S1330)&gt;0,SUM(Q1330:S1330),0)</f>
        <v>0</v>
      </c>
      <c r="CQ1281" s="265">
        <f>IF(SUM(U1330)&gt;0,SUM(U1330),0)</f>
        <v>0</v>
      </c>
      <c r="CR1281" s="108">
        <f>Q1330</f>
        <v>0</v>
      </c>
      <c r="CS1281" s="108">
        <f>R1330</f>
        <v>0</v>
      </c>
      <c r="CT1281" s="108">
        <f>S1330</f>
        <v>0</v>
      </c>
      <c r="CV1281" s="265">
        <f>IF(SUM(Q1331:S1331)&gt;0,SUM(Q1331:S1331),0)</f>
        <v>0</v>
      </c>
      <c r="CW1281" s="265">
        <f>IF(SUM(U1331)&gt;0,SUM(U1331),0)</f>
        <v>0</v>
      </c>
      <c r="CX1281" s="108">
        <f>Q1331</f>
        <v>0</v>
      </c>
      <c r="CY1281" s="108">
        <f>R1331</f>
        <v>0</v>
      </c>
      <c r="CZ1281" s="108">
        <f>S1331</f>
        <v>0</v>
      </c>
      <c r="DB1281" s="265">
        <f>IF(SUM(Q1332:S1332)&gt;0,SUM(Q1332:S1332),0)</f>
        <v>0</v>
      </c>
      <c r="DC1281" s="265">
        <f>IF(SUM(U1332)&gt;0,SUM(U1332),0)</f>
        <v>0</v>
      </c>
      <c r="DD1281" s="108">
        <f>Q1332</f>
        <v>0</v>
      </c>
      <c r="DE1281" s="108">
        <f>R1332</f>
        <v>0</v>
      </c>
      <c r="DF1281" s="108">
        <f>S1332</f>
        <v>0</v>
      </c>
      <c r="DH1281" s="265">
        <f>IF(SUM(Q1333:S1333)&gt;0,SUM(Q1333:S1333),0)</f>
        <v>0</v>
      </c>
      <c r="DI1281" s="265">
        <f>IF(SUM(U1333)&gt;0,SUM(U1333),0)</f>
        <v>0</v>
      </c>
      <c r="DJ1281" s="108">
        <f>Q1333</f>
        <v>0</v>
      </c>
      <c r="DK1281" s="108">
        <f>R1333</f>
        <v>0</v>
      </c>
      <c r="DL1281" s="108">
        <f>S1333</f>
        <v>0</v>
      </c>
      <c r="DN1281" s="265">
        <f>IF(SUM(Q1334:S1334)&gt;0,SUM(Q1334:S1334),0)</f>
        <v>0</v>
      </c>
      <c r="DO1281" s="265">
        <f>IF(SUM(U1334)&gt;0,SUM(U1334),0)</f>
        <v>0</v>
      </c>
      <c r="DP1281" s="108">
        <f>Q1334</f>
        <v>0</v>
      </c>
      <c r="DQ1281" s="108">
        <f>R1334</f>
        <v>0</v>
      </c>
      <c r="DR1281" s="108">
        <f>S1334</f>
        <v>0</v>
      </c>
      <c r="DT1281" s="265">
        <f>IF(SUM(Q1335:S1335)&gt;0,SUM(Q1335:S1335),0)</f>
        <v>0</v>
      </c>
      <c r="DU1281" s="265">
        <f>IF(SUM(U1335)&gt;0,SUM(U1335),0)</f>
        <v>0</v>
      </c>
      <c r="DV1281" s="108">
        <f>Q1335</f>
        <v>0</v>
      </c>
      <c r="DW1281" s="108">
        <f>R1335</f>
        <v>0</v>
      </c>
      <c r="DX1281" s="108">
        <f>S1335</f>
        <v>0</v>
      </c>
      <c r="DZ1281" s="265">
        <f>IF(SUM(Q1336:S1336)&gt;0,SUM(Q1336:S1336),0)</f>
        <v>0</v>
      </c>
      <c r="EA1281" s="265">
        <f>IF(SUM(U1336)&gt;0,SUM(U1336),0)</f>
        <v>0</v>
      </c>
      <c r="EB1281" s="108">
        <f>Q1336</f>
        <v>0</v>
      </c>
      <c r="EC1281" s="108">
        <f>R1336</f>
        <v>0</v>
      </c>
      <c r="ED1281" s="108">
        <f>S1336</f>
        <v>0</v>
      </c>
      <c r="EF1281" s="265">
        <f>IF(SUM(Q1337:S1337)&gt;0,SUM(Q1337:S1337),0)</f>
        <v>0</v>
      </c>
      <c r="EG1281" s="265">
        <f>IF(SUM(U1337)&gt;0,SUM(U1337),0)</f>
        <v>0</v>
      </c>
      <c r="EH1281" s="108">
        <f>Q1337</f>
        <v>0</v>
      </c>
      <c r="EI1281" s="108">
        <f>R1337</f>
        <v>0</v>
      </c>
      <c r="EJ1281" s="108">
        <f>S1337</f>
        <v>0</v>
      </c>
      <c r="EL1281" s="265">
        <f>IF(SUM(Q1338:S1338)&gt;0,SUM(Q1338:S1338),0)</f>
        <v>0</v>
      </c>
      <c r="EM1281" s="265">
        <f>IF(SUM(U1338)&gt;0,SUM(U1338),0)</f>
        <v>0</v>
      </c>
      <c r="EN1281" s="108">
        <f>Q1338</f>
        <v>0</v>
      </c>
      <c r="EO1281" s="108">
        <f>R1338</f>
        <v>0</v>
      </c>
      <c r="EP1281" s="108">
        <f>S1338</f>
        <v>0</v>
      </c>
      <c r="ER1281" s="265">
        <f>IF(SUM(Q1339:S1339)&gt;0,SUM(Q1339:S1339),0)</f>
        <v>0</v>
      </c>
      <c r="ES1281" s="265">
        <f>IF(SUM(U1339)&gt;0,SUM(U1339),0)</f>
        <v>0</v>
      </c>
      <c r="ET1281" s="108">
        <f>Q1339</f>
        <v>0</v>
      </c>
      <c r="EU1281" s="108">
        <f>R1339</f>
        <v>0</v>
      </c>
      <c r="EV1281" s="108">
        <f>S1339</f>
        <v>0</v>
      </c>
      <c r="EX1281" s="265">
        <f>IF(SUM(Q1340:S1340)&gt;0,SUM(Q1340:S1340),0)</f>
        <v>0</v>
      </c>
      <c r="EY1281" s="265">
        <f>IF(SUM(U1340)&gt;0,SUM(U1340),0)</f>
        <v>0</v>
      </c>
      <c r="EZ1281" s="108">
        <f>Q1340</f>
        <v>0</v>
      </c>
      <c r="FA1281" s="108">
        <f>R1340</f>
        <v>0</v>
      </c>
      <c r="FB1281" s="108">
        <f>S1340</f>
        <v>0</v>
      </c>
      <c r="FC1281" s="108"/>
      <c r="FD1281" s="265">
        <f>IF(SUM(Q1341:S1341)&gt;0,SUM(Q1341:S1341),0)</f>
        <v>0</v>
      </c>
      <c r="FE1281" s="265">
        <f>IF(SUM(U1341)&gt;0,SUM(U1341),0)</f>
        <v>0</v>
      </c>
      <c r="FF1281" s="108">
        <f>Q1341</f>
        <v>0</v>
      </c>
      <c r="FG1281" s="108">
        <f>R1341</f>
        <v>0</v>
      </c>
      <c r="FH1281" s="108">
        <f>S1341</f>
        <v>0</v>
      </c>
      <c r="FI1281" s="108"/>
      <c r="FJ1281" s="265">
        <f>LARGE((FD1281,EX1281,ER1281,EL1281,EF1281,DZ1281,DT1281,DN1281,DH1281,DB1281,CV1281,CP1281,CJ1281,CD1281,BX1281,BR1281,BL1281,BF1281,AZ1281,AT1281,AN1281,AH1281),1)</f>
        <v>0</v>
      </c>
      <c r="FK1281" s="265">
        <f>LARGE((FF1281,EZ1281,ET1281,EN1281,EH1281,EB1281,DV1281,DP1281,DJ1281,DD1281,CX1281,CR1281,CL1281,CF1281,BZ1281,BT1281,BN1281,BH1281,BB1281,AV1281,AP1281,AJ1281),1)</f>
        <v>0</v>
      </c>
      <c r="FL1281" s="265">
        <f>LARGE((FG1281,FA1281,EU1281,EO1281,EI1281,EC1281,DW1281,DQ1281,DK1281,DE1281,CY1281,CS1281,CM1281,CG1281,CA1281,BU1281,BO1281,BI1281,BC1281,AW1281,AQ1281,AK1281),1)</f>
        <v>0</v>
      </c>
      <c r="FM1281" s="265">
        <f>LARGE((FH1281,FB1281,EV1281,EP1281,EJ1281,ED1281,DX1281,DR1281,DL1281,DF1281,CZ1281,CT1281,CN1281,CH1281,CB1281,BV1281,BP1281,BJ1281,BD1281,AX1281,AR1281,AL1281),1)</f>
        <v>0</v>
      </c>
    </row>
    <row r="1282" spans="1:169" x14ac:dyDescent="0.2">
      <c r="A1282" s="129"/>
      <c r="B1282" s="156"/>
      <c r="C1282" s="157"/>
      <c r="D1282" s="158"/>
      <c r="E1282" s="127" t="str">
        <f t="shared" si="644"/>
        <v/>
      </c>
      <c r="F1282" s="128"/>
      <c r="G1282" s="156"/>
      <c r="H1282" s="157"/>
      <c r="I1282" s="157"/>
      <c r="J1282" s="127" t="str">
        <f t="shared" si="649"/>
        <v/>
      </c>
      <c r="K1282" s="128"/>
      <c r="L1282" s="156"/>
      <c r="M1282" s="160"/>
      <c r="N1282" s="157"/>
      <c r="O1282" s="127" t="str">
        <f t="shared" si="646"/>
        <v/>
      </c>
      <c r="P1282" s="128"/>
      <c r="Q1282" s="156"/>
      <c r="R1282" s="157"/>
      <c r="S1282" s="157"/>
      <c r="T1282" s="127" t="str">
        <f t="shared" si="647"/>
        <v/>
      </c>
      <c r="U1282" s="128"/>
      <c r="V1282" s="156"/>
      <c r="W1282" s="157"/>
      <c r="X1282" s="157"/>
      <c r="Y1282" s="127" t="str">
        <f t="shared" si="648"/>
        <v/>
      </c>
      <c r="Z1282" s="128"/>
      <c r="AA1282" s="129" t="str">
        <f>IF(SUM(E1282,J1282,O1282,T1282,Y1282,E1308,J1308,O1308,T1308,Y1308,E1334,J1334,O1334,T1334,Y1334)&gt;0,(LARGE((E1282,J1282,O1282,T1282,Y1282,E1308,J1308,O1308,T1308,Y1308,E1334,J1334,O1334,T1334,Y1334),1)+LARGE((E1282,J1282,O1282,T1282,Y1282,E1308,J1308,O1308,T1308,Y1308,E1334,J1334,O1334,T1334,Y1334),2)+LARGE((E1282,J1282,O1282,T1282,Y1282,E1308,J1308,O1308,T1308,Y1308,E1334,J1334,O1334,T1334,Y1334),3)+LARGE((E1282,J1282,O1282,T1282,Y1282,E1308,J1308,O1308,T1308,Y1308,E1334,J1334,O1334,T1334,Y1334),4)),"")</f>
        <v/>
      </c>
      <c r="AB1282" s="135" t="str">
        <f>IF(SUM(DO1299)&gt;0,SUM(DO1299),"")</f>
        <v/>
      </c>
      <c r="AG1282" s="110"/>
      <c r="AH1282" s="265">
        <f>IF(SUM(V1320:X1320)&gt;0,SUM(V1320:X1320),0)</f>
        <v>0</v>
      </c>
      <c r="AI1282" s="265">
        <f>IF(SUM(Z1320)&gt;0,SUM(Z1320),0)</f>
        <v>0</v>
      </c>
      <c r="AJ1282" s="108">
        <f>V1320</f>
        <v>0</v>
      </c>
      <c r="AK1282" s="108">
        <f>W1320</f>
        <v>0</v>
      </c>
      <c r="AL1282" s="108">
        <f>X1320</f>
        <v>0</v>
      </c>
      <c r="AN1282" s="265">
        <f>IF(SUM(V1321:X1321)&gt;0,SUM(V1321:X1321),0)</f>
        <v>0</v>
      </c>
      <c r="AO1282" s="265">
        <f>IF(SUM(Z1321)&gt;0,SUM(Z1321),0)</f>
        <v>0</v>
      </c>
      <c r="AP1282" s="108">
        <f>V1321</f>
        <v>0</v>
      </c>
      <c r="AQ1282" s="108">
        <f>W1321</f>
        <v>0</v>
      </c>
      <c r="AR1282" s="108">
        <f>X1321</f>
        <v>0</v>
      </c>
      <c r="AT1282" s="265">
        <f>IF(SUM(V1322:X1322)&gt;0,SUM(V1322:X1322),0)</f>
        <v>0</v>
      </c>
      <c r="AU1282" s="265">
        <f>IF(SUM(Z1322)&gt;0,SUM(Z1322),0)</f>
        <v>0</v>
      </c>
      <c r="AV1282" s="108">
        <f>V1322</f>
        <v>0</v>
      </c>
      <c r="AW1282" s="108">
        <f>W1322</f>
        <v>0</v>
      </c>
      <c r="AX1282" s="108">
        <f>X1322</f>
        <v>0</v>
      </c>
      <c r="AZ1282" s="265">
        <f>IF(SUM(V1323:X1323)&gt;0,SUM(V1323:X1323),0)</f>
        <v>0</v>
      </c>
      <c r="BA1282" s="265">
        <f>IF(SUM(Z1323)&gt;0,SUM(Z1323),0)</f>
        <v>0</v>
      </c>
      <c r="BB1282" s="108">
        <f>V1323</f>
        <v>0</v>
      </c>
      <c r="BC1282" s="108">
        <f>W1323</f>
        <v>0</v>
      </c>
      <c r="BD1282" s="108">
        <f>X1323</f>
        <v>0</v>
      </c>
      <c r="BF1282" s="265">
        <f>IF(SUM(V1324:X1324)&gt;0,SUM(V1324:X1324),0)</f>
        <v>0</v>
      </c>
      <c r="BG1282" s="265">
        <f>IF(SUM(Z1324)&gt;0,SUM(Z1324),0)</f>
        <v>0</v>
      </c>
      <c r="BH1282" s="108">
        <f>V1324</f>
        <v>0</v>
      </c>
      <c r="BI1282" s="108">
        <f>W1324</f>
        <v>0</v>
      </c>
      <c r="BJ1282" s="108">
        <f>X1324</f>
        <v>0</v>
      </c>
      <c r="BL1282" s="265">
        <f>IF(SUM(V1325:X1325)&gt;0,SUM(V1325:X1325),0)</f>
        <v>0</v>
      </c>
      <c r="BM1282" s="265">
        <f>IF(SUM(Z1325)&gt;0,SUM(Z1325),0)</f>
        <v>0</v>
      </c>
      <c r="BN1282" s="108">
        <f>V1325</f>
        <v>0</v>
      </c>
      <c r="BO1282" s="108">
        <f>W1325</f>
        <v>0</v>
      </c>
      <c r="BP1282" s="108">
        <f>X1325</f>
        <v>0</v>
      </c>
      <c r="BR1282" s="265">
        <f>IF(SUM(V1326:X1326)&gt;0,SUM(V1326:X1326),0)</f>
        <v>0</v>
      </c>
      <c r="BS1282" s="265">
        <f>IF(SUM(Z1326)&gt;0,SUM(Z1326),0)</f>
        <v>0</v>
      </c>
      <c r="BT1282" s="108">
        <f>V1326</f>
        <v>0</v>
      </c>
      <c r="BU1282" s="108">
        <f>W1326</f>
        <v>0</v>
      </c>
      <c r="BV1282" s="108">
        <f>X1326</f>
        <v>0</v>
      </c>
      <c r="BX1282" s="265">
        <f>IF(SUM(V1327:X1327)&gt;0,SUM(V1327:X1327),0)</f>
        <v>0</v>
      </c>
      <c r="BY1282" s="265">
        <f>IF(SUM(Z1327)&gt;0,SUM(Z1327),0)</f>
        <v>0</v>
      </c>
      <c r="BZ1282" s="108">
        <f>V1327</f>
        <v>0</v>
      </c>
      <c r="CA1282" s="108">
        <f>W1327</f>
        <v>0</v>
      </c>
      <c r="CB1282" s="108">
        <f>X1327</f>
        <v>0</v>
      </c>
      <c r="CD1282" s="265">
        <f>IF(SUM(V1328:X1328)&gt;0,SUM(V1328:X1328),0)</f>
        <v>0</v>
      </c>
      <c r="CE1282" s="265">
        <f>IF(SUM(Z1328)&gt;0,SUM(Z1328),0)</f>
        <v>0</v>
      </c>
      <c r="CF1282" s="108">
        <f>V1328</f>
        <v>0</v>
      </c>
      <c r="CG1282" s="108">
        <f>W1328</f>
        <v>0</v>
      </c>
      <c r="CH1282" s="108">
        <f>X1328</f>
        <v>0</v>
      </c>
      <c r="CJ1282" s="265">
        <f>IF(SUM(V1329:X1329)&gt;0,SUM(V1329:X1329),0)</f>
        <v>0</v>
      </c>
      <c r="CK1282" s="265">
        <f>IF(SUM(Z1329)&gt;0,SUM(Z1329),0)</f>
        <v>0</v>
      </c>
      <c r="CL1282" s="108">
        <f>V1329</f>
        <v>0</v>
      </c>
      <c r="CM1282" s="108">
        <f>W1329</f>
        <v>0</v>
      </c>
      <c r="CN1282" s="108">
        <f>X1329</f>
        <v>0</v>
      </c>
      <c r="CP1282" s="265">
        <f>IF(SUM(V1330:X1330)&gt;0,SUM(V1330:X1330),0)</f>
        <v>0</v>
      </c>
      <c r="CQ1282" s="265">
        <f>IF(SUM(Z1330)&gt;0,SUM(Z1330),0)</f>
        <v>0</v>
      </c>
      <c r="CR1282" s="108">
        <f>V1330</f>
        <v>0</v>
      </c>
      <c r="CS1282" s="108">
        <f>W1330</f>
        <v>0</v>
      </c>
      <c r="CT1282" s="108">
        <f>X1330</f>
        <v>0</v>
      </c>
      <c r="CV1282" s="265">
        <f>IF(SUM(V1331:X1331)&gt;0,SUM(V1331:X1331),0)</f>
        <v>0</v>
      </c>
      <c r="CW1282" s="265">
        <f>IF(SUM(Z1331)&gt;0,SUM(Z1331),0)</f>
        <v>0</v>
      </c>
      <c r="CX1282" s="108">
        <f>V1331</f>
        <v>0</v>
      </c>
      <c r="CY1282" s="108">
        <f>W1331</f>
        <v>0</v>
      </c>
      <c r="CZ1282" s="108">
        <f>X1331</f>
        <v>0</v>
      </c>
      <c r="DB1282" s="265">
        <f>IF(SUM(V1332:X1332)&gt;0,SUM(V1332:X1332),0)</f>
        <v>0</v>
      </c>
      <c r="DC1282" s="265">
        <f>IF(SUM(Z1332)&gt;0,SUM(Z1332),0)</f>
        <v>0</v>
      </c>
      <c r="DD1282" s="108">
        <f>V1332</f>
        <v>0</v>
      </c>
      <c r="DE1282" s="108">
        <f>W1332</f>
        <v>0</v>
      </c>
      <c r="DF1282" s="108">
        <f>X1332</f>
        <v>0</v>
      </c>
      <c r="DH1282" s="265">
        <f>IF(SUM(V1333:X1333)&gt;0,SUM(V1333:X1333),0)</f>
        <v>0</v>
      </c>
      <c r="DI1282" s="265">
        <f>IF(SUM(Z1333)&gt;0,SUM(Z1333),0)</f>
        <v>0</v>
      </c>
      <c r="DJ1282" s="108">
        <f>V1333</f>
        <v>0</v>
      </c>
      <c r="DK1282" s="108">
        <f>W1333</f>
        <v>0</v>
      </c>
      <c r="DL1282" s="108">
        <f>X1333</f>
        <v>0</v>
      </c>
      <c r="DN1282" s="265">
        <f>IF(SUM(V1334:X1334)&gt;0,SUM(V1334:X1334),0)</f>
        <v>0</v>
      </c>
      <c r="DO1282" s="265">
        <f>IF(SUM(Z1334)&gt;0,SUM(Z1334),0)</f>
        <v>0</v>
      </c>
      <c r="DP1282" s="108">
        <f>V1334</f>
        <v>0</v>
      </c>
      <c r="DQ1282" s="108">
        <f>W1334</f>
        <v>0</v>
      </c>
      <c r="DR1282" s="108">
        <f>X1334</f>
        <v>0</v>
      </c>
      <c r="DT1282" s="265">
        <f>IF(SUM(V1335:X1335)&gt;0,SUM(V1335:X1335),0)</f>
        <v>0</v>
      </c>
      <c r="DU1282" s="265">
        <f>IF(SUM(Z1335)&gt;0,SUM(Z1335),0)</f>
        <v>0</v>
      </c>
      <c r="DV1282" s="108">
        <f>V1335</f>
        <v>0</v>
      </c>
      <c r="DW1282" s="108">
        <f>W1335</f>
        <v>0</v>
      </c>
      <c r="DX1282" s="108">
        <f>X1335</f>
        <v>0</v>
      </c>
      <c r="DZ1282" s="265">
        <f>IF(SUM(V1336:X1336)&gt;0,SUM(V1336:X1336),0)</f>
        <v>0</v>
      </c>
      <c r="EA1282" s="265">
        <f>IF(SUM(Z1336)&gt;0,SUM(Z1336),0)</f>
        <v>0</v>
      </c>
      <c r="EB1282" s="108">
        <f>V1336</f>
        <v>0</v>
      </c>
      <c r="EC1282" s="108">
        <f>W1336</f>
        <v>0</v>
      </c>
      <c r="ED1282" s="108">
        <f>X1336</f>
        <v>0</v>
      </c>
      <c r="EF1282" s="265">
        <f>IF(SUM(V1337:X1337)&gt;0,SUM(V1337:X1337),0)</f>
        <v>0</v>
      </c>
      <c r="EG1282" s="265">
        <f>IF(SUM(Z1337)&gt;0,SUM(Z1337),0)</f>
        <v>0</v>
      </c>
      <c r="EH1282" s="108">
        <f>V1337</f>
        <v>0</v>
      </c>
      <c r="EI1282" s="108">
        <f>W1337</f>
        <v>0</v>
      </c>
      <c r="EJ1282" s="108">
        <f>X1337</f>
        <v>0</v>
      </c>
      <c r="EL1282" s="265">
        <f>IF(SUM(V1338:X1338)&gt;0,SUM(V1338:X1338),0)</f>
        <v>0</v>
      </c>
      <c r="EM1282" s="265">
        <f>IF(SUM(Z1338)&gt;0,SUM(Z1338),0)</f>
        <v>0</v>
      </c>
      <c r="EN1282" s="108">
        <f>V1338</f>
        <v>0</v>
      </c>
      <c r="EO1282" s="108">
        <f>W1338</f>
        <v>0</v>
      </c>
      <c r="EP1282" s="108">
        <f>X1338</f>
        <v>0</v>
      </c>
      <c r="ER1282" s="265">
        <f>IF(SUM(V1339:X1339)&gt;0,SUM(V1339:X1339),0)</f>
        <v>0</v>
      </c>
      <c r="ES1282" s="265">
        <f>IF(SUM(Z1339)&gt;0,SUM(Z1339),0)</f>
        <v>0</v>
      </c>
      <c r="ET1282" s="108">
        <f>V1339</f>
        <v>0</v>
      </c>
      <c r="EU1282" s="108">
        <f>W1339</f>
        <v>0</v>
      </c>
      <c r="EV1282" s="108">
        <f>X1339</f>
        <v>0</v>
      </c>
      <c r="EX1282" s="265">
        <f>IF(SUM(V1340:X1340)&gt;0,SUM(V1340:X1340),0)</f>
        <v>0</v>
      </c>
      <c r="EY1282" s="265">
        <f>IF(SUM(Z1340)&gt;0,SUM(Z1340),0)</f>
        <v>0</v>
      </c>
      <c r="EZ1282" s="108">
        <f>V1340</f>
        <v>0</v>
      </c>
      <c r="FA1282" s="108">
        <f>W1340</f>
        <v>0</v>
      </c>
      <c r="FB1282" s="108">
        <f>X1340</f>
        <v>0</v>
      </c>
      <c r="FC1282" s="108"/>
      <c r="FD1282" s="265">
        <f>IF(SUM(V1341:X1341)&gt;0,SUM(V1341:X1341),0)</f>
        <v>0</v>
      </c>
      <c r="FE1282" s="265">
        <f>IF(SUM(Z1341)&gt;0,SUM(Z1341),0)</f>
        <v>0</v>
      </c>
      <c r="FF1282" s="108">
        <f>V1341</f>
        <v>0</v>
      </c>
      <c r="FG1282" s="108">
        <f>W1341</f>
        <v>0</v>
      </c>
      <c r="FH1282" s="108">
        <f>X1341</f>
        <v>0</v>
      </c>
      <c r="FI1282" s="108"/>
      <c r="FJ1282" s="265">
        <f>LARGE((FD1282,EX1282,ER1282,EL1282,EF1282,DZ1282,DT1282,DN1282,DH1282,DB1282,CV1282,CP1282,CJ1282,CD1282,BX1282,BR1282,BL1282,BF1282,AZ1282,AT1282,AN1282,AH1282),1)</f>
        <v>0</v>
      </c>
      <c r="FK1282" s="265">
        <f>LARGE((FF1282,EZ1282,ET1282,EN1282,EH1282,EB1282,DV1282,DP1282,DJ1282,DD1282,CX1282,CR1282,CL1282,CF1282,BZ1282,BT1282,BN1282,BH1282,BB1282,AV1282,AP1282,AJ1282),1)</f>
        <v>0</v>
      </c>
      <c r="FL1282" s="265">
        <f>LARGE((FG1282,FA1282,EU1282,EO1282,EI1282,EC1282,DW1282,DQ1282,DK1282,DE1282,CY1282,CS1282,CM1282,CG1282,CA1282,BU1282,BO1282,BI1282,BC1282,AW1282,AQ1282,AK1282),1)</f>
        <v>0</v>
      </c>
      <c r="FM1282" s="265">
        <f>LARGE((FH1282,FB1282,EV1282,EP1282,EJ1282,ED1282,DX1282,DR1282,DL1282,DF1282,CZ1282,CT1282,CN1282,CH1282,CB1282,BV1282,BP1282,BJ1282,BD1282,AX1282,AR1282,AL1282),1)</f>
        <v>0</v>
      </c>
    </row>
    <row r="1283" spans="1:169" x14ac:dyDescent="0.2">
      <c r="A1283" s="129"/>
      <c r="B1283" s="156"/>
      <c r="C1283" s="157"/>
      <c r="D1283" s="158"/>
      <c r="E1283" s="127" t="str">
        <f t="shared" si="644"/>
        <v/>
      </c>
      <c r="F1283" s="128"/>
      <c r="G1283" s="156"/>
      <c r="H1283" s="157"/>
      <c r="I1283" s="157"/>
      <c r="J1283" s="127" t="str">
        <f t="shared" si="649"/>
        <v/>
      </c>
      <c r="K1283" s="128"/>
      <c r="L1283" s="152"/>
      <c r="M1283" s="160"/>
      <c r="N1283" s="157"/>
      <c r="O1283" s="127" t="str">
        <f t="shared" si="646"/>
        <v/>
      </c>
      <c r="P1283" s="128"/>
      <c r="Q1283" s="156"/>
      <c r="R1283" s="157"/>
      <c r="S1283" s="157"/>
      <c r="T1283" s="127" t="str">
        <f t="shared" si="647"/>
        <v/>
      </c>
      <c r="U1283" s="128"/>
      <c r="V1283" s="156"/>
      <c r="W1283" s="157"/>
      <c r="X1283" s="157"/>
      <c r="Y1283" s="127" t="str">
        <f t="shared" si="648"/>
        <v/>
      </c>
      <c r="Z1283" s="128"/>
      <c r="AA1283" s="129" t="str">
        <f>IF(SUM(E1283,J1283,O1283,T1283,Y1283,E1309,J1309,O1309,T1309,Y1309,E1335,J1335,O1335,T1335,Y1335)&gt;0,(LARGE((E1283,J1283,O1283,T1283,Y1283,E1309,J1309,O1309,T1309,Y1309,E1335,J1335,O1335,T1335,Y1335),1)+LARGE((E1283,J1283,O1283,T1283,Y1283,E1309,J1309,O1309,T1309,Y1309,E1335,J1335,O1335,T1335,Y1335),2)+LARGE((E1283,J1283,O1283,T1283,Y1283,E1309,J1309,O1309,T1309,Y1309,E1335,J1335,O1335,T1335,Y1335),3)+LARGE((E1283,J1283,O1283,T1283,Y1283,E1309,J1309,O1309,T1309,Y1309,E1335,J1335,O1335,T1335,Y1335),4)),"")</f>
        <v/>
      </c>
      <c r="AB1283" s="135" t="str">
        <f>IF(SUM(DU1299)&gt;0,SUM(DU1299),"")</f>
        <v/>
      </c>
      <c r="AG1283" s="110"/>
      <c r="AH1283" s="265">
        <f>SUM(AH1268:AH1282)</f>
        <v>1339</v>
      </c>
      <c r="AI1283" s="265">
        <f>SUM(AI1268:AI1282)</f>
        <v>31</v>
      </c>
      <c r="AJ1283" s="108">
        <f>SUM(AJ1268:AJ1282)</f>
        <v>469</v>
      </c>
      <c r="AK1283" s="108">
        <f>SUM(AK1268:AK1282)</f>
        <v>422</v>
      </c>
      <c r="AL1283" s="108">
        <f>SUM(AL1268:AL1282)</f>
        <v>448</v>
      </c>
      <c r="AN1283" s="265">
        <f>SUM(AN1268:AN1282)</f>
        <v>1338</v>
      </c>
      <c r="AO1283" s="265">
        <f>SUM(AO1268:AO1282)</f>
        <v>0</v>
      </c>
      <c r="AP1283" s="108">
        <f>SUM(AP1268:AP1282)</f>
        <v>463</v>
      </c>
      <c r="AQ1283" s="108">
        <f>SUM(AQ1268:AQ1282)</f>
        <v>421</v>
      </c>
      <c r="AR1283" s="108">
        <f>SUM(AR1268:AR1282)</f>
        <v>454</v>
      </c>
      <c r="AT1283" s="265">
        <f>SUM(AT1268:AT1282)</f>
        <v>1075</v>
      </c>
      <c r="AU1283" s="265">
        <f>SUM(AU1268:AU1282)</f>
        <v>24</v>
      </c>
      <c r="AV1283" s="108">
        <f>SUM(AV1268:AV1282)</f>
        <v>374</v>
      </c>
      <c r="AW1283" s="108">
        <f>SUM(AW1268:AW1282)</f>
        <v>333</v>
      </c>
      <c r="AX1283" s="108">
        <f>SUM(AX1268:AX1282)</f>
        <v>368</v>
      </c>
      <c r="AZ1283" s="265">
        <f>SUM(AZ1268:AZ1282)</f>
        <v>1242</v>
      </c>
      <c r="BA1283" s="265">
        <f>SUM(BA1268:BA1282)</f>
        <v>19</v>
      </c>
      <c r="BB1283" s="108">
        <f>SUM(BB1268:BB1282)</f>
        <v>445</v>
      </c>
      <c r="BC1283" s="108">
        <f>SUM(BC1268:BC1282)</f>
        <v>386</v>
      </c>
      <c r="BD1283" s="108">
        <f>SUM(BD1268:BD1282)</f>
        <v>411</v>
      </c>
      <c r="BF1283" s="265">
        <f>SUM(BF1268:BF1282)</f>
        <v>1316</v>
      </c>
      <c r="BG1283" s="265">
        <f>SUM(BG1268:BG1282)</f>
        <v>26</v>
      </c>
      <c r="BH1283" s="108">
        <f>SUM(BH1268:BH1282)</f>
        <v>448</v>
      </c>
      <c r="BI1283" s="108">
        <f>SUM(BI1268:BI1282)</f>
        <v>423</v>
      </c>
      <c r="BJ1283" s="108">
        <f>SUM(BJ1268:BJ1282)</f>
        <v>445</v>
      </c>
      <c r="BL1283" s="265">
        <f>SUM(BL1268:BL1282)</f>
        <v>0</v>
      </c>
      <c r="BM1283" s="265">
        <f>SUM(BM1268:BM1282)</f>
        <v>0</v>
      </c>
      <c r="BN1283" s="108">
        <f>SUM(BN1268:BN1282)</f>
        <v>0</v>
      </c>
      <c r="BO1283" s="108">
        <f>SUM(BO1268:BO1282)</f>
        <v>0</v>
      </c>
      <c r="BP1283" s="108">
        <f>SUM(BP1268:BP1282)</f>
        <v>0</v>
      </c>
      <c r="BR1283" s="265">
        <f>SUM(BR1268:BR1282)</f>
        <v>1073</v>
      </c>
      <c r="BS1283" s="265">
        <f>SUM(BS1268:BS1282)</f>
        <v>21</v>
      </c>
      <c r="BT1283" s="108">
        <f>SUM(BT1268:BT1282)</f>
        <v>365</v>
      </c>
      <c r="BU1283" s="108">
        <f>SUM(BU1268:BU1282)</f>
        <v>346</v>
      </c>
      <c r="BV1283" s="108">
        <f>SUM(BV1268:BV1282)</f>
        <v>362</v>
      </c>
      <c r="BX1283" s="265">
        <f>SUM(BX1268:BX1282)</f>
        <v>1090</v>
      </c>
      <c r="BY1283" s="265">
        <f>SUM(BY1268:BY1282)</f>
        <v>23</v>
      </c>
      <c r="BZ1283" s="108">
        <f>SUM(BZ1268:BZ1282)</f>
        <v>375</v>
      </c>
      <c r="CA1283" s="108">
        <f>SUM(CA1268:CA1282)</f>
        <v>353</v>
      </c>
      <c r="CB1283" s="108">
        <f>SUM(CB1268:CB1282)</f>
        <v>362</v>
      </c>
      <c r="CD1283" s="265">
        <f>SUM(CD1268:CD1282)</f>
        <v>1079</v>
      </c>
      <c r="CE1283" s="265">
        <f>SUM(CE1268:CE1282)</f>
        <v>23</v>
      </c>
      <c r="CF1283" s="108">
        <f>SUM(CF1268:CF1282)</f>
        <v>367</v>
      </c>
      <c r="CG1283" s="108">
        <f>SUM(CG1268:CG1282)</f>
        <v>348</v>
      </c>
      <c r="CH1283" s="108">
        <f>SUM(CH1268:CH1282)</f>
        <v>364</v>
      </c>
      <c r="CJ1283" s="265">
        <f>SUM(CJ1268:CJ1282)</f>
        <v>1050</v>
      </c>
      <c r="CK1283" s="265">
        <f>SUM(CK1268:CK1282)</f>
        <v>20</v>
      </c>
      <c r="CL1283" s="108">
        <f>SUM(CL1268:CL1282)</f>
        <v>371</v>
      </c>
      <c r="CM1283" s="108">
        <f>SUM(CM1268:CM1282)</f>
        <v>329</v>
      </c>
      <c r="CN1283" s="108">
        <f>SUM(CN1268:CN1282)</f>
        <v>350</v>
      </c>
      <c r="CP1283" s="265">
        <f>SUM(CP1268:CP1282)</f>
        <v>1035</v>
      </c>
      <c r="CQ1283" s="265">
        <f>SUM(CQ1268:CQ1282)</f>
        <v>18</v>
      </c>
      <c r="CR1283" s="108">
        <f>SUM(CR1268:CR1282)</f>
        <v>358</v>
      </c>
      <c r="CS1283" s="108">
        <f>SUM(CS1268:CS1282)</f>
        <v>331</v>
      </c>
      <c r="CT1283" s="108">
        <f>SUM(CT1268:CT1282)</f>
        <v>346</v>
      </c>
      <c r="CV1283" s="265">
        <f>SUM(CV1268:CV1282)</f>
        <v>0</v>
      </c>
      <c r="CW1283" s="265">
        <f>SUM(CW1268:CW1282)</f>
        <v>0</v>
      </c>
      <c r="CX1283" s="108">
        <f>SUM(CX1268:CX1282)</f>
        <v>0</v>
      </c>
      <c r="CY1283" s="108">
        <f>SUM(CY1268:CY1282)</f>
        <v>0</v>
      </c>
      <c r="CZ1283" s="108">
        <f>SUM(CZ1268:CZ1282)</f>
        <v>0</v>
      </c>
      <c r="DB1283" s="265">
        <f>SUM(DB1268:DB1282)</f>
        <v>0</v>
      </c>
      <c r="DC1283" s="265">
        <f>SUM(DC1268:DC1282)</f>
        <v>0</v>
      </c>
      <c r="DD1283" s="108">
        <f>SUM(DD1268:DD1282)</f>
        <v>0</v>
      </c>
      <c r="DE1283" s="108">
        <f>SUM(DE1268:DE1282)</f>
        <v>0</v>
      </c>
      <c r="DF1283" s="108">
        <f>SUM(DF1268:DF1282)</f>
        <v>0</v>
      </c>
      <c r="DH1283" s="265">
        <f>SUM(DH1268:DH1282)</f>
        <v>0</v>
      </c>
      <c r="DI1283" s="265">
        <f>SUM(DI1268:DI1282)</f>
        <v>0</v>
      </c>
      <c r="DJ1283" s="108">
        <f>SUM(DJ1268:DJ1282)</f>
        <v>0</v>
      </c>
      <c r="DK1283" s="108">
        <f>SUM(DK1268:DK1282)</f>
        <v>0</v>
      </c>
      <c r="DL1283" s="108">
        <f>SUM(DL1268:DL1282)</f>
        <v>0</v>
      </c>
      <c r="DN1283" s="265">
        <f>SUM(DN1268:DN1282)</f>
        <v>0</v>
      </c>
      <c r="DO1283" s="265">
        <f>SUM(DO1268:DO1282)</f>
        <v>0</v>
      </c>
      <c r="DP1283" s="108">
        <f>SUM(DP1268:DP1282)</f>
        <v>0</v>
      </c>
      <c r="DQ1283" s="108">
        <f>SUM(DQ1268:DQ1282)</f>
        <v>0</v>
      </c>
      <c r="DR1283" s="108">
        <f>SUM(DR1268:DR1282)</f>
        <v>0</v>
      </c>
      <c r="DT1283" s="265">
        <f>SUM(DT1268:DT1282)</f>
        <v>0</v>
      </c>
      <c r="DU1283" s="265">
        <f>SUM(DU1268:DU1282)</f>
        <v>0</v>
      </c>
      <c r="DV1283" s="108">
        <f>SUM(DV1268:DV1282)</f>
        <v>0</v>
      </c>
      <c r="DW1283" s="108">
        <f>SUM(DW1268:DW1282)</f>
        <v>0</v>
      </c>
      <c r="DX1283" s="108">
        <f>SUM(DX1268:DX1282)</f>
        <v>0</v>
      </c>
      <c r="DZ1283" s="265">
        <f>SUM(DZ1268:DZ1282)</f>
        <v>0</v>
      </c>
      <c r="EA1283" s="265">
        <f>SUM(EA1268:EA1282)</f>
        <v>0</v>
      </c>
      <c r="EB1283" s="108">
        <f>SUM(EB1268:EB1282)</f>
        <v>0</v>
      </c>
      <c r="EC1283" s="108">
        <f>SUM(EC1268:EC1282)</f>
        <v>0</v>
      </c>
      <c r="ED1283" s="108">
        <f>SUM(ED1268:ED1282)</f>
        <v>0</v>
      </c>
      <c r="EF1283" s="265">
        <f>SUM(EF1268:EF1282)</f>
        <v>0</v>
      </c>
      <c r="EG1283" s="265">
        <f>SUM(EG1268:EG1282)</f>
        <v>0</v>
      </c>
      <c r="EH1283" s="108">
        <f>SUM(EH1268:EH1282)</f>
        <v>0</v>
      </c>
      <c r="EI1283" s="108">
        <f>SUM(EI1268:EI1282)</f>
        <v>0</v>
      </c>
      <c r="EJ1283" s="108">
        <f>SUM(EJ1268:EJ1282)</f>
        <v>0</v>
      </c>
      <c r="EL1283" s="265">
        <f>SUM(EL1268:EL1282)</f>
        <v>0</v>
      </c>
      <c r="EM1283" s="265">
        <f>SUM(EM1268:EM1282)</f>
        <v>0</v>
      </c>
      <c r="EN1283" s="108">
        <f>SUM(EN1268:EN1282)</f>
        <v>0</v>
      </c>
      <c r="EO1283" s="108">
        <f>SUM(EO1268:EO1282)</f>
        <v>0</v>
      </c>
      <c r="EP1283" s="108">
        <f>SUM(EP1268:EP1282)</f>
        <v>0</v>
      </c>
      <c r="ER1283" s="265">
        <f>SUM(ER1268:ER1282)</f>
        <v>0</v>
      </c>
      <c r="ES1283" s="265">
        <f>SUM(ES1268:ES1282)</f>
        <v>0</v>
      </c>
      <c r="ET1283" s="108">
        <f>SUM(ET1268:ET1282)</f>
        <v>0</v>
      </c>
      <c r="EU1283" s="108">
        <f>SUM(EU1268:EU1282)</f>
        <v>0</v>
      </c>
      <c r="EV1283" s="108">
        <f>SUM(EV1268:EV1282)</f>
        <v>0</v>
      </c>
      <c r="EX1283" s="265">
        <f>SUM(EX1268:EX1282)</f>
        <v>0</v>
      </c>
      <c r="EY1283" s="265">
        <f>SUM(EY1268:EY1282)</f>
        <v>0</v>
      </c>
      <c r="EZ1283" s="108">
        <f>SUM(EZ1268:EZ1282)</f>
        <v>0</v>
      </c>
      <c r="FA1283" s="108">
        <f>SUM(FA1268:FA1282)</f>
        <v>0</v>
      </c>
      <c r="FB1283" s="108">
        <f>SUM(FB1268:FB1282)</f>
        <v>0</v>
      </c>
      <c r="FC1283" s="108"/>
      <c r="FD1283" s="265">
        <f>SUM(FD1268:FD1282)</f>
        <v>0</v>
      </c>
      <c r="FE1283" s="265">
        <f>SUM(FE1268:FE1282)</f>
        <v>0</v>
      </c>
      <c r="FF1283" s="108">
        <f>SUM(FF1268:FF1282)</f>
        <v>0</v>
      </c>
      <c r="FG1283" s="108">
        <f>SUM(FG1268:FG1282)</f>
        <v>0</v>
      </c>
      <c r="FH1283" s="108">
        <f>SUM(FH1268:FH1282)</f>
        <v>0</v>
      </c>
      <c r="FI1283" s="108"/>
    </row>
    <row r="1284" spans="1:169" x14ac:dyDescent="0.2">
      <c r="A1284" s="129"/>
      <c r="B1284" s="124"/>
      <c r="C1284" s="125"/>
      <c r="D1284" s="126"/>
      <c r="E1284" s="127" t="str">
        <f t="shared" si="644"/>
        <v/>
      </c>
      <c r="F1284" s="128"/>
      <c r="G1284" s="124"/>
      <c r="H1284" s="125"/>
      <c r="I1284" s="126"/>
      <c r="J1284" s="127" t="str">
        <f t="shared" si="649"/>
        <v/>
      </c>
      <c r="K1284" s="128"/>
      <c r="L1284" s="152"/>
      <c r="M1284" s="161"/>
      <c r="N1284" s="126"/>
      <c r="O1284" s="127" t="str">
        <f t="shared" si="646"/>
        <v/>
      </c>
      <c r="P1284" s="128"/>
      <c r="Q1284" s="124"/>
      <c r="R1284" s="125"/>
      <c r="S1284" s="126"/>
      <c r="T1284" s="127" t="str">
        <f t="shared" si="647"/>
        <v/>
      </c>
      <c r="U1284" s="128"/>
      <c r="V1284" s="124"/>
      <c r="W1284" s="125"/>
      <c r="X1284" s="126"/>
      <c r="Y1284" s="127" t="str">
        <f t="shared" si="648"/>
        <v/>
      </c>
      <c r="Z1284" s="128"/>
      <c r="AA1284" s="129" t="str">
        <f>IF(SUM(E1284,J1284,O1284,T1284,Y1284,E1310,J1310,O1310,T1310,Y1310,E1336,J1336,O1336,T1336,Y1336)&gt;0,(LARGE((E1284,J1284,O1284,T1284,Y1284,E1310,J1310,O1310,T1310,Y1310,E1336,J1336,O1336,T1336,Y1336),1)+LARGE((E1284,J1284,O1284,T1284,Y1284,E1310,J1310,O1310,T1310,Y1310,E1336,J1336,O1336,T1336,Y1336),2)+LARGE((E1284,J1284,O1284,T1284,Y1284,E1310,J1310,O1310,T1310,Y1310,E1336,J1336,O1336,T1336,Y1336),3)+LARGE((E1284,J1284,O1284,T1284,Y1284,E1310,J1310,O1310,T1310,Y1310,E1336,J1336,O1336,T1336,Y1336),4)),"")</f>
        <v/>
      </c>
      <c r="AB1284" s="135" t="str">
        <f>IF(SUM(EA1299)&gt;0,SUM(EA1299),"")</f>
        <v/>
      </c>
      <c r="AG1284" s="110"/>
      <c r="AK1284" s="136" t="str">
        <f>TEXT(AH1268, "000")&amp;TEXT(AI1268, "-00") &amp; TEXT(AL1268, "-000") &amp; TEXT(AK1268, "-000") &amp; TEXT(AJ1268, "-000")</f>
        <v>277-10-089-091-097</v>
      </c>
      <c r="AL1284" s="108">
        <f>COUNTIF(AK1284:AK1298, "&gt;=" &amp; AK1284)</f>
        <v>2</v>
      </c>
      <c r="AM1284" s="265">
        <f>RANK(AL1284,AL1284:AL1298,1)+COUNTIF(AK1284:AK1284,AK1284)-1</f>
        <v>2</v>
      </c>
      <c r="AN1284" s="265"/>
      <c r="AQ1284" s="136" t="str">
        <f>TEXT(AN1268, "000") &amp; TEXT(AO1268, "-00") &amp; TEXT(AR1268, "-000") &amp; TEXT(AQ1268, "-000") &amp; TEXT(AP1268, "-000")</f>
        <v>279-00-092-089-098</v>
      </c>
      <c r="AR1284" s="108">
        <f>COUNTIF(AQ1284:AQ1298, "&gt;=" &amp; AQ1284)</f>
        <v>1</v>
      </c>
      <c r="AS1284" s="265">
        <f>RANK(AR1284,AR1284:AR1298,1)+COUNTIF(AQ1284:AQ1284,AQ1284)-1</f>
        <v>1</v>
      </c>
      <c r="AT1284" s="265"/>
      <c r="AW1284" s="136" t="str">
        <f>TEXT(AT1268, "000") &amp; TEXT(AU1268, "-00") &amp; TEXT(AX1268, "-000") &amp; TEXT(AW1268, "-000") &amp; TEXT(AV1268, "-000")</f>
        <v>000-00-000-000-000</v>
      </c>
      <c r="AX1284" s="108">
        <f>COUNTIF(AW1284:AW1298, "&gt;=" &amp; AW1284)</f>
        <v>15</v>
      </c>
      <c r="AY1284" s="265">
        <f>RANK(AX1284,AX1284:AX1298,1)+COUNTIF(AW1284:AW1284,AW1284)-1</f>
        <v>5</v>
      </c>
      <c r="AZ1284" s="265"/>
      <c r="BC1284" s="136" t="str">
        <f>TEXT(AZ1268, "000") &amp; TEXT(BA1268, "-00") &amp; TEXT(BD1268, "-000") &amp; TEXT(BC1268, "-000") &amp; TEXT(BB1268, "-000")</f>
        <v>277-07-089-091-097</v>
      </c>
      <c r="BD1284" s="108">
        <f>COUNTIF(BC1284:BC1298, "&gt;=" &amp; BC1284)</f>
        <v>1</v>
      </c>
      <c r="BE1284" s="265">
        <f>RANK(BD1284,BD1284:BD1298,1)+COUNTIF(BC1284:BC1284,BC1284)-1</f>
        <v>1</v>
      </c>
      <c r="BF1284" s="265"/>
      <c r="BI1284" s="136" t="str">
        <f>TEXT(BF1268, "000") &amp; TEXT(BG1268, "-00") &amp; TEXT(BJ1268, "-000") &amp; TEXT(BI1268, "-000") &amp; TEXT(BH1268, "-000")</f>
        <v>273-07-093-088-092</v>
      </c>
      <c r="BJ1284" s="108">
        <f>COUNTIF(BI1284:BI1298, "&gt;=" &amp; BI1284)</f>
        <v>2</v>
      </c>
      <c r="BK1284" s="265">
        <f>RANK(BJ1284,BJ1284:BJ1298,1)+COUNTIF(BI1284:BI1284,BI1284)-1</f>
        <v>2</v>
      </c>
      <c r="BL1284" s="265"/>
      <c r="BO1284" s="136" t="str">
        <f>TEXT(BL1268, "000") &amp; TEXT(BM1268, "-00") &amp; TEXT(BP1268, "-000") &amp; TEXT(BO1268, "-000") &amp; TEXT(BN1268, "-000")</f>
        <v>000-00-000-000-000</v>
      </c>
      <c r="BP1284" s="108">
        <f>COUNTIF(BO1284:BO1298, "&gt;=" &amp; BO1284)</f>
        <v>15</v>
      </c>
      <c r="BQ1284" s="265">
        <f>RANK(BP1284,BP1284:BP1298,1)+COUNTIF(BO1284:BO1284,BO1284)-1</f>
        <v>1</v>
      </c>
      <c r="BR1284" s="265"/>
      <c r="BU1284" s="136" t="str">
        <f>TEXT(BR1268, "000") &amp; TEXT(BS1268, "-00") &amp; TEXT(BV1268, "-000") &amp; TEXT(BU1268, "-000") &amp; TEXT(BT1268, "-000")</f>
        <v>000-00-000-000-000</v>
      </c>
      <c r="BV1284" s="108">
        <f>COUNTIF(BU1284:BU1298, "&gt;=" &amp; BU1284)</f>
        <v>15</v>
      </c>
      <c r="BW1284" s="265">
        <f>RANK(BV1284,BV1284:BV1298,1)+COUNTIF(BU1284:BU1284,BU1284)-1</f>
        <v>5</v>
      </c>
      <c r="BX1284" s="265"/>
      <c r="CA1284" s="136" t="str">
        <f>TEXT(BX1268, "000") &amp; TEXT(BY1268, "-00") &amp; TEXT(CB1268, "-000") &amp; TEXT(CA1268, "-000") &amp; TEXT(BZ1268, "-000")</f>
        <v>000-00-000-000-000</v>
      </c>
      <c r="CB1284" s="108">
        <f>COUNTIF(CA1284:CA1298, "&gt;=" &amp; CA1284)</f>
        <v>15</v>
      </c>
      <c r="CC1284" s="265">
        <f>RANK(CB1284,CB1284:CB1298,1)+COUNTIF(CA1284:CA1284,CA1284)-1</f>
        <v>5</v>
      </c>
      <c r="CD1284" s="265"/>
      <c r="CG1284" s="136" t="str">
        <f>TEXT(CD1268, "000") &amp; TEXT(CE1268, "-00") &amp; TEXT(CH1268, "-000") &amp; TEXT(CG1268, "-000") &amp; TEXT(CF1268, "-000")</f>
        <v>000-00-000-000-000</v>
      </c>
      <c r="CH1284" s="108">
        <f>COUNTIF(CG1284:CG1298, "&gt;=" &amp; CG1284)</f>
        <v>15</v>
      </c>
      <c r="CI1284" s="265">
        <f>RANK(CH1284,CH1284:CH1298,1)+COUNTIF(CG1284:CG1284,CG1284)-1</f>
        <v>5</v>
      </c>
      <c r="CJ1284" s="265"/>
      <c r="CM1284" s="136" t="str">
        <f>TEXT(CJ1268, "000") &amp; TEXT(CK1268, "-00") &amp; TEXT(CN1268, "-000") &amp; TEXT(CM1268, "-000") &amp; TEXT(CL1268, "-000")</f>
        <v>000-00-000-000-000</v>
      </c>
      <c r="CN1284" s="108">
        <f>COUNTIF(CM1284:CM1298, "&gt;=" &amp; CM1284)</f>
        <v>15</v>
      </c>
      <c r="CO1284" s="265">
        <f>RANK(CN1284,CN1284:CN1298,1)+COUNTIF(CM1284:CM1284,CM1284)-1</f>
        <v>5</v>
      </c>
      <c r="CP1284" s="265"/>
      <c r="CS1284" s="136" t="str">
        <f>TEXT(CP1268, "000") &amp; TEXT(CQ1268, "-00") &amp; TEXT(CT1268, "-000") &amp; TEXT(CS1268, "-000") &amp; TEXT(CR1268, "-000")</f>
        <v>000-00-000-000-000</v>
      </c>
      <c r="CT1284" s="108">
        <f>COUNTIF(CS1284:CS1298, "&gt;=" &amp; CS1284)</f>
        <v>15</v>
      </c>
      <c r="CU1284" s="265">
        <f>RANK(CT1284,CT1284:CT1298,1)+COUNTIF(CS1284:CS1284,CS1284)-1</f>
        <v>5</v>
      </c>
      <c r="CV1284" s="265"/>
      <c r="CY1284" s="136" t="str">
        <f>TEXT(CV1268, "000") &amp; TEXT(CW1268, "-00") &amp; TEXT(CZ1268, "-000") &amp; TEXT(CY1268, "-000") &amp; TEXT(CX1268, "-000")</f>
        <v>000-00-000-000-000</v>
      </c>
      <c r="CZ1284" s="108">
        <f>COUNTIF(CY1284:CY1298, "&gt;=" &amp; CY1284)</f>
        <v>15</v>
      </c>
      <c r="DA1284" s="265">
        <f>RANK(CZ1284,CZ1284:CZ1298,1)+COUNTIF(CY1284:CY1284,CY1284)-1</f>
        <v>1</v>
      </c>
      <c r="DB1284" s="265"/>
      <c r="DE1284" s="136" t="str">
        <f>TEXT(DB1268, "000") &amp; TEXT(DC1268, "-00") &amp; TEXT(DF1268, "-000") &amp; TEXT(DE1268, "-000") &amp; TEXT(DD1268, "-000")</f>
        <v>000-00-000-000-000</v>
      </c>
      <c r="DF1284" s="108">
        <f>COUNTIF(DE1284:DE1298, "&gt;=" &amp; DE1284)</f>
        <v>15</v>
      </c>
      <c r="DG1284" s="265">
        <f>RANK(DF1284,DF1284:DF1298,1)+COUNTIF(DE1284:DE1284,DE1284)-1</f>
        <v>1</v>
      </c>
      <c r="DH1284" s="265"/>
      <c r="DK1284" s="136" t="str">
        <f>TEXT(DH1268, "000") &amp; TEXT(DI1268, "-00") &amp; TEXT(DL1268, "-000") &amp; TEXT(DK1268, "-000") &amp; TEXT(DJ1268, "-000")</f>
        <v>000-00-000-000-000</v>
      </c>
      <c r="DL1284" s="108">
        <f>COUNTIF(DK1284:DK1298, "&gt;=" &amp; DK1284)</f>
        <v>15</v>
      </c>
      <c r="DM1284" s="265">
        <f>RANK(DL1284,DL1284:DL1298,1)+COUNTIF(DK1284:DK1284,DK1284)-1</f>
        <v>1</v>
      </c>
      <c r="DN1284" s="265"/>
      <c r="DQ1284" s="136" t="str">
        <f>TEXT(DN1268, "000") &amp; TEXT(DO1268, "-00") &amp; TEXT(DR1268, "-000") &amp; TEXT(DQ1268, "-000") &amp; TEXT(DP1268, "-000")</f>
        <v>000-00-000-000-000</v>
      </c>
      <c r="DR1284" s="108">
        <f>COUNTIF(DQ1284:DQ1298, "&gt;=" &amp; DQ1284)</f>
        <v>15</v>
      </c>
      <c r="DS1284" s="265">
        <f>RANK(DR1284,DR1284:DR1298,1)+COUNTIF(DQ1284:DQ1284,DQ1284)-1</f>
        <v>1</v>
      </c>
      <c r="DT1284" s="265"/>
      <c r="DW1284" s="136" t="str">
        <f>TEXT(DT1268, "000") &amp; TEXT(DU1268, "-00") &amp; TEXT(DX1268, "-000") &amp; TEXT(DW1268, "-000") &amp; TEXT(DV1268, "-000")</f>
        <v>000-00-000-000-000</v>
      </c>
      <c r="DX1284" s="108">
        <f>COUNTIF(DW1284:DW1298, "&gt;=" &amp; DW1284)</f>
        <v>15</v>
      </c>
      <c r="DY1284" s="265">
        <f>RANK(DX1284,DX1284:DX1298,1)+COUNTIF(DW1284:DW1284,DW1284)-1</f>
        <v>1</v>
      </c>
      <c r="DZ1284" s="265"/>
      <c r="EC1284" s="136" t="str">
        <f>TEXT(DZ1268, "000") &amp; TEXT(EA1268, "-00") &amp; TEXT(ED1268, "-000") &amp; TEXT(EC1268, "-000") &amp; TEXT(EB1268, "-000")</f>
        <v>000-00-000-000-000</v>
      </c>
      <c r="ED1284" s="108">
        <f>COUNTIF(EC1284:EC1298, "&gt;=" &amp; EC1284)</f>
        <v>15</v>
      </c>
      <c r="EE1284" s="265">
        <f>RANK(ED1284,ED1284:ED1298,1)+COUNTIF(EC1284:EC1284,EC1284)-1</f>
        <v>1</v>
      </c>
      <c r="EF1284" s="265"/>
      <c r="EI1284" s="136" t="str">
        <f>TEXT(EF1268, "000") &amp; TEXT(EG1268, "-00") &amp; TEXT(EJ1268, "-000") &amp; TEXT(EI1268, "-000") &amp; TEXT(EH1268, "-000")</f>
        <v>000-00-000-000-000</v>
      </c>
      <c r="EJ1284" s="108">
        <f>COUNTIF(EI1284:EI1298, "&gt;=" &amp; EI1284)</f>
        <v>15</v>
      </c>
      <c r="EK1284" s="265">
        <f>RANK(EJ1284,EJ1284:EJ1298,1)+COUNTIF(EI1284:EI1284,EI1284)-1</f>
        <v>1</v>
      </c>
      <c r="EL1284" s="265"/>
      <c r="EO1284" s="136" t="str">
        <f>TEXT(EL1268, "000") &amp; TEXT(EM1268, "-00") &amp; TEXT(EP1268, "-000") &amp; TEXT(EO1268, "-000") &amp; TEXT(EN1268, "-000")</f>
        <v>000-00-000-000-000</v>
      </c>
      <c r="EP1284" s="108">
        <f>COUNTIF(EO1284:EO1298, "&gt;=" &amp; EO1284)</f>
        <v>15</v>
      </c>
      <c r="EQ1284" s="265">
        <f>RANK(EP1284,EP1284:EP1298,1)+COUNTIF(EO1284:EO1284,EO1284)-1</f>
        <v>1</v>
      </c>
      <c r="ER1284" s="265"/>
      <c r="EU1284" s="136" t="str">
        <f>TEXT(ER1268, "000") &amp; TEXT(ES1268, "-00") &amp; TEXT(EV1268, "-000") &amp; TEXT(EU1268, "-000") &amp; TEXT(ET1268, "-000")</f>
        <v>000-00-000-000-000</v>
      </c>
      <c r="EV1284" s="108">
        <f>COUNTIF(EU1284:EU1298, "&gt;=" &amp; EU1284)</f>
        <v>15</v>
      </c>
      <c r="EW1284" s="265">
        <f>RANK(EV1284,EV1284:EV1298,1)+COUNTIF(EU1284:EU1284,EU1284)-1</f>
        <v>1</v>
      </c>
      <c r="EX1284" s="265"/>
      <c r="EY1284" s="108"/>
      <c r="EZ1284" s="108"/>
      <c r="FA1284" s="136" t="str">
        <f>TEXT(EX1268, "000") &amp; TEXT(EY1268, "-00") &amp; TEXT(FB1268, "-000") &amp; TEXT(FA1268, "-000") &amp; TEXT(EZ1268, "-000")</f>
        <v>000-00-000-000-000</v>
      </c>
      <c r="FB1284" s="108">
        <f>COUNTIF(FA1284:FA1298, "&gt;=" &amp; FA1284)</f>
        <v>15</v>
      </c>
      <c r="FC1284" s="265">
        <f>RANK(FB1284,FB1284:FB1298,1)+COUNTIF(FA1284:FA1284,FA1284)-1</f>
        <v>1</v>
      </c>
      <c r="FD1284" s="265"/>
      <c r="FE1284" s="108"/>
      <c r="FF1284" s="108"/>
      <c r="FG1284" s="136" t="str">
        <f>TEXT(FD1268, "000") &amp; TEXT(FE1268, "-00") &amp; TEXT(FH1268, "-000") &amp; TEXT(FG1268, "-000") &amp; TEXT(FF1268, "-000")</f>
        <v>000-00-000-000-000</v>
      </c>
      <c r="FH1284" s="108">
        <f>COUNTIF(FG1284:FG1298, "&gt;=" &amp; FG1284)</f>
        <v>15</v>
      </c>
      <c r="FI1284" s="265">
        <f>RANK(FH1284,FH1284:FH1298,1)+COUNTIF(FG1284:FG1284,FG1284)-1</f>
        <v>1</v>
      </c>
    </row>
    <row r="1285" spans="1:169" x14ac:dyDescent="0.2">
      <c r="A1285" s="129"/>
      <c r="B1285" s="124"/>
      <c r="C1285" s="125"/>
      <c r="D1285" s="126"/>
      <c r="E1285" s="127" t="str">
        <f t="shared" si="644"/>
        <v/>
      </c>
      <c r="F1285" s="128"/>
      <c r="G1285" s="124"/>
      <c r="H1285" s="125"/>
      <c r="I1285" s="126"/>
      <c r="J1285" s="127" t="str">
        <f t="shared" si="649"/>
        <v/>
      </c>
      <c r="K1285" s="128"/>
      <c r="L1285" s="152"/>
      <c r="M1285" s="161"/>
      <c r="N1285" s="126"/>
      <c r="O1285" s="127" t="str">
        <f t="shared" si="646"/>
        <v/>
      </c>
      <c r="P1285" s="128"/>
      <c r="Q1285" s="124"/>
      <c r="R1285" s="125"/>
      <c r="S1285" s="126"/>
      <c r="T1285" s="127" t="str">
        <f t="shared" si="647"/>
        <v/>
      </c>
      <c r="U1285" s="128"/>
      <c r="V1285" s="124"/>
      <c r="W1285" s="125"/>
      <c r="X1285" s="126"/>
      <c r="Y1285" s="127" t="str">
        <f t="shared" si="648"/>
        <v/>
      </c>
      <c r="Z1285" s="128"/>
      <c r="AA1285" s="129" t="str">
        <f>IF(SUM(E1285,J1285,O1285,T1285,Y1285,E1311,J1311,O1311,T1311,Y1311,E1337,J1337,O1337,T1337,Y1337)&gt;0,(LARGE((E1285,J1285,O1285,T1285,Y1285,E1311,J1311,O1311,T1311,Y1311,E1337,J1337,O1337,T1337,Y1337),1)+LARGE((E1285,J1285,O1285,T1285,Y1285,E1311,J1311,O1311,T1311,Y1311,E1337,J1337,O1337,T1337,Y1337),2)+LARGE((E1285,J1285,O1285,T1285,Y1285,E1311,J1311,O1311,T1311,Y1311,E1337,J1337,O1337,T1337,Y1337),3)+LARGE((E1285,J1285,O1285,T1285,Y1285,E1311,J1311,O1311,T1311,Y1311,E1337,J1337,O1337,T1337,Y1337),4)),"")</f>
        <v/>
      </c>
      <c r="AB1285" s="135" t="str">
        <f>IF(SUM(EG1299)&gt;0,SUM(EG1299),"")</f>
        <v/>
      </c>
      <c r="AG1285" s="110"/>
      <c r="AH1285" s="265"/>
      <c r="AI1285" s="265"/>
      <c r="AK1285" s="136" t="str">
        <f t="shared" ref="AK1285:AK1298" si="650">TEXT(AH1269, "000")&amp;TEXT(AI1269, "-00") &amp; TEXT(AL1269, "-000") &amp; TEXT(AK1269, "-000") &amp; TEXT(AJ1269, "-000")</f>
        <v>270-05-091-082-097</v>
      </c>
      <c r="AL1285" s="108">
        <f>COUNTIF(AK1284:AK1298, "&gt;=" &amp; AK1285)</f>
        <v>3</v>
      </c>
      <c r="AM1285" s="265">
        <f>RANK(AL1285,AL1284:AL1298,1)+COUNTIF(AK1284:AK1285,AK1285)-1</f>
        <v>3</v>
      </c>
      <c r="AN1285" s="265"/>
      <c r="AO1285" s="265"/>
      <c r="AQ1285" s="136" t="str">
        <f t="shared" ref="AQ1285:AQ1298" si="651">TEXT(AN1269, "000") &amp; TEXT(AO1269, "-00") &amp; TEXT(AR1269, "-000") &amp; TEXT(AQ1269, "-000") &amp; TEXT(AP1269, "-000")</f>
        <v>262-00-089-084-089</v>
      </c>
      <c r="AR1285" s="108">
        <f>COUNTIF(AQ1284:AQ1298, "&gt;=" &amp; AQ1285)</f>
        <v>4</v>
      </c>
      <c r="AS1285" s="265">
        <f>RANK(AR1285,AR1284:AR1298,1)+COUNTIF(AQ1284:AQ1285,AQ1285)-1</f>
        <v>4</v>
      </c>
      <c r="AT1285" s="265"/>
      <c r="AU1285" s="265"/>
      <c r="AW1285" s="136" t="str">
        <f t="shared" ref="AW1285:AW1298" si="652">TEXT(AT1269, "000") &amp; TEXT(AU1269, "-00") &amp; TEXT(AX1269, "-000") &amp; TEXT(AW1269, "-000") &amp; TEXT(AV1269, "-000")</f>
        <v>265-04-090-085-090</v>
      </c>
      <c r="AX1285" s="108">
        <f>COUNTIF(AW1284:AW1298, "&gt;=" &amp; AW1285)</f>
        <v>3</v>
      </c>
      <c r="AY1285" s="265">
        <f>RANK(AX1285,AX1284:AX1298,1)+COUNTIF(AW1284:AW1285,AW1285)-1</f>
        <v>3</v>
      </c>
      <c r="AZ1285" s="265"/>
      <c r="BA1285" s="265"/>
      <c r="BC1285" s="136" t="str">
        <f t="shared" ref="BC1285:BC1298" si="653">TEXT(AZ1269, "000") &amp; TEXT(BA1269, "-00") &amp; TEXT(BD1269, "-000") &amp; TEXT(BC1269, "-000") &amp; TEXT(BB1269, "-000")</f>
        <v>274-07-094-085-095</v>
      </c>
      <c r="BD1285" s="108">
        <f>COUNTIF(BC1284:BC1298, "&gt;=" &amp; BC1285)</f>
        <v>2</v>
      </c>
      <c r="BE1285" s="265">
        <f>RANK(BD1285,BD1284:BD1298,1)+COUNTIF(BC1284:BC1285,BC1285)-1</f>
        <v>2</v>
      </c>
      <c r="BF1285" s="265"/>
      <c r="BG1285" s="265"/>
      <c r="BI1285" s="136" t="str">
        <f t="shared" ref="BI1285:BI1298" si="654">TEXT(BF1269, "000") &amp; TEXT(BG1269, "-00") &amp; TEXT(BJ1269, "-000") &amp; TEXT(BI1269, "-000") &amp; TEXT(BH1269, "-000")</f>
        <v>267-05-089-088-090</v>
      </c>
      <c r="BJ1285" s="108">
        <f>COUNTIF(BI1284:BI1298, "&gt;=" &amp; BI1285)</f>
        <v>3</v>
      </c>
      <c r="BK1285" s="265">
        <f>RANK(BJ1285,BJ1284:BJ1298,1)+COUNTIF(BI1284:BI1285,BI1285)-1</f>
        <v>3</v>
      </c>
      <c r="BL1285" s="265"/>
      <c r="BM1285" s="265"/>
      <c r="BO1285" s="136" t="str">
        <f t="shared" ref="BO1285:BO1298" si="655">TEXT(BL1269, "000") &amp; TEXT(BM1269, "-00") &amp; TEXT(BP1269, "-000") &amp; TEXT(BO1269, "-000") &amp; TEXT(BN1269, "-000")</f>
        <v>000-00-000-000-000</v>
      </c>
      <c r="BP1285" s="108">
        <f>COUNTIF(BO1284:BO1298, "&gt;=" &amp; BO1285)</f>
        <v>15</v>
      </c>
      <c r="BQ1285" s="265">
        <f>RANK(BP1285,BP1284:BP1298,1)+COUNTIF(BO1284:BO1285,BO1285)-1</f>
        <v>2</v>
      </c>
      <c r="BR1285" s="265"/>
      <c r="BS1285" s="265"/>
      <c r="BU1285" s="136" t="str">
        <f t="shared" ref="BU1285:BU1298" si="656">TEXT(BR1269, "000") &amp; TEXT(BS1269, "-00") &amp; TEXT(BV1269, "-000") &amp; TEXT(BU1269, "-000") &amp; TEXT(BT1269, "-000")</f>
        <v>269-05-091-086-092</v>
      </c>
      <c r="BV1285" s="108">
        <f>COUNTIF(BU1284:BU1298, "&gt;=" &amp; BU1285)</f>
        <v>3</v>
      </c>
      <c r="BW1285" s="265">
        <f>RANK(BV1285,BV1284:BV1298,1)+COUNTIF(BU1284:BU1285,BU1285)-1</f>
        <v>3</v>
      </c>
      <c r="BX1285" s="265"/>
      <c r="BY1285" s="265"/>
      <c r="CA1285" s="136" t="str">
        <f t="shared" ref="CA1285:CA1298" si="657">TEXT(BX1269, "000") &amp; TEXT(BY1269, "-00") &amp; TEXT(CB1269, "-000") &amp; TEXT(CA1269, "-000") &amp; TEXT(BZ1269, "-000")</f>
        <v>275-07-090-089-096</v>
      </c>
      <c r="CB1285" s="108">
        <f>COUNTIF(CA1284:CA1298, "&gt;=" &amp; CA1285)</f>
        <v>1</v>
      </c>
      <c r="CC1285" s="265">
        <f>RANK(CB1285,CB1284:CB1298,1)+COUNTIF(CA1284:CA1285,CA1285)-1</f>
        <v>1</v>
      </c>
      <c r="CD1285" s="265"/>
      <c r="CE1285" s="265"/>
      <c r="CG1285" s="136" t="str">
        <f t="shared" ref="CG1285:CG1298" si="658">TEXT(CD1269, "000") &amp; TEXT(CE1269, "-00") &amp; TEXT(CH1269, "-000") &amp; TEXT(CG1269, "-000") &amp; TEXT(CF1269, "-000")</f>
        <v>276-06-093-091-092</v>
      </c>
      <c r="CH1285" s="108">
        <f>COUNTIF(CG1284:CG1298, "&gt;=" &amp; CG1285)</f>
        <v>1</v>
      </c>
      <c r="CI1285" s="265">
        <f>RANK(CH1285,CH1284:CH1298,1)+COUNTIF(CG1284:CG1285,CG1285)-1</f>
        <v>1</v>
      </c>
      <c r="CJ1285" s="265"/>
      <c r="CK1285" s="265"/>
      <c r="CM1285" s="136" t="str">
        <f t="shared" ref="CM1285:CM1298" si="659">TEXT(CJ1269, "000") &amp; TEXT(CK1269, "-00") &amp; TEXT(CN1269, "-000") &amp; TEXT(CM1269, "-000") &amp; TEXT(CL1269, "-000")</f>
        <v>267-06-086-084-097</v>
      </c>
      <c r="CN1285" s="108">
        <f>COUNTIF(CM1284:CM1298, "&gt;=" &amp; CM1285)</f>
        <v>1</v>
      </c>
      <c r="CO1285" s="265">
        <f>RANK(CN1285,CN1284:CN1298,1)+COUNTIF(CM1284:CM1285,CM1285)-1</f>
        <v>1</v>
      </c>
      <c r="CP1285" s="265"/>
      <c r="CQ1285" s="265"/>
      <c r="CS1285" s="136" t="str">
        <f t="shared" ref="CS1285:CS1298" si="660">TEXT(CP1269, "000") &amp; TEXT(CQ1269, "-00") &amp; TEXT(CT1269, "-000") &amp; TEXT(CS1269, "-000") &amp; TEXT(CR1269, "-000")</f>
        <v>254-02-083-084-087</v>
      </c>
      <c r="CT1285" s="108">
        <f>COUNTIF(CS1284:CS1298, "&gt;=" &amp; CS1285)</f>
        <v>4</v>
      </c>
      <c r="CU1285" s="265">
        <f>RANK(CT1285,CT1284:CT1298,1)+COUNTIF(CS1284:CS1285,CS1285)-1</f>
        <v>4</v>
      </c>
      <c r="CV1285" s="265"/>
      <c r="CW1285" s="265"/>
      <c r="CY1285" s="136" t="str">
        <f t="shared" ref="CY1285:CY1298" si="661">TEXT(CV1269, "000") &amp; TEXT(CW1269, "-00") &amp; TEXT(CZ1269, "-000") &amp; TEXT(CY1269, "-000") &amp; TEXT(CX1269, "-000")</f>
        <v>000-00-000-000-000</v>
      </c>
      <c r="CZ1285" s="108">
        <f>COUNTIF(CY1284:CY1298, "&gt;=" &amp; CY1285)</f>
        <v>15</v>
      </c>
      <c r="DA1285" s="265">
        <f>RANK(CZ1285,CZ1284:CZ1298,1)+COUNTIF(CY1284:CY1285,CY1285)-1</f>
        <v>2</v>
      </c>
      <c r="DB1285" s="265"/>
      <c r="DC1285" s="265"/>
      <c r="DE1285" s="136" t="str">
        <f t="shared" ref="DE1285:DE1298" si="662">TEXT(DB1269, "000") &amp; TEXT(DC1269, "-00") &amp; TEXT(DF1269, "-000") &amp; TEXT(DE1269, "-000") &amp; TEXT(DD1269, "-000")</f>
        <v>000-00-000-000-000</v>
      </c>
      <c r="DF1285" s="108">
        <f>COUNTIF(DE1284:DE1298, "&gt;=" &amp; DE1285)</f>
        <v>15</v>
      </c>
      <c r="DG1285" s="265">
        <f>RANK(DF1285,DF1284:DF1298,1)+COUNTIF(DE1284:DE1285,DE1285)-1</f>
        <v>2</v>
      </c>
      <c r="DH1285" s="265"/>
      <c r="DI1285" s="265"/>
      <c r="DK1285" s="136" t="str">
        <f t="shared" ref="DK1285:DK1298" si="663">TEXT(DH1269, "000") &amp; TEXT(DI1269, "-00") &amp; TEXT(DL1269, "-000") &amp; TEXT(DK1269, "-000") &amp; TEXT(DJ1269, "-000")</f>
        <v>000-00-000-000-000</v>
      </c>
      <c r="DL1285" s="108">
        <f>COUNTIF(DK1284:DK1298, "&gt;=" &amp; DK1285)</f>
        <v>15</v>
      </c>
      <c r="DM1285" s="265">
        <f>RANK(DL1285,DL1284:DL1298,1)+COUNTIF(DK1284:DK1285,DK1285)-1</f>
        <v>2</v>
      </c>
      <c r="DN1285" s="265"/>
      <c r="DO1285" s="265"/>
      <c r="DQ1285" s="136" t="str">
        <f t="shared" ref="DQ1285:DQ1298" si="664">TEXT(DN1269, "000") &amp; TEXT(DO1269, "-00") &amp; TEXT(DR1269, "-000") &amp; TEXT(DQ1269, "-000") &amp; TEXT(DP1269, "-000")</f>
        <v>000-00-000-000-000</v>
      </c>
      <c r="DR1285" s="108">
        <f>COUNTIF(DQ1284:DQ1298, "&gt;=" &amp; DQ1285)</f>
        <v>15</v>
      </c>
      <c r="DS1285" s="265">
        <f>RANK(DR1285,DR1284:DR1298,1)+COUNTIF(DQ1284:DQ1285,DQ1285)-1</f>
        <v>2</v>
      </c>
      <c r="DT1285" s="265"/>
      <c r="DU1285" s="265"/>
      <c r="DW1285" s="136" t="str">
        <f t="shared" ref="DW1285:DW1296" si="665">TEXT(DT1269, "000") &amp; TEXT(DU1269, "-00") &amp; TEXT(DX1269, "-000") &amp; TEXT(DW1269, "-000") &amp; TEXT(DV1269, "-000")</f>
        <v>000-00-000-000-000</v>
      </c>
      <c r="DX1285" s="108">
        <f>COUNTIF(DW1284:DW1298, "&gt;=" &amp; DW1285)</f>
        <v>15</v>
      </c>
      <c r="DY1285" s="265">
        <f>RANK(DX1285,DX1284:DX1298,1)+COUNTIF(DW1284:DW1285,DW1285)-1</f>
        <v>2</v>
      </c>
      <c r="DZ1285" s="265"/>
      <c r="EA1285" s="265"/>
      <c r="EC1285" s="136" t="str">
        <f t="shared" ref="EC1285:EC1298" si="666">TEXT(DZ1269, "000") &amp; TEXT(EA1269, "-00") &amp; TEXT(ED1269, "-000") &amp; TEXT(EC1269, "-000") &amp; TEXT(EB1269, "-000")</f>
        <v>000-00-000-000-000</v>
      </c>
      <c r="ED1285" s="108">
        <f>COUNTIF(EC1284:EC1298, "&gt;=" &amp; EC1285)</f>
        <v>15</v>
      </c>
      <c r="EE1285" s="265">
        <f>RANK(ED1285,ED1284:ED1298,1)+COUNTIF(EC1284:EC1285,EC1285)-1</f>
        <v>2</v>
      </c>
      <c r="EF1285" s="265"/>
      <c r="EG1285" s="265"/>
      <c r="EI1285" s="136" t="str">
        <f t="shared" ref="EI1285:EI1298" si="667">TEXT(EF1269, "000") &amp; TEXT(EG1269, "-00") &amp; TEXT(EJ1269, "-000") &amp; TEXT(EI1269, "-000") &amp; TEXT(EH1269, "-000")</f>
        <v>000-00-000-000-000</v>
      </c>
      <c r="EJ1285" s="108">
        <f>COUNTIF(EI1284:EI1298, "&gt;=" &amp; EI1285)</f>
        <v>15</v>
      </c>
      <c r="EK1285" s="265">
        <f>RANK(EJ1285,EJ1284:EJ1298,1)+COUNTIF(EI1284:EI1285,EI1285)-1</f>
        <v>2</v>
      </c>
      <c r="EL1285" s="265"/>
      <c r="EO1285" s="136" t="str">
        <f t="shared" ref="EO1285:EO1298" si="668">TEXT(EL1269, "000") &amp; TEXT(EM1269, "-00") &amp; TEXT(EP1269, "-000") &amp; TEXT(EO1269, "-000") &amp; TEXT(EN1269, "-000")</f>
        <v>000-00-000-000-000</v>
      </c>
      <c r="EP1285" s="108">
        <f>COUNTIF(EO1284:EO1298, "&gt;=" &amp; EO1285)</f>
        <v>15</v>
      </c>
      <c r="EQ1285" s="265">
        <f>RANK(EP1285,EP1284:EP1298,1)+COUNTIF(EO1284:EO1285,EO1285)-1</f>
        <v>2</v>
      </c>
      <c r="ER1285" s="265"/>
      <c r="EU1285" s="136" t="str">
        <f t="shared" ref="EU1285:EU1298" si="669">TEXT(ER1269, "000") &amp; TEXT(ES1269, "-00") &amp; TEXT(EV1269, "-000") &amp; TEXT(EU1269, "-000") &amp; TEXT(ET1269, "-000")</f>
        <v>000-00-000-000-000</v>
      </c>
      <c r="EV1285" s="108">
        <f>COUNTIF(EU1284:EU1298, "&gt;=" &amp; EU1285)</f>
        <v>15</v>
      </c>
      <c r="EW1285" s="265">
        <f>RANK(EV1285,EV1284:EV1298,1)+COUNTIF(EU1284:EU1285,EU1285)-1</f>
        <v>2</v>
      </c>
      <c r="EX1285" s="265"/>
      <c r="EY1285" s="108"/>
      <c r="EZ1285" s="108"/>
      <c r="FA1285" s="136" t="str">
        <f t="shared" ref="FA1285:FA1298" si="670">TEXT(EX1269, "000") &amp; TEXT(EY1269, "-00") &amp; TEXT(FB1269, "-000") &amp; TEXT(FA1269, "-000") &amp; TEXT(EZ1269, "-000")</f>
        <v>000-00-000-000-000</v>
      </c>
      <c r="FB1285" s="108">
        <f>COUNTIF(FA1284:FA1298, "&gt;=" &amp; FA1285)</f>
        <v>15</v>
      </c>
      <c r="FC1285" s="265">
        <f>RANK(FB1285,FB1284:FB1298,1)+COUNTIF(FA1284:FA1285,FA1285)-1</f>
        <v>2</v>
      </c>
      <c r="FD1285" s="265"/>
      <c r="FE1285" s="108"/>
      <c r="FF1285" s="108"/>
      <c r="FG1285" s="136" t="str">
        <f t="shared" ref="FG1285:FG1298" si="671">TEXT(FD1269, "000") &amp; TEXT(FE1269, "-00") &amp; TEXT(FH1269, "-000") &amp; TEXT(FG1269, "-000") &amp; TEXT(FF1269, "-000")</f>
        <v>000-00-000-000-000</v>
      </c>
      <c r="FH1285" s="108">
        <f>COUNTIF(FG1284:FG1298, "&gt;=" &amp; FG1285)</f>
        <v>15</v>
      </c>
      <c r="FI1285" s="265">
        <f>RANK(FH1285,FH1284:FH1298,1)+COUNTIF(FG1284:FG1285,FG1285)-1</f>
        <v>2</v>
      </c>
    </row>
    <row r="1286" spans="1:169" x14ac:dyDescent="0.2">
      <c r="A1286" s="129"/>
      <c r="B1286" s="124"/>
      <c r="C1286" s="125"/>
      <c r="D1286" s="126"/>
      <c r="E1286" s="127" t="str">
        <f t="shared" si="644"/>
        <v/>
      </c>
      <c r="F1286" s="128"/>
      <c r="G1286" s="124"/>
      <c r="H1286" s="125"/>
      <c r="I1286" s="126"/>
      <c r="J1286" s="127" t="str">
        <f t="shared" si="649"/>
        <v/>
      </c>
      <c r="K1286" s="128"/>
      <c r="L1286" s="152"/>
      <c r="M1286" s="161"/>
      <c r="N1286" s="126"/>
      <c r="O1286" s="127" t="str">
        <f t="shared" si="646"/>
        <v/>
      </c>
      <c r="P1286" s="128"/>
      <c r="Q1286" s="124"/>
      <c r="R1286" s="125"/>
      <c r="S1286" s="126"/>
      <c r="T1286" s="127" t="str">
        <f t="shared" si="647"/>
        <v/>
      </c>
      <c r="U1286" s="128"/>
      <c r="V1286" s="124"/>
      <c r="W1286" s="125"/>
      <c r="X1286" s="126"/>
      <c r="Y1286" s="127" t="str">
        <f t="shared" si="648"/>
        <v/>
      </c>
      <c r="Z1286" s="128"/>
      <c r="AA1286" s="129" t="str">
        <f>IF(SUM(E1286,J1286,O1286,T1286,Y1286,E1312,J1312,O1312,T1312,Y1312,E1338,J1338,O1338,T1338,Y1338)&gt;0,(LARGE((E1286,J1286,O1286,T1286,Y1286,E1312,J1312,O1312,T1312,Y1312,E1338,J1338,O1338,T1338,Y1338),1)+LARGE((E1286,J1286,O1286,T1286,Y1286,E1312,J1312,O1312,T1312,Y1312,E1338,J1338,O1338,T1338,Y1338),2)+LARGE((E1286,J1286,O1286,T1286,Y1286,E1312,J1312,O1312,T1312,Y1312,E1338,J1338,O1338,T1338,Y1338),3)+LARGE((E1286,J1286,O1286,T1286,Y1286,E1312,J1312,O1312,T1312,Y1312,E1338,J1338,O1338,T1338,Y1338),4)),"")</f>
        <v/>
      </c>
      <c r="AB1286" s="135" t="str">
        <f>IF(SUM(EM1299)&gt;0,SUM(EM1299),"")</f>
        <v/>
      </c>
      <c r="AG1286" s="110"/>
      <c r="AH1286" s="265"/>
      <c r="AI1286" s="265"/>
      <c r="AK1286" s="136" t="str">
        <f t="shared" si="650"/>
        <v>249-04-084-071-094</v>
      </c>
      <c r="AL1286" s="108">
        <f>COUNTIF(AK1284:AK1298, "&gt;=" &amp; AK1286)</f>
        <v>5</v>
      </c>
      <c r="AM1286" s="265">
        <f>RANK(AL1286,AL1284:AL1298,1)+COUNTIF(AK1284:AK1286,AK1286)-1</f>
        <v>5</v>
      </c>
      <c r="AN1286" s="265"/>
      <c r="AQ1286" s="136" t="str">
        <f t="shared" si="651"/>
        <v>258-00-091-077-090</v>
      </c>
      <c r="AR1286" s="108">
        <f>COUNTIF(AQ1284:AQ1298, "&gt;=" &amp; AQ1286)</f>
        <v>5</v>
      </c>
      <c r="AS1286" s="265">
        <f>RANK(AR1286,AR1284:AR1298,1)+COUNTIF(AQ1284:AQ1286,AQ1286)-1</f>
        <v>5</v>
      </c>
      <c r="AT1286" s="265"/>
      <c r="AU1286" s="265"/>
      <c r="AW1286" s="136" t="str">
        <f t="shared" si="652"/>
        <v>263-08-087-080-096</v>
      </c>
      <c r="AX1286" s="108">
        <f>COUNTIF(AW1284:AW1298, "&gt;=" &amp; AW1286)</f>
        <v>4</v>
      </c>
      <c r="AY1286" s="265">
        <f>RANK(AX1286,AX1284:AX1298,1)+COUNTIF(AW1284:AW1286,AW1286)-1</f>
        <v>4</v>
      </c>
      <c r="AZ1286" s="265"/>
      <c r="BA1286" s="265"/>
      <c r="BC1286" s="136" t="str">
        <f t="shared" si="653"/>
        <v>173-01-058-044-071</v>
      </c>
      <c r="BD1286" s="108">
        <f>COUNTIF(BC1284:BC1298, "&gt;=" &amp; BC1286)</f>
        <v>5</v>
      </c>
      <c r="BE1286" s="265">
        <f>RANK(BD1286,BD1284:BD1298,1)+COUNTIF(BC1284:BC1286,BC1286)-1</f>
        <v>5</v>
      </c>
      <c r="BF1286" s="265"/>
      <c r="BG1286" s="265"/>
      <c r="BI1286" s="136" t="str">
        <f t="shared" si="654"/>
        <v>237-01-080-072-085</v>
      </c>
      <c r="BJ1286" s="108">
        <f>COUNTIF(BI1284:BI1298, "&gt;=" &amp; BI1286)</f>
        <v>5</v>
      </c>
      <c r="BK1286" s="265">
        <f>RANK(BJ1286,BJ1284:BJ1298,1)+COUNTIF(BI1284:BI1286,BI1286)-1</f>
        <v>5</v>
      </c>
      <c r="BL1286" s="265"/>
      <c r="BM1286" s="265"/>
      <c r="BO1286" s="136" t="str">
        <f t="shared" si="655"/>
        <v>000-00-000-000-000</v>
      </c>
      <c r="BP1286" s="108">
        <f>COUNTIF(BO1284:BO1298, "&gt;=" &amp; BO1286)</f>
        <v>15</v>
      </c>
      <c r="BQ1286" s="265">
        <f>RANK(BP1286,BP1284:BP1298,1)+COUNTIF(BO1284:BO1286,BO1286)-1</f>
        <v>3</v>
      </c>
      <c r="BR1286" s="265"/>
      <c r="BS1286" s="265"/>
      <c r="BU1286" s="136" t="str">
        <f t="shared" si="656"/>
        <v>262-03-093-079-090</v>
      </c>
      <c r="BV1286" s="108">
        <f>COUNTIF(BU1284:BU1298, "&gt;=" &amp; BU1286)</f>
        <v>4</v>
      </c>
      <c r="BW1286" s="265">
        <f>RANK(BV1286,BV1284:BV1298,1)+COUNTIF(BU1284:BU1286,BU1286)-1</f>
        <v>4</v>
      </c>
      <c r="BX1286" s="265"/>
      <c r="BY1286" s="265"/>
      <c r="CA1286" s="136" t="str">
        <f t="shared" si="657"/>
        <v>271-09-090-089-092</v>
      </c>
      <c r="CB1286" s="108">
        <f>COUNTIF(CA1284:CA1298, "&gt;=" &amp; CA1286)</f>
        <v>3</v>
      </c>
      <c r="CC1286" s="265">
        <f>RANK(CB1286,CB1284:CB1298,1)+COUNTIF(CA1284:CA1286,CA1286)-1</f>
        <v>3</v>
      </c>
      <c r="CD1286" s="265"/>
      <c r="CE1286" s="265"/>
      <c r="CG1286" s="136" t="str">
        <f t="shared" si="658"/>
        <v>263-04-087-084-092</v>
      </c>
      <c r="CH1286" s="108">
        <f>COUNTIF(CG1284:CG1298, "&gt;=" &amp; CG1286)</f>
        <v>4</v>
      </c>
      <c r="CI1286" s="265">
        <f>RANK(CH1286,CH1284:CH1298,1)+COUNTIF(CG1284:CG1286,CG1286)-1</f>
        <v>4</v>
      </c>
      <c r="CJ1286" s="265"/>
      <c r="CK1286" s="265"/>
      <c r="CM1286" s="136" t="str">
        <f t="shared" si="659"/>
        <v>256-03-086-079-091</v>
      </c>
      <c r="CN1286" s="108">
        <f>COUNTIF(CM1284:CM1298, "&gt;=" &amp; CM1286)</f>
        <v>4</v>
      </c>
      <c r="CO1286" s="265">
        <f>RANK(CN1286,CN1284:CN1298,1)+COUNTIF(CM1284:CM1286,CM1286)-1</f>
        <v>4</v>
      </c>
      <c r="CP1286" s="265"/>
      <c r="CQ1286" s="265"/>
      <c r="CS1286" s="136" t="str">
        <f t="shared" si="660"/>
        <v>260-03-090-078-092</v>
      </c>
      <c r="CT1286" s="108">
        <f>COUNTIF(CS1284:CS1298, "&gt;=" &amp; CS1286)</f>
        <v>2</v>
      </c>
      <c r="CU1286" s="265">
        <f>RANK(CT1286,CT1284:CT1298,1)+COUNTIF(CS1284:CS1286,CS1286)-1</f>
        <v>2</v>
      </c>
      <c r="CV1286" s="265"/>
      <c r="CW1286" s="265"/>
      <c r="CY1286" s="136" t="str">
        <f t="shared" si="661"/>
        <v>000-00-000-000-000</v>
      </c>
      <c r="CZ1286" s="108">
        <f>COUNTIF(CY1284:CY1298, "&gt;=" &amp; CY1286)</f>
        <v>15</v>
      </c>
      <c r="DA1286" s="265">
        <f>RANK(CZ1286,CZ1284:CZ1298,1)+COUNTIF(CY1284:CY1286,CY1286)-1</f>
        <v>3</v>
      </c>
      <c r="DB1286" s="265"/>
      <c r="DC1286" s="265"/>
      <c r="DE1286" s="136" t="str">
        <f t="shared" si="662"/>
        <v>000-00-000-000-000</v>
      </c>
      <c r="DF1286" s="108">
        <f>COUNTIF(DE1284:DE1298, "&gt;=" &amp; DE1286)</f>
        <v>15</v>
      </c>
      <c r="DG1286" s="265">
        <f>RANK(DF1286,DF1284:DF1298,1)+COUNTIF(DE1284:DE1286,DE1286)-1</f>
        <v>3</v>
      </c>
      <c r="DH1286" s="265"/>
      <c r="DI1286" s="265"/>
      <c r="DK1286" s="136" t="str">
        <f t="shared" si="663"/>
        <v>000-00-000-000-000</v>
      </c>
      <c r="DL1286" s="108">
        <f>COUNTIF(DK1284:DK1298, "&gt;=" &amp; DK1286)</f>
        <v>15</v>
      </c>
      <c r="DM1286" s="265">
        <f>RANK(DL1286,DL1284:DL1298,1)+COUNTIF(DK1284:DK1286,DK1286)-1</f>
        <v>3</v>
      </c>
      <c r="DN1286" s="265"/>
      <c r="DO1286" s="265"/>
      <c r="DQ1286" s="136" t="str">
        <f t="shared" si="664"/>
        <v>000-00-000-000-000</v>
      </c>
      <c r="DR1286" s="108">
        <f>COUNTIF(DQ1284:DQ1298, "&gt;=" &amp; DQ1286)</f>
        <v>15</v>
      </c>
      <c r="DS1286" s="265">
        <f>RANK(DR1286,DR1284:DR1298,1)+COUNTIF(DQ1284:DQ1286,DQ1286)-1</f>
        <v>3</v>
      </c>
      <c r="DT1286" s="265"/>
      <c r="DU1286" s="265"/>
      <c r="DW1286" s="136" t="str">
        <f t="shared" si="665"/>
        <v>000-00-000-000-000</v>
      </c>
      <c r="DX1286" s="108">
        <f>COUNTIF(DW1284:DW1298, "&gt;=" &amp; DW1286)</f>
        <v>15</v>
      </c>
      <c r="DY1286" s="265">
        <f>RANK(DX1286,DX1284:DX1298,1)+COUNTIF(DW1284:DW1286,DW1286)-1</f>
        <v>3</v>
      </c>
      <c r="DZ1286" s="265"/>
      <c r="EA1286" s="265"/>
      <c r="EC1286" s="136" t="str">
        <f t="shared" si="666"/>
        <v>000-00-000-000-000</v>
      </c>
      <c r="ED1286" s="108">
        <f>COUNTIF(EC1284:EC1298, "&gt;=" &amp; EC1286)</f>
        <v>15</v>
      </c>
      <c r="EE1286" s="265">
        <f>RANK(ED1286,ED1284:ED1298,1)+COUNTIF(EC1284:EC1286,EC1286)-1</f>
        <v>3</v>
      </c>
      <c r="EF1286" s="265"/>
      <c r="EG1286" s="265"/>
      <c r="EI1286" s="136" t="str">
        <f t="shared" si="667"/>
        <v>000-00-000-000-000</v>
      </c>
      <c r="EJ1286" s="108">
        <f>COUNTIF(EI1284:EI1298, "&gt;=" &amp; EI1286)</f>
        <v>15</v>
      </c>
      <c r="EK1286" s="265">
        <f>RANK(EJ1286,EJ1284:EJ1298,1)+COUNTIF(EI1284:EI1286,EI1286)-1</f>
        <v>3</v>
      </c>
      <c r="EL1286" s="265"/>
      <c r="EO1286" s="136" t="str">
        <f t="shared" si="668"/>
        <v>000-00-000-000-000</v>
      </c>
      <c r="EP1286" s="108">
        <f>COUNTIF(EO1284:EO1298, "&gt;=" &amp; EO1286)</f>
        <v>15</v>
      </c>
      <c r="EQ1286" s="265">
        <f>RANK(EP1286,EP1284:EP1298,1)+COUNTIF(EO1284:EO1286,EO1286)-1</f>
        <v>3</v>
      </c>
      <c r="ER1286" s="265"/>
      <c r="EU1286" s="136" t="str">
        <f t="shared" si="669"/>
        <v>000-00-000-000-000</v>
      </c>
      <c r="EV1286" s="108">
        <f>COUNTIF(EU1284:EU1298, "&gt;=" &amp; EU1286)</f>
        <v>15</v>
      </c>
      <c r="EW1286" s="265">
        <f>RANK(EV1286,EV1284:EV1298,1)+COUNTIF(EU1284:EU1286,EU1286)-1</f>
        <v>3</v>
      </c>
      <c r="EX1286" s="265"/>
      <c r="EY1286" s="108"/>
      <c r="EZ1286" s="108"/>
      <c r="FA1286" s="136" t="str">
        <f t="shared" si="670"/>
        <v>000-00-000-000-000</v>
      </c>
      <c r="FB1286" s="108">
        <f>COUNTIF(FA1284:FA1298, "&gt;=" &amp; FA1286)</f>
        <v>15</v>
      </c>
      <c r="FC1286" s="265">
        <f>RANK(FB1286,FB1284:FB1298,1)+COUNTIF(FA1284:FA1286,FA1286)-1</f>
        <v>3</v>
      </c>
      <c r="FD1286" s="265"/>
      <c r="FE1286" s="108"/>
      <c r="FF1286" s="108"/>
      <c r="FG1286" s="136" t="str">
        <f t="shared" si="671"/>
        <v>000-00-000-000-000</v>
      </c>
      <c r="FH1286" s="108">
        <f>COUNTIF(FG1284:FG1298, "&gt;=" &amp; FG1286)</f>
        <v>15</v>
      </c>
      <c r="FI1286" s="265">
        <f>RANK(FH1286,FH1284:FH1298,1)+COUNTIF(FG1284:FG1286,FG1286)-1</f>
        <v>3</v>
      </c>
    </row>
    <row r="1287" spans="1:169" x14ac:dyDescent="0.2">
      <c r="A1287" s="129"/>
      <c r="B1287" s="124"/>
      <c r="C1287" s="125"/>
      <c r="D1287" s="126"/>
      <c r="E1287" s="127" t="str">
        <f t="shared" si="644"/>
        <v/>
      </c>
      <c r="F1287" s="128"/>
      <c r="G1287" s="124"/>
      <c r="H1287" s="125"/>
      <c r="I1287" s="126"/>
      <c r="J1287" s="127" t="str">
        <f t="shared" si="649"/>
        <v/>
      </c>
      <c r="K1287" s="128"/>
      <c r="L1287" s="152"/>
      <c r="M1287" s="161"/>
      <c r="N1287" s="126"/>
      <c r="O1287" s="127" t="str">
        <f t="shared" si="646"/>
        <v/>
      </c>
      <c r="P1287" s="128"/>
      <c r="Q1287" s="124"/>
      <c r="R1287" s="125"/>
      <c r="S1287" s="126"/>
      <c r="T1287" s="127" t="str">
        <f t="shared" si="647"/>
        <v/>
      </c>
      <c r="U1287" s="128"/>
      <c r="V1287" s="124"/>
      <c r="W1287" s="125"/>
      <c r="X1287" s="126"/>
      <c r="Y1287" s="127" t="str">
        <f t="shared" si="648"/>
        <v/>
      </c>
      <c r="Z1287" s="128"/>
      <c r="AA1287" s="129" t="str">
        <f>IF(SUM(E1287,J1287,O1287,T1287,Y1287,E1313,J1313,O1313,T1313,Y1313,E1339,J1339,O1339,T1339,Y1339)&gt;0,(LARGE((E1287,J1287,O1287,T1287,Y1287,E1313,J1313,O1313,T1313,Y1313,E1339,J1339,O1339,T1339,Y1339),1)+LARGE((E1287,J1287,O1287,T1287,Y1287,E1313,J1313,O1313,T1313,Y1313,E1339,J1339,O1339,T1339,Y1339),2)+LARGE((E1287,J1287,O1287,T1287,Y1287,E1313,J1313,O1313,T1313,Y1313,E1339,J1339,O1339,T1339,Y1339),3)+LARGE((E1287,J1287,O1287,T1287,Y1287,E1313,J1313,O1313,T1313,Y1313,E1339,J1339,O1339,T1339,Y1339),4)),"")</f>
        <v/>
      </c>
      <c r="AB1287" s="135" t="str">
        <f>IF(SUM(ES1299)&gt;0,SUM(ES1299),"")</f>
        <v/>
      </c>
      <c r="AG1287" s="110"/>
      <c r="AH1287" s="265"/>
      <c r="AI1287" s="265"/>
      <c r="AK1287" s="136" t="str">
        <f t="shared" si="650"/>
        <v>280-08-097-092-091</v>
      </c>
      <c r="AL1287" s="108">
        <f>COUNTIF(AK1284:AK1298, "&gt;=" &amp; AK1287)</f>
        <v>1</v>
      </c>
      <c r="AM1287" s="265">
        <f>RANK(AL1287,AL1284:AL1298,1)+COUNTIF(AK1284:AK1287,AK1287)-1</f>
        <v>1</v>
      </c>
      <c r="AN1287" s="265"/>
      <c r="AQ1287" s="136" t="str">
        <f t="shared" si="651"/>
        <v>269-00-091-085-093</v>
      </c>
      <c r="AR1287" s="108">
        <f>COUNTIF(AQ1284:AQ1298, "&gt;=" &amp; AQ1287)</f>
        <v>3</v>
      </c>
      <c r="AS1287" s="265">
        <f>RANK(AR1287,AR1284:AR1298,1)+COUNTIF(AQ1284:AQ1287,AQ1287)-1</f>
        <v>3</v>
      </c>
      <c r="AT1287" s="265"/>
      <c r="AU1287" s="265"/>
      <c r="AW1287" s="136" t="str">
        <f t="shared" si="652"/>
        <v>271-08-096-081-094</v>
      </c>
      <c r="AX1287" s="108">
        <f>COUNTIF(AW1284:AW1298, "&gt;=" &amp; AW1287)</f>
        <v>2</v>
      </c>
      <c r="AY1287" s="265">
        <f>RANK(AX1287,AX1284:AX1298,1)+COUNTIF(AW1284:AW1287,AW1287)-1</f>
        <v>2</v>
      </c>
      <c r="AZ1287" s="265"/>
      <c r="BA1287" s="265"/>
      <c r="BC1287" s="136" t="str">
        <f t="shared" si="653"/>
        <v>265-04-087-085-093</v>
      </c>
      <c r="BD1287" s="108">
        <f>COUNTIF(BC1284:BC1298, "&gt;=" &amp; BC1287)</f>
        <v>3</v>
      </c>
      <c r="BE1287" s="265">
        <f>RANK(BD1287,BD1284:BD1298,1)+COUNTIF(BC1284:BC1287,BC1287)-1</f>
        <v>3</v>
      </c>
      <c r="BF1287" s="265"/>
      <c r="BG1287" s="265"/>
      <c r="BI1287" s="136" t="str">
        <f t="shared" si="654"/>
        <v>273-09-091-088-094</v>
      </c>
      <c r="BJ1287" s="108">
        <f>COUNTIF(BI1284:BI1298, "&gt;=" &amp; BI1287)</f>
        <v>1</v>
      </c>
      <c r="BK1287" s="265">
        <f>RANK(BJ1287,BJ1284:BJ1298,1)+COUNTIF(BI1284:BI1287,BI1287)-1</f>
        <v>1</v>
      </c>
      <c r="BL1287" s="265"/>
      <c r="BM1287" s="265"/>
      <c r="BO1287" s="136" t="str">
        <f t="shared" si="655"/>
        <v>000-00-000-000-000</v>
      </c>
      <c r="BP1287" s="108">
        <f>COUNTIF(BO1284:BO1298, "&gt;=" &amp; BO1287)</f>
        <v>15</v>
      </c>
      <c r="BQ1287" s="265">
        <f>RANK(BP1287,BP1284:BP1298,1)+COUNTIF(BO1284:BO1287,BO1287)-1</f>
        <v>4</v>
      </c>
      <c r="BR1287" s="265"/>
      <c r="BS1287" s="265"/>
      <c r="BU1287" s="136" t="str">
        <f t="shared" si="656"/>
        <v>271-04-090-090-091</v>
      </c>
      <c r="BV1287" s="108">
        <f>COUNTIF(BU1284:BU1298, "&gt;=" &amp; BU1287)</f>
        <v>2</v>
      </c>
      <c r="BW1287" s="265">
        <f>RANK(BV1287,BV1284:BV1298,1)+COUNTIF(BU1284:BU1287,BU1287)-1</f>
        <v>2</v>
      </c>
      <c r="BX1287" s="265"/>
      <c r="BY1287" s="265"/>
      <c r="CA1287" s="136" t="str">
        <f t="shared" si="657"/>
        <v>271-07-091-087-093</v>
      </c>
      <c r="CB1287" s="108">
        <f>COUNTIF(CA1284:CA1298, "&gt;=" &amp; CA1287)</f>
        <v>4</v>
      </c>
      <c r="CC1287" s="265">
        <f>RANK(CB1287,CB1284:CB1298,1)+COUNTIF(CA1284:CA1287,CA1287)-1</f>
        <v>4</v>
      </c>
      <c r="CD1287" s="265"/>
      <c r="CE1287" s="265"/>
      <c r="CG1287" s="136" t="str">
        <f t="shared" si="658"/>
        <v>270-08-094-083-093</v>
      </c>
      <c r="CH1287" s="108">
        <f>COUNTIF(CG1284:CG1298, "&gt;=" &amp; CG1287)</f>
        <v>2</v>
      </c>
      <c r="CI1287" s="265">
        <f>RANK(CH1287,CH1284:CH1298,1)+COUNTIF(CG1284:CG1287,CG1287)-1</f>
        <v>2</v>
      </c>
      <c r="CJ1287" s="265"/>
      <c r="CK1287" s="265"/>
      <c r="CM1287" s="136" t="str">
        <f t="shared" si="659"/>
        <v>264-05-093-083-088</v>
      </c>
      <c r="CN1287" s="108">
        <f>COUNTIF(CM1284:CM1298, "&gt;=" &amp; CM1287)</f>
        <v>2</v>
      </c>
      <c r="CO1287" s="265">
        <f>RANK(CN1287,CN1284:CN1298,1)+COUNTIF(CM1284:CM1287,CM1287)-1</f>
        <v>2</v>
      </c>
      <c r="CP1287" s="265"/>
      <c r="CQ1287" s="265"/>
      <c r="CS1287" s="136" t="str">
        <f t="shared" si="660"/>
        <v>263-06-090-088-085</v>
      </c>
      <c r="CT1287" s="108">
        <f>COUNTIF(CS1284:CS1298, "&gt;=" &amp; CS1287)</f>
        <v>1</v>
      </c>
      <c r="CU1287" s="265">
        <f>RANK(CT1287,CT1284:CT1298,1)+COUNTIF(CS1284:CS1287,CS1287)-1</f>
        <v>1</v>
      </c>
      <c r="CV1287" s="265"/>
      <c r="CW1287" s="265"/>
      <c r="CY1287" s="136" t="str">
        <f t="shared" si="661"/>
        <v>000-00-000-000-000</v>
      </c>
      <c r="CZ1287" s="108">
        <f>COUNTIF(CY1284:CY1298, "&gt;=" &amp; CY1287)</f>
        <v>15</v>
      </c>
      <c r="DA1287" s="265">
        <f>RANK(CZ1287,CZ1284:CZ1298,1)+COUNTIF(CY1284:CY1287,CY1287)-1</f>
        <v>4</v>
      </c>
      <c r="DB1287" s="265"/>
      <c r="DC1287" s="265"/>
      <c r="DE1287" s="136" t="str">
        <f t="shared" si="662"/>
        <v>000-00-000-000-000</v>
      </c>
      <c r="DF1287" s="108">
        <f>COUNTIF(DE1284:DE1298, "&gt;=" &amp; DE1287)</f>
        <v>15</v>
      </c>
      <c r="DG1287" s="265">
        <f>RANK(DF1287,DF1284:DF1298,1)+COUNTIF(DE1284:DE1287,DE1287)-1</f>
        <v>4</v>
      </c>
      <c r="DH1287" s="265"/>
      <c r="DI1287" s="265"/>
      <c r="DK1287" s="136" t="str">
        <f t="shared" si="663"/>
        <v>000-00-000-000-000</v>
      </c>
      <c r="DL1287" s="108">
        <f>COUNTIF(DK1284:DK1298, "&gt;=" &amp; DK1287)</f>
        <v>15</v>
      </c>
      <c r="DM1287" s="265">
        <f>RANK(DL1287,DL1284:DL1298,1)+COUNTIF(DK1284:DK1287,DK1287)-1</f>
        <v>4</v>
      </c>
      <c r="DN1287" s="265"/>
      <c r="DO1287" s="265"/>
      <c r="DQ1287" s="136" t="str">
        <f t="shared" si="664"/>
        <v>000-00-000-000-000</v>
      </c>
      <c r="DR1287" s="108">
        <f>COUNTIF(DQ1284:DQ1298, "&gt;=" &amp; DQ1287)</f>
        <v>15</v>
      </c>
      <c r="DS1287" s="265">
        <f>RANK(DR1287,DR1284:DR1298,1)+COUNTIF(DQ1284:DQ1287,DQ1287)-1</f>
        <v>4</v>
      </c>
      <c r="DT1287" s="265"/>
      <c r="DU1287" s="265"/>
      <c r="DW1287" s="136" t="str">
        <f t="shared" si="665"/>
        <v>000-00-000-000-000</v>
      </c>
      <c r="DX1287" s="108">
        <f>COUNTIF(DW1284:DW1298, "&gt;=" &amp; DW1287)</f>
        <v>15</v>
      </c>
      <c r="DY1287" s="265">
        <f>RANK(DX1287,DX1284:DX1298,1)+COUNTIF(DW1284:DW1287,DW1287)-1</f>
        <v>4</v>
      </c>
      <c r="DZ1287" s="265"/>
      <c r="EA1287" s="265"/>
      <c r="EC1287" s="136" t="str">
        <f t="shared" si="666"/>
        <v>000-00-000-000-000</v>
      </c>
      <c r="ED1287" s="108">
        <f>COUNTIF(EC1284:EC1298, "&gt;=" &amp; EC1287)</f>
        <v>15</v>
      </c>
      <c r="EE1287" s="265">
        <f>RANK(ED1287,ED1284:ED1298,1)+COUNTIF(EC1284:EC1287,EC1287)-1</f>
        <v>4</v>
      </c>
      <c r="EF1287" s="265"/>
      <c r="EG1287" s="265"/>
      <c r="EI1287" s="136" t="str">
        <f t="shared" si="667"/>
        <v>000-00-000-000-000</v>
      </c>
      <c r="EJ1287" s="108">
        <f>COUNTIF(EI1284:EI1298, "&gt;=" &amp; EI1287)</f>
        <v>15</v>
      </c>
      <c r="EK1287" s="265">
        <f>RANK(EJ1287,EJ1284:EJ1298,1)+COUNTIF(EI1284:EI1287,EI1287)-1</f>
        <v>4</v>
      </c>
      <c r="EL1287" s="265"/>
      <c r="EO1287" s="136" t="str">
        <f t="shared" si="668"/>
        <v>000-00-000-000-000</v>
      </c>
      <c r="EP1287" s="108">
        <f>COUNTIF(EO1284:EO1298, "&gt;=" &amp; EO1287)</f>
        <v>15</v>
      </c>
      <c r="EQ1287" s="265">
        <f>RANK(EP1287,EP1284:EP1298,1)+COUNTIF(EO1284:EO1287,EO1287)-1</f>
        <v>4</v>
      </c>
      <c r="ER1287" s="265"/>
      <c r="EU1287" s="136" t="str">
        <f t="shared" si="669"/>
        <v>000-00-000-000-000</v>
      </c>
      <c r="EV1287" s="108">
        <f>COUNTIF(EU1284:EU1298, "&gt;=" &amp; EU1287)</f>
        <v>15</v>
      </c>
      <c r="EW1287" s="265">
        <f>RANK(EV1287,EV1284:EV1298,1)+COUNTIF(EU1284:EU1287,EU1287)-1</f>
        <v>4</v>
      </c>
      <c r="EX1287" s="265"/>
      <c r="EY1287" s="108"/>
      <c r="EZ1287" s="108"/>
      <c r="FA1287" s="136" t="str">
        <f t="shared" si="670"/>
        <v>000-00-000-000-000</v>
      </c>
      <c r="FB1287" s="108">
        <f>COUNTIF(FA1284:FA1298, "&gt;=" &amp; FA1287)</f>
        <v>15</v>
      </c>
      <c r="FC1287" s="265">
        <f>RANK(FB1287,FB1284:FB1298,1)+COUNTIF(FA1284:FA1287,FA1287)-1</f>
        <v>4</v>
      </c>
      <c r="FD1287" s="265"/>
      <c r="FE1287" s="108"/>
      <c r="FF1287" s="108"/>
      <c r="FG1287" s="136" t="str">
        <f t="shared" si="671"/>
        <v>000-00-000-000-000</v>
      </c>
      <c r="FH1287" s="108">
        <f>COUNTIF(FG1284:FG1298, "&gt;=" &amp; FG1287)</f>
        <v>15</v>
      </c>
      <c r="FI1287" s="265">
        <f>RANK(FH1287,FH1284:FH1298,1)+COUNTIF(FG1284:FG1287,FG1287)-1</f>
        <v>4</v>
      </c>
    </row>
    <row r="1288" spans="1:169" x14ac:dyDescent="0.2">
      <c r="A1288" s="129" t="s">
        <v>58</v>
      </c>
      <c r="B1288" s="124"/>
      <c r="C1288" s="125"/>
      <c r="D1288" s="126"/>
      <c r="E1288" s="127" t="str">
        <f t="shared" si="644"/>
        <v/>
      </c>
      <c r="F1288" s="128"/>
      <c r="G1288" s="124"/>
      <c r="H1288" s="125"/>
      <c r="I1288" s="126"/>
      <c r="J1288" s="127" t="str">
        <f t="shared" si="649"/>
        <v/>
      </c>
      <c r="K1288" s="128"/>
      <c r="L1288" s="152"/>
      <c r="M1288" s="161"/>
      <c r="N1288" s="126"/>
      <c r="O1288" s="127" t="str">
        <f t="shared" si="646"/>
        <v/>
      </c>
      <c r="P1288" s="128"/>
      <c r="Q1288" s="124"/>
      <c r="R1288" s="125"/>
      <c r="S1288" s="126"/>
      <c r="T1288" s="127" t="str">
        <f t="shared" si="647"/>
        <v/>
      </c>
      <c r="U1288" s="128"/>
      <c r="V1288" s="124"/>
      <c r="W1288" s="125"/>
      <c r="X1288" s="126"/>
      <c r="Y1288" s="127" t="str">
        <f t="shared" si="648"/>
        <v/>
      </c>
      <c r="Z1288" s="128"/>
      <c r="AA1288" s="129" t="str">
        <f>IF(SUM(E1288,J1288,O1288,T1288,Y1288,E1314,J1314,O1314,T1314,Y1314,E1340,J1340,O1340,T1340,Y1340)&gt;0,(LARGE((E1288,J1288,O1288,T1288,Y1288,E1314,J1314,O1314,T1314,Y1314,E1340,J1340,O1340,T1340,Y1340),1)+LARGE((E1288,J1288,O1288,T1288,Y1288,E1314,J1314,O1314,T1314,Y1314,E1340,J1340,O1340,T1340,Y1340),2)+LARGE((E1288,J1288,O1288,T1288,Y1288,E1314,J1314,O1314,T1314,Y1314,E1340,J1340,O1340,T1340,Y1340),3)+LARGE((E1288,J1288,O1288,T1288,Y1288,E1314,J1314,O1314,T1314,Y1314,E1340,J1340,O1340,T1340,Y1340),4)),"")</f>
        <v/>
      </c>
      <c r="AB1288" s="135" t="str">
        <f>IF(SUM(EY1299)&gt;0,SUM(EY1299),"")</f>
        <v/>
      </c>
      <c r="AG1288" s="110"/>
      <c r="AH1288" s="265"/>
      <c r="AI1288" s="265"/>
      <c r="AK1288" s="136" t="str">
        <f t="shared" si="650"/>
        <v>263-04-087-086-090</v>
      </c>
      <c r="AL1288" s="108">
        <f>COUNTIF(AK1284:AK1298, "&gt;=" &amp; AK1288)</f>
        <v>4</v>
      </c>
      <c r="AM1288" s="265">
        <f>RANK(AL1288,AL1284:AL1298,1)+COUNTIF(AK1284:AK1288,AK1288)-1</f>
        <v>4</v>
      </c>
      <c r="AN1288" s="265"/>
      <c r="AQ1288" s="136" t="str">
        <f t="shared" si="651"/>
        <v>270-00-091-086-093</v>
      </c>
      <c r="AR1288" s="108">
        <f>COUNTIF(AQ1284:AQ1298, "&gt;=" &amp; AQ1288)</f>
        <v>2</v>
      </c>
      <c r="AS1288" s="265">
        <f>RANK(AR1288,AR1284:AR1298,1)+COUNTIF(AQ1284:AQ1288,AQ1288)-1</f>
        <v>2</v>
      </c>
      <c r="AT1288" s="265"/>
      <c r="AU1288" s="265"/>
      <c r="AW1288" s="136" t="str">
        <f t="shared" si="652"/>
        <v>276-04-095-087-094</v>
      </c>
      <c r="AX1288" s="108">
        <f>COUNTIF(AW1284:AW1298, "&gt;=" &amp; AW1288)</f>
        <v>1</v>
      </c>
      <c r="AY1288" s="265">
        <f>RANK(AX1288,AX1284:AX1298,1)+COUNTIF(AW1284:AW1288,AW1288)-1</f>
        <v>1</v>
      </c>
      <c r="AZ1288" s="265"/>
      <c r="BA1288" s="265"/>
      <c r="BC1288" s="136" t="str">
        <f t="shared" si="653"/>
        <v>253-00-083-081-089</v>
      </c>
      <c r="BD1288" s="108">
        <f>COUNTIF(BC1284:BC1298, "&gt;=" &amp; BC1288)</f>
        <v>4</v>
      </c>
      <c r="BE1288" s="265">
        <f>RANK(BD1288,BD1284:BD1298,1)+COUNTIF(BC1284:BC1288,BC1288)-1</f>
        <v>4</v>
      </c>
      <c r="BF1288" s="265"/>
      <c r="BG1288" s="265"/>
      <c r="BI1288" s="136" t="str">
        <f t="shared" si="654"/>
        <v>266-04-092-087-087</v>
      </c>
      <c r="BJ1288" s="108">
        <f>COUNTIF(BI1284:BI1298, "&gt;=" &amp; BI1288)</f>
        <v>4</v>
      </c>
      <c r="BK1288" s="265">
        <f>RANK(BJ1288,BJ1284:BJ1298,1)+COUNTIF(BI1284:BI1288,BI1288)-1</f>
        <v>4</v>
      </c>
      <c r="BL1288" s="265"/>
      <c r="BM1288" s="265"/>
      <c r="BO1288" s="136" t="str">
        <f t="shared" si="655"/>
        <v>000-00-000-000-000</v>
      </c>
      <c r="BP1288" s="108">
        <f>COUNTIF(BO1284:BO1298, "&gt;=" &amp; BO1288)</f>
        <v>15</v>
      </c>
      <c r="BQ1288" s="265">
        <f>RANK(BP1288,BP1284:BP1298,1)+COUNTIF(BO1284:BO1288,BO1288)-1</f>
        <v>5</v>
      </c>
      <c r="BR1288" s="265"/>
      <c r="BS1288" s="265"/>
      <c r="BU1288" s="136" t="str">
        <f t="shared" si="656"/>
        <v>271-09-088-091-092</v>
      </c>
      <c r="BV1288" s="108">
        <f>COUNTIF(BU1284:BU1298, "&gt;=" &amp; BU1288)</f>
        <v>1</v>
      </c>
      <c r="BW1288" s="265">
        <f>RANK(BV1288,BV1284:BV1298,1)+COUNTIF(BU1284:BU1288,BU1288)-1</f>
        <v>1</v>
      </c>
      <c r="BX1288" s="265"/>
      <c r="BY1288" s="265"/>
      <c r="CA1288" s="136" t="str">
        <f t="shared" si="657"/>
        <v>273-00-091-088-094</v>
      </c>
      <c r="CB1288" s="108">
        <f>COUNTIF(CA1284:CA1298, "&gt;=" &amp; CA1288)</f>
        <v>2</v>
      </c>
      <c r="CC1288" s="265">
        <f>RANK(CB1288,CB1284:CB1298,1)+COUNTIF(CA1284:CA1288,CA1288)-1</f>
        <v>2</v>
      </c>
      <c r="CD1288" s="265"/>
      <c r="CE1288" s="265"/>
      <c r="CG1288" s="136" t="str">
        <f t="shared" si="658"/>
        <v>270-05-090-090-090</v>
      </c>
      <c r="CH1288" s="108">
        <f>COUNTIF(CG1284:CG1298, "&gt;=" &amp; CG1288)</f>
        <v>3</v>
      </c>
      <c r="CI1288" s="265">
        <f>RANK(CH1288,CH1284:CH1298,1)+COUNTIF(CG1284:CG1288,CG1288)-1</f>
        <v>3</v>
      </c>
      <c r="CJ1288" s="265"/>
      <c r="CK1288" s="265"/>
      <c r="CM1288" s="136" t="str">
        <f t="shared" si="659"/>
        <v>263-06-085-083-095</v>
      </c>
      <c r="CN1288" s="108">
        <f>COUNTIF(CM1284:CM1298, "&gt;=" &amp; CM1288)</f>
        <v>3</v>
      </c>
      <c r="CO1288" s="265">
        <f>RANK(CN1288,CN1284:CN1298,1)+COUNTIF(CM1284:CM1288,CM1288)-1</f>
        <v>3</v>
      </c>
      <c r="CP1288" s="265"/>
      <c r="CQ1288" s="265"/>
      <c r="CS1288" s="136" t="str">
        <f t="shared" si="660"/>
        <v>258-07-083-081-094</v>
      </c>
      <c r="CT1288" s="108">
        <f>COUNTIF(CS1284:CS1298, "&gt;=" &amp; CS1288)</f>
        <v>3</v>
      </c>
      <c r="CU1288" s="265">
        <f>RANK(CT1288,CT1284:CT1298,1)+COUNTIF(CS1284:CS1288,CS1288)-1</f>
        <v>3</v>
      </c>
      <c r="CV1288" s="265"/>
      <c r="CW1288" s="265"/>
      <c r="CY1288" s="136" t="str">
        <f t="shared" si="661"/>
        <v>000-00-000-000-000</v>
      </c>
      <c r="CZ1288" s="108">
        <f>COUNTIF(CY1284:CY1298, "&gt;=" &amp; CY1288)</f>
        <v>15</v>
      </c>
      <c r="DA1288" s="265">
        <f>RANK(CZ1288,CZ1284:CZ1298,1)+COUNTIF(CY1284:CY1288,CY1288)-1</f>
        <v>5</v>
      </c>
      <c r="DB1288" s="265"/>
      <c r="DC1288" s="265"/>
      <c r="DE1288" s="136" t="str">
        <f t="shared" si="662"/>
        <v>000-00-000-000-000</v>
      </c>
      <c r="DF1288" s="108">
        <f>COUNTIF(DE1284:DE1298, "&gt;=" &amp; DE1288)</f>
        <v>15</v>
      </c>
      <c r="DG1288" s="265">
        <f>RANK(DF1288,DF1284:DF1298,1)+COUNTIF(DE1284:DE1288,DE1288)-1</f>
        <v>5</v>
      </c>
      <c r="DH1288" s="265"/>
      <c r="DI1288" s="265"/>
      <c r="DK1288" s="136" t="str">
        <f t="shared" si="663"/>
        <v>000-00-000-000-000</v>
      </c>
      <c r="DL1288" s="108">
        <f>COUNTIF(DK1284:DK1298, "&gt;=" &amp; DK1288)</f>
        <v>15</v>
      </c>
      <c r="DM1288" s="265">
        <f>RANK(DL1288,DL1284:DL1298,1)+COUNTIF(DK1284:DK1288,DK1288)-1</f>
        <v>5</v>
      </c>
      <c r="DN1288" s="265"/>
      <c r="DO1288" s="265"/>
      <c r="DQ1288" s="136" t="str">
        <f t="shared" si="664"/>
        <v>000-00-000-000-000</v>
      </c>
      <c r="DR1288" s="108">
        <f>COUNTIF(DQ1284:DQ1298, "&gt;=" &amp; DQ1288)</f>
        <v>15</v>
      </c>
      <c r="DS1288" s="265">
        <f>RANK(DR1288,DR1284:DR1298,1)+COUNTIF(DQ1284:DQ1288,DQ1288)-1</f>
        <v>5</v>
      </c>
      <c r="DT1288" s="265"/>
      <c r="DU1288" s="265"/>
      <c r="DW1288" s="136" t="str">
        <f t="shared" si="665"/>
        <v>000-00-000-000-000</v>
      </c>
      <c r="DX1288" s="108">
        <f>COUNTIF(DW1284:DW1298, "&gt;=" &amp; DW1288)</f>
        <v>15</v>
      </c>
      <c r="DY1288" s="265">
        <f>RANK(DX1288,DX1284:DX1298,1)+COUNTIF(DW1284:DW1288,DW1288)-1</f>
        <v>5</v>
      </c>
      <c r="DZ1288" s="265"/>
      <c r="EA1288" s="265"/>
      <c r="EC1288" s="136" t="str">
        <f t="shared" si="666"/>
        <v>000-00-000-000-000</v>
      </c>
      <c r="ED1288" s="108">
        <f>COUNTIF(EC1284:EC1298, "&gt;=" &amp; EC1288)</f>
        <v>15</v>
      </c>
      <c r="EE1288" s="265">
        <f>RANK(ED1288,ED1284:ED1298,1)+COUNTIF(EC1284:EC1288,EC1288)-1</f>
        <v>5</v>
      </c>
      <c r="EF1288" s="265"/>
      <c r="EG1288" s="265"/>
      <c r="EI1288" s="136" t="str">
        <f t="shared" si="667"/>
        <v>000-00-000-000-000</v>
      </c>
      <c r="EJ1288" s="108">
        <f>COUNTIF(EI1284:EI1298, "&gt;=" &amp; EI1288)</f>
        <v>15</v>
      </c>
      <c r="EK1288" s="265">
        <f>RANK(EJ1288,EJ1284:EJ1298,1)+COUNTIF(EI1284:EI1288,EI1288)-1</f>
        <v>5</v>
      </c>
      <c r="EL1288" s="265"/>
      <c r="EO1288" s="136" t="str">
        <f t="shared" si="668"/>
        <v>000-00-000-000-000</v>
      </c>
      <c r="EP1288" s="108">
        <f>COUNTIF(EO1284:EO1298, "&gt;=" &amp; EO1288)</f>
        <v>15</v>
      </c>
      <c r="EQ1288" s="265">
        <f>RANK(EP1288,EP1284:EP1298,1)+COUNTIF(EO1284:EO1288,EO1288)-1</f>
        <v>5</v>
      </c>
      <c r="ER1288" s="265"/>
      <c r="EU1288" s="136" t="str">
        <f t="shared" si="669"/>
        <v>000-00-000-000-000</v>
      </c>
      <c r="EV1288" s="108">
        <f>COUNTIF(EU1284:EU1298, "&gt;=" &amp; EU1288)</f>
        <v>15</v>
      </c>
      <c r="EW1288" s="265">
        <f>RANK(EV1288,EV1284:EV1298,1)+COUNTIF(EU1284:EU1288,EU1288)-1</f>
        <v>5</v>
      </c>
      <c r="EX1288" s="265"/>
      <c r="EY1288" s="108"/>
      <c r="EZ1288" s="108"/>
      <c r="FA1288" s="136" t="str">
        <f t="shared" si="670"/>
        <v>000-00-000-000-000</v>
      </c>
      <c r="FB1288" s="108">
        <f>COUNTIF(FA1284:FA1298, "&gt;=" &amp; FA1288)</f>
        <v>15</v>
      </c>
      <c r="FC1288" s="265">
        <f>RANK(FB1288,FB1284:FB1298,1)+COUNTIF(FA1284:FA1288,FA1288)-1</f>
        <v>5</v>
      </c>
      <c r="FD1288" s="265"/>
      <c r="FE1288" s="108"/>
      <c r="FF1288" s="108"/>
      <c r="FG1288" s="136" t="str">
        <f t="shared" si="671"/>
        <v>000-00-000-000-000</v>
      </c>
      <c r="FH1288" s="108">
        <f>COUNTIF(FG1284:FG1298, "&gt;=" &amp; FG1288)</f>
        <v>15</v>
      </c>
      <c r="FI1288" s="265">
        <f>RANK(FH1288,FH1284:FH1298,1)+COUNTIF(FG1284:FG1288,FG1288)-1</f>
        <v>5</v>
      </c>
    </row>
    <row r="1289" spans="1:169" x14ac:dyDescent="0.2">
      <c r="A1289" s="129" t="s">
        <v>35</v>
      </c>
      <c r="B1289" s="124"/>
      <c r="C1289" s="125"/>
      <c r="D1289" s="126"/>
      <c r="E1289" s="127" t="str">
        <f t="shared" si="644"/>
        <v/>
      </c>
      <c r="F1289" s="128"/>
      <c r="G1289" s="124"/>
      <c r="H1289" s="125"/>
      <c r="I1289" s="126"/>
      <c r="J1289" s="127" t="str">
        <f t="shared" si="649"/>
        <v/>
      </c>
      <c r="K1289" s="128"/>
      <c r="L1289" s="152"/>
      <c r="M1289" s="161"/>
      <c r="N1289" s="126"/>
      <c r="O1289" s="127" t="str">
        <f t="shared" si="646"/>
        <v/>
      </c>
      <c r="P1289" s="128"/>
      <c r="Q1289" s="124"/>
      <c r="R1289" s="125"/>
      <c r="S1289" s="126"/>
      <c r="T1289" s="127" t="str">
        <f t="shared" si="647"/>
        <v/>
      </c>
      <c r="U1289" s="128"/>
      <c r="V1289" s="124"/>
      <c r="W1289" s="125"/>
      <c r="X1289" s="126"/>
      <c r="Y1289" s="127" t="str">
        <f t="shared" si="648"/>
        <v/>
      </c>
      <c r="Z1289" s="128"/>
      <c r="AA1289" s="129" t="str">
        <f>IF(SUM(E1289,J1289,O1289,T1289,Y1289,E1315,J1315,O1315,T1315,Y1315,E1341,J1341,O1341,T1341,Y1341)&gt;0,(LARGE((E1289,J1289,O1289,T1289,Y1289,E1315,J1315,O1315,T1315,Y1315,E1341,J1341,O1341,T1341,Y1341),1)+LARGE((E1289,J1289,O1289,T1289,Y1289,E1315,J1315,O1315,T1315,Y1315,E1341,J1341,O1341,T1341,Y1341),2)+LARGE((E1289,J1289,O1289,T1289,Y1289,E1315,J1315,O1315,T1315,Y1315,E1341,J1341,O1341,T1341,Y1341),3)+LARGE((E1289,J1289,O1289,T1289,Y1289,E1315,J1315,O1315,T1315,Y1315,E1341,J1341,O1341,T1341,Y1341),4)),"")</f>
        <v/>
      </c>
      <c r="AB1289" s="135" t="str">
        <f>IF(SUM(FE1299)&gt;0,SUM(FE1299),"")</f>
        <v/>
      </c>
      <c r="AG1289" s="110"/>
      <c r="AH1289" s="265"/>
      <c r="AI1289" s="265"/>
      <c r="AK1289" s="136" t="str">
        <f t="shared" si="650"/>
        <v>000-00-000-000-000</v>
      </c>
      <c r="AL1289" s="108">
        <f>COUNTIF(AK1284:AK1298, "&gt;=" &amp; AK1289)</f>
        <v>15</v>
      </c>
      <c r="AM1289" s="265">
        <f>RANK(AL1289,AL1284:AL1298,1)+COUNTIF(AK1284:AK1289,AK1289)-1</f>
        <v>6</v>
      </c>
      <c r="AN1289" s="265"/>
      <c r="AQ1289" s="136" t="str">
        <f t="shared" si="651"/>
        <v>000-00-000-000-000</v>
      </c>
      <c r="AR1289" s="108">
        <f>COUNTIF(AQ1284:AQ1298, "&gt;=" &amp; AQ1289)</f>
        <v>15</v>
      </c>
      <c r="AS1289" s="265">
        <f>RANK(AR1289,AR1284:AR1298,1)+COUNTIF(AQ1284:AQ1289,AQ1289)-1</f>
        <v>6</v>
      </c>
      <c r="AT1289" s="265"/>
      <c r="AU1289" s="265"/>
      <c r="AW1289" s="136" t="str">
        <f t="shared" si="652"/>
        <v>000-00-000-000-000</v>
      </c>
      <c r="AX1289" s="108">
        <f>COUNTIF(AW1284:AW1298, "&gt;=" &amp; AW1289)</f>
        <v>15</v>
      </c>
      <c r="AY1289" s="265">
        <f>RANK(AX1289,AX1284:AX1298,1)+COUNTIF(AW1284:AW1289,AW1289)-1</f>
        <v>6</v>
      </c>
      <c r="AZ1289" s="265"/>
      <c r="BA1289" s="265"/>
      <c r="BC1289" s="136" t="str">
        <f t="shared" si="653"/>
        <v>000-00-000-000-000</v>
      </c>
      <c r="BD1289" s="108">
        <f>COUNTIF(BC1284:BC1298, "&gt;=" &amp; BC1289)</f>
        <v>15</v>
      </c>
      <c r="BE1289" s="265">
        <f>RANK(BD1289,BD1284:BD1298,1)+COUNTIF(BC1284:BC1289,BC1289)-1</f>
        <v>6</v>
      </c>
      <c r="BF1289" s="265"/>
      <c r="BG1289" s="265"/>
      <c r="BI1289" s="136" t="str">
        <f t="shared" si="654"/>
        <v>000-00-000-000-000</v>
      </c>
      <c r="BJ1289" s="108">
        <f>COUNTIF(BI1284:BI1298, "&gt;=" &amp; BI1289)</f>
        <v>15</v>
      </c>
      <c r="BK1289" s="265">
        <f>RANK(BJ1289,BJ1284:BJ1298,1)+COUNTIF(BI1284:BI1289,BI1289)-1</f>
        <v>6</v>
      </c>
      <c r="BL1289" s="265"/>
      <c r="BM1289" s="265"/>
      <c r="BO1289" s="136" t="str">
        <f t="shared" si="655"/>
        <v>000-00-000-000-000</v>
      </c>
      <c r="BP1289" s="108">
        <f>COUNTIF(BO1284:BO1298, "&gt;=" &amp; BO1289)</f>
        <v>15</v>
      </c>
      <c r="BQ1289" s="265">
        <f>RANK(BP1289,BP1284:BP1298,1)+COUNTIF(BO1284:BO1289,BO1289)-1</f>
        <v>6</v>
      </c>
      <c r="BR1289" s="265"/>
      <c r="BS1289" s="265"/>
      <c r="BU1289" s="136" t="str">
        <f t="shared" si="656"/>
        <v>000-00-000-000-000</v>
      </c>
      <c r="BV1289" s="108">
        <f>COUNTIF(BU1284:BU1298, "&gt;=" &amp; BU1289)</f>
        <v>15</v>
      </c>
      <c r="BW1289" s="265">
        <f>RANK(BV1289,BV1284:BV1298,1)+COUNTIF(BU1284:BU1289,BU1289)-1</f>
        <v>6</v>
      </c>
      <c r="BX1289" s="265"/>
      <c r="BY1289" s="265"/>
      <c r="CA1289" s="136" t="str">
        <f t="shared" si="657"/>
        <v>000-00-000-000-000</v>
      </c>
      <c r="CB1289" s="108">
        <f>COUNTIF(CA1284:CA1298, "&gt;=" &amp; CA1289)</f>
        <v>15</v>
      </c>
      <c r="CC1289" s="265">
        <f>RANK(CB1289,CB1284:CB1298,1)+COUNTIF(CA1284:CA1289,CA1289)-1</f>
        <v>6</v>
      </c>
      <c r="CD1289" s="265"/>
      <c r="CE1289" s="265"/>
      <c r="CG1289" s="136" t="str">
        <f t="shared" si="658"/>
        <v>000-00-000-000-000</v>
      </c>
      <c r="CH1289" s="108">
        <f>COUNTIF(CG1284:CG1298, "&gt;=" &amp; CG1289)</f>
        <v>15</v>
      </c>
      <c r="CI1289" s="265">
        <f>RANK(CH1289,CH1284:CH1298,1)+COUNTIF(CG1284:CG1289,CG1289)-1</f>
        <v>6</v>
      </c>
      <c r="CJ1289" s="265"/>
      <c r="CK1289" s="265"/>
      <c r="CM1289" s="136" t="str">
        <f t="shared" si="659"/>
        <v>000-00-000-000-000</v>
      </c>
      <c r="CN1289" s="108">
        <f>COUNTIF(CM1284:CM1298, "&gt;=" &amp; CM1289)</f>
        <v>15</v>
      </c>
      <c r="CO1289" s="265">
        <f>RANK(CN1289,CN1284:CN1298,1)+COUNTIF(CM1284:CM1289,CM1289)-1</f>
        <v>6</v>
      </c>
      <c r="CP1289" s="265"/>
      <c r="CQ1289" s="265"/>
      <c r="CS1289" s="136" t="str">
        <f t="shared" si="660"/>
        <v>000-00-000-000-000</v>
      </c>
      <c r="CT1289" s="108">
        <f>COUNTIF(CS1284:CS1298, "&gt;=" &amp; CS1289)</f>
        <v>15</v>
      </c>
      <c r="CU1289" s="265">
        <f>RANK(CT1289,CT1284:CT1298,1)+COUNTIF(CS1284:CS1289,CS1289)-1</f>
        <v>6</v>
      </c>
      <c r="CV1289" s="265"/>
      <c r="CW1289" s="265"/>
      <c r="CY1289" s="136" t="str">
        <f t="shared" si="661"/>
        <v>000-00-000-000-000</v>
      </c>
      <c r="CZ1289" s="108">
        <f>COUNTIF(CY1284:CY1298, "&gt;=" &amp; CY1289)</f>
        <v>15</v>
      </c>
      <c r="DA1289" s="265">
        <f>RANK(CZ1289,CZ1284:CZ1298,1)+COUNTIF(CY1284:CY1289,CY1289)-1</f>
        <v>6</v>
      </c>
      <c r="DB1289" s="265"/>
      <c r="DC1289" s="265"/>
      <c r="DE1289" s="136" t="str">
        <f t="shared" si="662"/>
        <v>000-00-000-000-000</v>
      </c>
      <c r="DF1289" s="108">
        <f>COUNTIF(DE1284:DE1298, "&gt;=" &amp; DE1289)</f>
        <v>15</v>
      </c>
      <c r="DG1289" s="265">
        <f>RANK(DF1289,DF1284:DF1298,1)+COUNTIF(DE1284:DE1289,DE1289)-1</f>
        <v>6</v>
      </c>
      <c r="DH1289" s="265"/>
      <c r="DI1289" s="265"/>
      <c r="DK1289" s="136" t="str">
        <f t="shared" si="663"/>
        <v>000-00-000-000-000</v>
      </c>
      <c r="DL1289" s="108">
        <f>COUNTIF(DK1284:DK1298, "&gt;=" &amp; DK1289)</f>
        <v>15</v>
      </c>
      <c r="DM1289" s="265">
        <f>RANK(DL1289,DL1284:DL1298,1)+COUNTIF(DK1284:DK1289,DK1289)-1</f>
        <v>6</v>
      </c>
      <c r="DN1289" s="265"/>
      <c r="DO1289" s="265"/>
      <c r="DQ1289" s="136" t="str">
        <f t="shared" si="664"/>
        <v>000-00-000-000-000</v>
      </c>
      <c r="DR1289" s="108">
        <f>COUNTIF(DQ1284:DQ1298, "&gt;=" &amp; DQ1289)</f>
        <v>15</v>
      </c>
      <c r="DS1289" s="265">
        <f>RANK(DR1289,DR1284:DR1298,1)+COUNTIF(DQ1284:DQ1289,DQ1289)-1</f>
        <v>6</v>
      </c>
      <c r="DT1289" s="265"/>
      <c r="DU1289" s="265"/>
      <c r="DW1289" s="136" t="str">
        <f t="shared" si="665"/>
        <v>000-00-000-000-000</v>
      </c>
      <c r="DX1289" s="108">
        <f>COUNTIF(DW1284:DW1298, "&gt;=" &amp; DW1289)</f>
        <v>15</v>
      </c>
      <c r="DY1289" s="265">
        <f>RANK(DX1289,DX1284:DX1298,1)+COUNTIF(DW1284:DW1289,DW1289)-1</f>
        <v>6</v>
      </c>
      <c r="DZ1289" s="265"/>
      <c r="EA1289" s="265"/>
      <c r="EC1289" s="136" t="str">
        <f t="shared" si="666"/>
        <v>000-00-000-000-000</v>
      </c>
      <c r="ED1289" s="108">
        <f>COUNTIF(EC1284:EC1298, "&gt;=" &amp; EC1289)</f>
        <v>15</v>
      </c>
      <c r="EE1289" s="265">
        <f>RANK(ED1289,ED1284:ED1298,1)+COUNTIF(EC1284:EC1289,EC1289)-1</f>
        <v>6</v>
      </c>
      <c r="EF1289" s="265"/>
      <c r="EG1289" s="265"/>
      <c r="EI1289" s="136" t="str">
        <f t="shared" si="667"/>
        <v>000-00-000-000-000</v>
      </c>
      <c r="EJ1289" s="108">
        <f>COUNTIF(EI1284:EI1298, "&gt;=" &amp; EI1289)</f>
        <v>15</v>
      </c>
      <c r="EK1289" s="265">
        <f>RANK(EJ1289,EJ1284:EJ1298,1)+COUNTIF(EI1284:EI1289,EI1289)-1</f>
        <v>6</v>
      </c>
      <c r="EL1289" s="265"/>
      <c r="EO1289" s="136" t="str">
        <f t="shared" si="668"/>
        <v>000-00-000-000-000</v>
      </c>
      <c r="EP1289" s="108">
        <f>COUNTIF(EO1284:EO1298, "&gt;=" &amp; EO1289)</f>
        <v>15</v>
      </c>
      <c r="EQ1289" s="265">
        <f>RANK(EP1289,EP1284:EP1298,1)+COUNTIF(EO1284:EO1289,EO1289)-1</f>
        <v>6</v>
      </c>
      <c r="ER1289" s="265"/>
      <c r="EU1289" s="136" t="str">
        <f t="shared" si="669"/>
        <v>000-00-000-000-000</v>
      </c>
      <c r="EV1289" s="108">
        <f>COUNTIF(EU1284:EU1298, "&gt;=" &amp; EU1289)</f>
        <v>15</v>
      </c>
      <c r="EW1289" s="265">
        <f>RANK(EV1289,EV1284:EV1298,1)+COUNTIF(EU1284:EU1289,EU1289)-1</f>
        <v>6</v>
      </c>
      <c r="EX1289" s="265"/>
      <c r="EY1289" s="108"/>
      <c r="EZ1289" s="108"/>
      <c r="FA1289" s="136" t="str">
        <f t="shared" si="670"/>
        <v>000-00-000-000-000</v>
      </c>
      <c r="FB1289" s="108">
        <f>COUNTIF(FA1284:FA1298, "&gt;=" &amp; FA1289)</f>
        <v>15</v>
      </c>
      <c r="FC1289" s="265">
        <f>RANK(FB1289,FB1284:FB1298,1)+COUNTIF(FA1284:FA1289,FA1289)-1</f>
        <v>6</v>
      </c>
      <c r="FD1289" s="265"/>
      <c r="FE1289" s="108"/>
      <c r="FF1289" s="108"/>
      <c r="FG1289" s="136" t="str">
        <f t="shared" si="671"/>
        <v>000-00-000-000-000</v>
      </c>
      <c r="FH1289" s="108">
        <f>COUNTIF(FG1284:FG1298, "&gt;=" &amp; FG1289)</f>
        <v>15</v>
      </c>
      <c r="FI1289" s="265">
        <f>RANK(FH1289,FH1284:FH1298,1)+COUNTIF(FG1284:FG1289,FG1289)-1</f>
        <v>6</v>
      </c>
    </row>
    <row r="1290" spans="1:169" ht="15" thickBot="1" x14ac:dyDescent="0.25">
      <c r="A1290" s="197" t="s">
        <v>10</v>
      </c>
      <c r="B1290" s="198">
        <f>IF(SUM(B1268:B1289)=0,0,AVERAGE(B1268:B1289))</f>
        <v>96</v>
      </c>
      <c r="C1290" s="199">
        <f>IF(SUM(C1268:C1289)=0,0,AVERAGE(C1268:C1289))</f>
        <v>89.75</v>
      </c>
      <c r="D1290" s="200">
        <f>IF(SUM(D1268:D1289)=0,0,AVERAGE(D1268:D1289))</f>
        <v>90.75</v>
      </c>
      <c r="E1290" s="201">
        <f>IF(SUM(E1268:E1289)=0,0,AVERAGE(E1268:E1289))</f>
        <v>276.5</v>
      </c>
      <c r="F1290" s="202"/>
      <c r="G1290" s="198">
        <f>IF(SUM(G1268:G1289)=0,0,AVERAGE(G1268:G1289))</f>
        <v>92.5</v>
      </c>
      <c r="H1290" s="199">
        <f>IF(SUM(H1268:H1289)=0,0,AVERAGE(H1268:H1289))</f>
        <v>85.8</v>
      </c>
      <c r="I1290" s="200">
        <f>IF(SUM(I1268:I1289)=0,0,AVERAGE(I1268:I1289))</f>
        <v>89.6</v>
      </c>
      <c r="J1290" s="201">
        <f>IF(SUM(J1268:J1289)=0,0,AVERAGE(J1268:J1289))</f>
        <v>267.89999999999998</v>
      </c>
      <c r="K1290" s="202"/>
      <c r="L1290" s="198">
        <f>IF(SUM(L1268:L1289)=0,0,AVERAGE(L1268:L1289))</f>
        <v>89.3</v>
      </c>
      <c r="M1290" s="199">
        <f>IF(SUM(M1268:M1289)=0,0,AVERAGE(M1268:M1289))</f>
        <v>75.3</v>
      </c>
      <c r="N1290" s="200">
        <f>IF(SUM(N1268:N1289)=0,0,AVERAGE(N1268:N1289))</f>
        <v>84.6</v>
      </c>
      <c r="O1290" s="201">
        <f>IF(SUM(O1268:O1289)=0,0,AVERAGE(O1268:O1289))</f>
        <v>249.2</v>
      </c>
      <c r="P1290" s="202"/>
      <c r="Q1290" s="198">
        <f>IF(SUM(Q1268:Q1289)=0,0,AVERAGE(Q1268:Q1289))</f>
        <v>91.5</v>
      </c>
      <c r="R1290" s="199">
        <f>IF(SUM(R1268:R1289)=0,0,AVERAGE(R1268:R1289))</f>
        <v>86.2</v>
      </c>
      <c r="S1290" s="200">
        <f>IF(SUM(S1268:S1289)=0,0,AVERAGE(S1268:S1289))</f>
        <v>92</v>
      </c>
      <c r="T1290" s="201">
        <f>IF(SUM(T1268:T1289)=0,0,AVERAGE(T1268:T1289))</f>
        <v>269.7</v>
      </c>
      <c r="U1290" s="202"/>
      <c r="V1290" s="198">
        <f>IF(SUM(V1268:V1289)=0,0,AVERAGE(V1268:V1289))</f>
        <v>91.8</v>
      </c>
      <c r="W1290" s="199">
        <f>IF(SUM(W1268:W1289)=0,0,AVERAGE(W1268:W1289))</f>
        <v>86</v>
      </c>
      <c r="X1290" s="200">
        <f>IF(SUM(X1268:X1289)=0,0,AVERAGE(X1268:X1289))</f>
        <v>88.5</v>
      </c>
      <c r="Y1290" s="201">
        <f>IF(SUM(Y1268:Y1289)=0,0,AVERAGE(Y1268:Y1289))</f>
        <v>266.3</v>
      </c>
      <c r="Z1290" s="202"/>
      <c r="AA1290" s="203">
        <f>IF(SUM(AA1268:AA1289)=0,0,AVERAGE(AA1268:AA1289))</f>
        <v>1072</v>
      </c>
      <c r="AB1290" s="204">
        <f>IF(SUM(AB1268:AB1289)=0,0,AVERAGE(AB1268:AB1289))</f>
        <v>22.111111111111111</v>
      </c>
      <c r="AG1290" s="110"/>
      <c r="AH1290" s="265"/>
      <c r="AI1290" s="265"/>
      <c r="AK1290" s="136" t="str">
        <f t="shared" si="650"/>
        <v>000-00-000-000-000</v>
      </c>
      <c r="AL1290" s="108">
        <f>COUNTIF(AK1284:AK1298, "&gt;=" &amp; AK1290)</f>
        <v>15</v>
      </c>
      <c r="AM1290" s="265">
        <f>RANK(AL1290,AL1284:AL1298,1)+COUNTIF(AK1284:AK1290,AK1290)-1</f>
        <v>7</v>
      </c>
      <c r="AN1290" s="265"/>
      <c r="AQ1290" s="136" t="str">
        <f t="shared" si="651"/>
        <v>000-00-000-000-000</v>
      </c>
      <c r="AR1290" s="108">
        <f>COUNTIF(AQ1284:AQ1298, "&gt;=" &amp; AQ1290)</f>
        <v>15</v>
      </c>
      <c r="AS1290" s="265">
        <f>RANK(AR1290,AR1284:AR1298,1)+COUNTIF(AQ1284:AQ1290,AQ1290)-1</f>
        <v>7</v>
      </c>
      <c r="AT1290" s="265"/>
      <c r="AU1290" s="265"/>
      <c r="AW1290" s="136" t="str">
        <f t="shared" si="652"/>
        <v>000-00-000-000-000</v>
      </c>
      <c r="AX1290" s="108">
        <f>COUNTIF(AW1284:AW1298, "&gt;=" &amp; AW1290)</f>
        <v>15</v>
      </c>
      <c r="AY1290" s="265">
        <f>RANK(AX1290,AX1284:AX1298,1)+COUNTIF(AW1284:AW1290,AW1290)-1</f>
        <v>7</v>
      </c>
      <c r="AZ1290" s="265"/>
      <c r="BA1290" s="265"/>
      <c r="BC1290" s="136" t="str">
        <f t="shared" si="653"/>
        <v>000-00-000-000-000</v>
      </c>
      <c r="BD1290" s="108">
        <f>COUNTIF(BC1284:BC1298, "&gt;=" &amp; BC1290)</f>
        <v>15</v>
      </c>
      <c r="BE1290" s="265">
        <f>RANK(BD1290,BD1284:BD1298,1)+COUNTIF(BC1284:BC1290,BC1290)-1</f>
        <v>7</v>
      </c>
      <c r="BF1290" s="265"/>
      <c r="BG1290" s="265"/>
      <c r="BI1290" s="136" t="str">
        <f t="shared" si="654"/>
        <v>000-00-000-000-000</v>
      </c>
      <c r="BJ1290" s="108">
        <f>COUNTIF(BI1284:BI1298, "&gt;=" &amp; BI1290)</f>
        <v>15</v>
      </c>
      <c r="BK1290" s="265">
        <f>RANK(BJ1290,BJ1284:BJ1298,1)+COUNTIF(BI1284:BI1290,BI1290)-1</f>
        <v>7</v>
      </c>
      <c r="BL1290" s="265"/>
      <c r="BM1290" s="265"/>
      <c r="BO1290" s="136" t="str">
        <f t="shared" si="655"/>
        <v>000-00-000-000-000</v>
      </c>
      <c r="BP1290" s="108">
        <f>COUNTIF(BO1284:BO1298, "&gt;=" &amp; BO1290)</f>
        <v>15</v>
      </c>
      <c r="BQ1290" s="265">
        <f>RANK(BP1290,BP1284:BP1298,1)+COUNTIF(BO1284:BO1290,BO1290)-1</f>
        <v>7</v>
      </c>
      <c r="BR1290" s="265"/>
      <c r="BS1290" s="265"/>
      <c r="BU1290" s="136" t="str">
        <f t="shared" si="656"/>
        <v>000-00-000-000-000</v>
      </c>
      <c r="BV1290" s="108">
        <f>COUNTIF(BU1284:BU1298, "&gt;=" &amp; BU1290)</f>
        <v>15</v>
      </c>
      <c r="BW1290" s="265">
        <f>RANK(BV1290,BV1284:BV1298,1)+COUNTIF(BU1284:BU1290,BU1290)-1</f>
        <v>7</v>
      </c>
      <c r="BX1290" s="265"/>
      <c r="BY1290" s="265"/>
      <c r="CA1290" s="136" t="str">
        <f t="shared" si="657"/>
        <v>000-00-000-000-000</v>
      </c>
      <c r="CB1290" s="108">
        <f>COUNTIF(CA1284:CA1298, "&gt;=" &amp; CA1290)</f>
        <v>15</v>
      </c>
      <c r="CC1290" s="265">
        <f>RANK(CB1290,CB1284:CB1298,1)+COUNTIF(CA1284:CA1290,CA1290)-1</f>
        <v>7</v>
      </c>
      <c r="CD1290" s="265"/>
      <c r="CE1290" s="265"/>
      <c r="CG1290" s="136" t="str">
        <f t="shared" si="658"/>
        <v>000-00-000-000-000</v>
      </c>
      <c r="CH1290" s="108">
        <f>COUNTIF(CG1284:CG1298, "&gt;=" &amp; CG1290)</f>
        <v>15</v>
      </c>
      <c r="CI1290" s="265">
        <f>RANK(CH1290,CH1284:CH1298,1)+COUNTIF(CG1284:CG1290,CG1290)-1</f>
        <v>7</v>
      </c>
      <c r="CJ1290" s="265"/>
      <c r="CK1290" s="265"/>
      <c r="CM1290" s="136" t="str">
        <f t="shared" si="659"/>
        <v>000-00-000-000-000</v>
      </c>
      <c r="CN1290" s="108">
        <f>COUNTIF(CM1284:CM1298, "&gt;=" &amp; CM1290)</f>
        <v>15</v>
      </c>
      <c r="CO1290" s="265">
        <f>RANK(CN1290,CN1284:CN1298,1)+COUNTIF(CM1284:CM1290,CM1290)-1</f>
        <v>7</v>
      </c>
      <c r="CP1290" s="265"/>
      <c r="CQ1290" s="265"/>
      <c r="CS1290" s="136" t="str">
        <f t="shared" si="660"/>
        <v>000-00-000-000-000</v>
      </c>
      <c r="CT1290" s="108">
        <f>COUNTIF(CS1284:CS1298, "&gt;=" &amp; CS1290)</f>
        <v>15</v>
      </c>
      <c r="CU1290" s="265">
        <f>RANK(CT1290,CT1284:CT1298,1)+COUNTIF(CS1284:CS1290,CS1290)-1</f>
        <v>7</v>
      </c>
      <c r="CV1290" s="265"/>
      <c r="CW1290" s="265"/>
      <c r="CY1290" s="136" t="str">
        <f t="shared" si="661"/>
        <v>000-00-000-000-000</v>
      </c>
      <c r="CZ1290" s="108">
        <f>COUNTIF(CY1284:CY1298, "&gt;=" &amp; CY1290)</f>
        <v>15</v>
      </c>
      <c r="DA1290" s="265">
        <f>RANK(CZ1290,CZ1284:CZ1298,1)+COUNTIF(CY1284:CY1290,CY1290)-1</f>
        <v>7</v>
      </c>
      <c r="DB1290" s="265"/>
      <c r="DC1290" s="265"/>
      <c r="DE1290" s="136" t="str">
        <f t="shared" si="662"/>
        <v>000-00-000-000-000</v>
      </c>
      <c r="DF1290" s="108">
        <f>COUNTIF(DE1284:DE1298, "&gt;=" &amp; DE1290)</f>
        <v>15</v>
      </c>
      <c r="DG1290" s="265">
        <f>RANK(DF1290,DF1284:DF1298,1)+COUNTIF(DE1284:DE1290,DE1290)-1</f>
        <v>7</v>
      </c>
      <c r="DH1290" s="265"/>
      <c r="DI1290" s="265"/>
      <c r="DK1290" s="136" t="str">
        <f t="shared" si="663"/>
        <v>000-00-000-000-000</v>
      </c>
      <c r="DL1290" s="108">
        <f>COUNTIF(DK1284:DK1298, "&gt;=" &amp; DK1290)</f>
        <v>15</v>
      </c>
      <c r="DM1290" s="265">
        <f>RANK(DL1290,DL1284:DL1298,1)+COUNTIF(DK1284:DK1290,DK1290)-1</f>
        <v>7</v>
      </c>
      <c r="DN1290" s="265"/>
      <c r="DO1290" s="265"/>
      <c r="DQ1290" s="136" t="str">
        <f t="shared" si="664"/>
        <v>000-00-000-000-000</v>
      </c>
      <c r="DR1290" s="108">
        <f>COUNTIF(DQ1284:DQ1298, "&gt;=" &amp; DQ1290)</f>
        <v>15</v>
      </c>
      <c r="DS1290" s="265">
        <f>RANK(DR1290,DR1284:DR1298,1)+COUNTIF(DQ1284:DQ1290,DQ1290)-1</f>
        <v>7</v>
      </c>
      <c r="DT1290" s="265"/>
      <c r="DU1290" s="265"/>
      <c r="DW1290" s="136" t="str">
        <f t="shared" si="665"/>
        <v>000-00-000-000-000</v>
      </c>
      <c r="DX1290" s="108">
        <f>COUNTIF(DW1284:DW1298, "&gt;=" &amp; DW1290)</f>
        <v>15</v>
      </c>
      <c r="DY1290" s="265">
        <f>RANK(DX1290,DX1284:DX1298,1)+COUNTIF(DW1284:DW1290,DW1290)-1</f>
        <v>7</v>
      </c>
      <c r="DZ1290" s="265"/>
      <c r="EA1290" s="265"/>
      <c r="EC1290" s="136" t="str">
        <f t="shared" si="666"/>
        <v>000-00-000-000-000</v>
      </c>
      <c r="ED1290" s="108">
        <f>COUNTIF(EC1284:EC1298, "&gt;=" &amp; EC1290)</f>
        <v>15</v>
      </c>
      <c r="EE1290" s="265">
        <f>RANK(ED1290,ED1284:ED1298,1)+COUNTIF(EC1284:EC1290,EC1290)-1</f>
        <v>7</v>
      </c>
      <c r="EF1290" s="265"/>
      <c r="EG1290" s="265"/>
      <c r="EI1290" s="136" t="str">
        <f t="shared" si="667"/>
        <v>000-00-000-000-000</v>
      </c>
      <c r="EJ1290" s="108">
        <f>COUNTIF(EI1284:EI1298, "&gt;=" &amp; EI1290)</f>
        <v>15</v>
      </c>
      <c r="EK1290" s="265">
        <f>RANK(EJ1290,EJ1284:EJ1298,1)+COUNTIF(EI1284:EI1290,EI1290)-1</f>
        <v>7</v>
      </c>
      <c r="EL1290" s="265"/>
      <c r="EO1290" s="136" t="str">
        <f t="shared" si="668"/>
        <v>000-00-000-000-000</v>
      </c>
      <c r="EP1290" s="108">
        <f>COUNTIF(EO1284:EO1298, "&gt;=" &amp; EO1290)</f>
        <v>15</v>
      </c>
      <c r="EQ1290" s="265">
        <f>RANK(EP1290,EP1284:EP1298,1)+COUNTIF(EO1284:EO1290,EO1290)-1</f>
        <v>7</v>
      </c>
      <c r="ER1290" s="265"/>
      <c r="EU1290" s="136" t="str">
        <f t="shared" si="669"/>
        <v>000-00-000-000-000</v>
      </c>
      <c r="EV1290" s="108">
        <f>COUNTIF(EU1284:EU1298, "&gt;=" &amp; EU1290)</f>
        <v>15</v>
      </c>
      <c r="EW1290" s="265">
        <f>RANK(EV1290,EV1284:EV1298,1)+COUNTIF(EU1284:EU1290,EU1290)-1</f>
        <v>7</v>
      </c>
      <c r="EX1290" s="265"/>
      <c r="EY1290" s="108"/>
      <c r="EZ1290" s="108"/>
      <c r="FA1290" s="136" t="str">
        <f t="shared" si="670"/>
        <v>000-00-000-000-000</v>
      </c>
      <c r="FB1290" s="108">
        <f>COUNTIF(FA1284:FA1298, "&gt;=" &amp; FA1290)</f>
        <v>15</v>
      </c>
      <c r="FC1290" s="265">
        <f>RANK(FB1290,FB1284:FB1298,1)+COUNTIF(FA1284:FA1290,FA1290)-1</f>
        <v>7</v>
      </c>
      <c r="FD1290" s="265"/>
      <c r="FE1290" s="108"/>
      <c r="FF1290" s="108"/>
      <c r="FG1290" s="136" t="str">
        <f t="shared" si="671"/>
        <v>000-00-000-000-000</v>
      </c>
      <c r="FH1290" s="108">
        <f>COUNTIF(FG1284:FG1298, "&gt;=" &amp; FG1290)</f>
        <v>15</v>
      </c>
      <c r="FI1290" s="265">
        <f>RANK(FH1290,FH1284:FH1298,1)+COUNTIF(FG1284:FG1290,FG1290)-1</f>
        <v>7</v>
      </c>
    </row>
    <row r="1291" spans="1:169" ht="15" thickBot="1" x14ac:dyDescent="0.25">
      <c r="A1291" s="137" t="s">
        <v>233</v>
      </c>
      <c r="B1291" s="138"/>
      <c r="C1291" s="138"/>
      <c r="D1291" s="138"/>
      <c r="E1291" s="138"/>
      <c r="F1291" s="138"/>
      <c r="G1291" s="138"/>
      <c r="H1291" s="138"/>
      <c r="I1291" s="138"/>
      <c r="J1291" s="138"/>
      <c r="K1291" s="138"/>
      <c r="L1291" s="138"/>
      <c r="M1291" s="138"/>
      <c r="N1291" s="138"/>
      <c r="O1291" s="138"/>
      <c r="P1291" s="138"/>
      <c r="Q1291" s="138"/>
      <c r="R1291" s="138"/>
      <c r="S1291" s="138"/>
      <c r="T1291" s="138"/>
      <c r="U1291" s="138"/>
      <c r="V1291" s="138"/>
      <c r="W1291" s="138"/>
      <c r="X1291" s="138"/>
      <c r="Y1291" s="137"/>
      <c r="Z1291" s="137"/>
      <c r="AA1291" s="139"/>
      <c r="AB1291" s="165"/>
      <c r="AG1291" s="110"/>
      <c r="AH1291" s="265"/>
      <c r="AI1291" s="265"/>
      <c r="AK1291" s="136" t="str">
        <f t="shared" si="650"/>
        <v>000-00-000-000-000</v>
      </c>
      <c r="AL1291" s="108">
        <f>COUNTIF(AK1284:AK1298, "&gt;=" &amp; AK1291)</f>
        <v>15</v>
      </c>
      <c r="AM1291" s="265">
        <f>RANK(AL1291,AL1284:AL1298,1)+COUNTIF(AK1284:AK1291,AK1291)-1</f>
        <v>8</v>
      </c>
      <c r="AN1291" s="265"/>
      <c r="AQ1291" s="136" t="str">
        <f t="shared" si="651"/>
        <v>000-00-000-000-000</v>
      </c>
      <c r="AR1291" s="108">
        <f>COUNTIF(AQ1284:AQ1298, "&gt;=" &amp; AQ1291)</f>
        <v>15</v>
      </c>
      <c r="AS1291" s="265">
        <f>RANK(AR1291,AR1284:AR1298,1)+COUNTIF(AQ1284:AQ1291,AQ1291)-1</f>
        <v>8</v>
      </c>
      <c r="AT1291" s="265"/>
      <c r="AU1291" s="265"/>
      <c r="AW1291" s="136" t="str">
        <f t="shared" si="652"/>
        <v>000-00-000-000-000</v>
      </c>
      <c r="AX1291" s="108">
        <f>COUNTIF(AW1284:AW1298, "&gt;=" &amp; AW1291)</f>
        <v>15</v>
      </c>
      <c r="AY1291" s="265">
        <f>RANK(AX1291,AX1284:AX1298,1)+COUNTIF(AW1284:AW1291,AW1291)-1</f>
        <v>8</v>
      </c>
      <c r="AZ1291" s="265"/>
      <c r="BA1291" s="265"/>
      <c r="BC1291" s="136" t="str">
        <f t="shared" si="653"/>
        <v>000-00-000-000-000</v>
      </c>
      <c r="BD1291" s="108">
        <f>COUNTIF(BC1284:BC1298, "&gt;=" &amp; BC1291)</f>
        <v>15</v>
      </c>
      <c r="BE1291" s="265">
        <f>RANK(BD1291,BD1284:BD1298,1)+COUNTIF(BC1284:BC1291,BC1291)-1</f>
        <v>8</v>
      </c>
      <c r="BF1291" s="265"/>
      <c r="BG1291" s="265"/>
      <c r="BI1291" s="136" t="str">
        <f t="shared" si="654"/>
        <v>000-00-000-000-000</v>
      </c>
      <c r="BJ1291" s="108">
        <f>COUNTIF(BI1284:BI1298, "&gt;=" &amp; BI1291)</f>
        <v>15</v>
      </c>
      <c r="BK1291" s="265">
        <f>RANK(BJ1291,BJ1284:BJ1298,1)+COUNTIF(BI1284:BI1291,BI1291)-1</f>
        <v>8</v>
      </c>
      <c r="BL1291" s="265"/>
      <c r="BM1291" s="265"/>
      <c r="BO1291" s="136" t="str">
        <f t="shared" si="655"/>
        <v>000-00-000-000-000</v>
      </c>
      <c r="BP1291" s="108">
        <f>COUNTIF(BO1284:BO1298, "&gt;=" &amp; BO1291)</f>
        <v>15</v>
      </c>
      <c r="BQ1291" s="265">
        <f>RANK(BP1291,BP1284:BP1298,1)+COUNTIF(BO1284:BO1291,BO1291)-1</f>
        <v>8</v>
      </c>
      <c r="BR1291" s="265"/>
      <c r="BS1291" s="265"/>
      <c r="BU1291" s="136" t="str">
        <f t="shared" si="656"/>
        <v>000-00-000-000-000</v>
      </c>
      <c r="BV1291" s="108">
        <f>COUNTIF(BU1284:BU1298, "&gt;=" &amp; BU1291)</f>
        <v>15</v>
      </c>
      <c r="BW1291" s="265">
        <f>RANK(BV1291,BV1284:BV1298,1)+COUNTIF(BU1284:BU1291,BU1291)-1</f>
        <v>8</v>
      </c>
      <c r="BX1291" s="265"/>
      <c r="BY1291" s="265"/>
      <c r="CA1291" s="136" t="str">
        <f t="shared" si="657"/>
        <v>000-00-000-000-000</v>
      </c>
      <c r="CB1291" s="108">
        <f>COUNTIF(CA1284:CA1298, "&gt;=" &amp; CA1291)</f>
        <v>15</v>
      </c>
      <c r="CC1291" s="265">
        <f>RANK(CB1291,CB1284:CB1298,1)+COUNTIF(CA1284:CA1291,CA1291)-1</f>
        <v>8</v>
      </c>
      <c r="CD1291" s="265"/>
      <c r="CE1291" s="265"/>
      <c r="CG1291" s="136" t="str">
        <f t="shared" si="658"/>
        <v>000-00-000-000-000</v>
      </c>
      <c r="CH1291" s="108">
        <f>COUNTIF(CG1284:CG1298, "&gt;=" &amp; CG1291)</f>
        <v>15</v>
      </c>
      <c r="CI1291" s="265">
        <f>RANK(CH1291,CH1284:CH1298,1)+COUNTIF(CG1284:CG1291,CG1291)-1</f>
        <v>8</v>
      </c>
      <c r="CJ1291" s="265"/>
      <c r="CK1291" s="265"/>
      <c r="CM1291" s="136" t="str">
        <f t="shared" si="659"/>
        <v>000-00-000-000-000</v>
      </c>
      <c r="CN1291" s="108">
        <f>COUNTIF(CM1284:CM1298, "&gt;=" &amp; CM1291)</f>
        <v>15</v>
      </c>
      <c r="CO1291" s="265">
        <f>RANK(CN1291,CN1284:CN1298,1)+COUNTIF(CM1284:CM1291,CM1291)-1</f>
        <v>8</v>
      </c>
      <c r="CP1291" s="265"/>
      <c r="CQ1291" s="265"/>
      <c r="CS1291" s="136" t="str">
        <f t="shared" si="660"/>
        <v>000-00-000-000-000</v>
      </c>
      <c r="CT1291" s="108">
        <f>COUNTIF(CS1284:CS1298, "&gt;=" &amp; CS1291)</f>
        <v>15</v>
      </c>
      <c r="CU1291" s="265">
        <f>RANK(CT1291,CT1284:CT1298,1)+COUNTIF(CS1284:CS1291,CS1291)-1</f>
        <v>8</v>
      </c>
      <c r="CV1291" s="265"/>
      <c r="CW1291" s="265"/>
      <c r="CY1291" s="136" t="str">
        <f t="shared" si="661"/>
        <v>000-00-000-000-000</v>
      </c>
      <c r="CZ1291" s="108">
        <f>COUNTIF(CY1284:CY1298, "&gt;=" &amp; CY1291)</f>
        <v>15</v>
      </c>
      <c r="DA1291" s="265">
        <f>RANK(CZ1291,CZ1284:CZ1298,1)+COUNTIF(CY1284:CY1291,CY1291)-1</f>
        <v>8</v>
      </c>
      <c r="DB1291" s="265"/>
      <c r="DC1291" s="265"/>
      <c r="DE1291" s="136" t="str">
        <f t="shared" si="662"/>
        <v>000-00-000-000-000</v>
      </c>
      <c r="DF1291" s="108">
        <f>COUNTIF(DE1284:DE1298, "&gt;=" &amp; DE1291)</f>
        <v>15</v>
      </c>
      <c r="DG1291" s="265">
        <f>RANK(DF1291,DF1284:DF1298,1)+COUNTIF(DE1284:DE1291,DE1291)-1</f>
        <v>8</v>
      </c>
      <c r="DH1291" s="265"/>
      <c r="DI1291" s="265"/>
      <c r="DK1291" s="136" t="str">
        <f t="shared" si="663"/>
        <v>000-00-000-000-000</v>
      </c>
      <c r="DL1291" s="108">
        <f>COUNTIF(DK1284:DK1298, "&gt;=" &amp; DK1291)</f>
        <v>15</v>
      </c>
      <c r="DM1291" s="265">
        <f>RANK(DL1291,DL1284:DL1298,1)+COUNTIF(DK1284:DK1291,DK1291)-1</f>
        <v>8</v>
      </c>
      <c r="DN1291" s="265"/>
      <c r="DO1291" s="265"/>
      <c r="DQ1291" s="136" t="str">
        <f t="shared" si="664"/>
        <v>000-00-000-000-000</v>
      </c>
      <c r="DR1291" s="108">
        <f>COUNTIF(DQ1284:DQ1298, "&gt;=" &amp; DQ1291)</f>
        <v>15</v>
      </c>
      <c r="DS1291" s="265">
        <f>RANK(DR1291,DR1284:DR1298,1)+COUNTIF(DQ1284:DQ1291,DQ1291)-1</f>
        <v>8</v>
      </c>
      <c r="DT1291" s="265"/>
      <c r="DU1291" s="265"/>
      <c r="DW1291" s="136" t="str">
        <f t="shared" si="665"/>
        <v>000-00-000-000-000</v>
      </c>
      <c r="DX1291" s="108">
        <f>COUNTIF(DW1284:DW1298, "&gt;=" &amp; DW1291)</f>
        <v>15</v>
      </c>
      <c r="DY1291" s="265">
        <f>RANK(DX1291,DX1284:DX1298,1)+COUNTIF(DW1284:DW1291,DW1291)-1</f>
        <v>8</v>
      </c>
      <c r="DZ1291" s="265"/>
      <c r="EA1291" s="265"/>
      <c r="EC1291" s="136" t="str">
        <f t="shared" si="666"/>
        <v>000-00-000-000-000</v>
      </c>
      <c r="ED1291" s="108">
        <f>COUNTIF(EC1284:EC1298, "&gt;=" &amp; EC1291)</f>
        <v>15</v>
      </c>
      <c r="EE1291" s="265">
        <f>RANK(ED1291,ED1284:ED1298,1)+COUNTIF(EC1284:EC1291,EC1291)-1</f>
        <v>8</v>
      </c>
      <c r="EF1291" s="265"/>
      <c r="EG1291" s="265"/>
      <c r="EI1291" s="136" t="str">
        <f t="shared" si="667"/>
        <v>000-00-000-000-000</v>
      </c>
      <c r="EJ1291" s="108">
        <f>COUNTIF(EI1284:EI1298, "&gt;=" &amp; EI1291)</f>
        <v>15</v>
      </c>
      <c r="EK1291" s="265">
        <f>RANK(EJ1291,EJ1284:EJ1298,1)+COUNTIF(EI1284:EI1291,EI1291)-1</f>
        <v>8</v>
      </c>
      <c r="EL1291" s="265"/>
      <c r="EO1291" s="136" t="str">
        <f t="shared" si="668"/>
        <v>000-00-000-000-000</v>
      </c>
      <c r="EP1291" s="108">
        <f>COUNTIF(EO1284:EO1298, "&gt;=" &amp; EO1291)</f>
        <v>15</v>
      </c>
      <c r="EQ1291" s="265">
        <f>RANK(EP1291,EP1284:EP1298,1)+COUNTIF(EO1284:EO1291,EO1291)-1</f>
        <v>8</v>
      </c>
      <c r="ER1291" s="265"/>
      <c r="EU1291" s="136" t="str">
        <f t="shared" si="669"/>
        <v>000-00-000-000-000</v>
      </c>
      <c r="EV1291" s="108">
        <f>COUNTIF(EU1284:EU1298, "&gt;=" &amp; EU1291)</f>
        <v>15</v>
      </c>
      <c r="EW1291" s="265">
        <f>RANK(EV1291,EV1284:EV1298,1)+COUNTIF(EU1284:EU1291,EU1291)-1</f>
        <v>8</v>
      </c>
      <c r="EX1291" s="265"/>
      <c r="EY1291" s="108"/>
      <c r="EZ1291" s="108"/>
      <c r="FA1291" s="136" t="str">
        <f t="shared" si="670"/>
        <v>000-00-000-000-000</v>
      </c>
      <c r="FB1291" s="108">
        <f>COUNTIF(FA1284:FA1298, "&gt;=" &amp; FA1291)</f>
        <v>15</v>
      </c>
      <c r="FC1291" s="265">
        <f>RANK(FB1291,FB1284:FB1298,1)+COUNTIF(FA1284:FA1291,FA1291)-1</f>
        <v>8</v>
      </c>
      <c r="FD1291" s="265"/>
      <c r="FE1291" s="108"/>
      <c r="FF1291" s="108"/>
      <c r="FG1291" s="136" t="str">
        <f t="shared" si="671"/>
        <v>000-00-000-000-000</v>
      </c>
      <c r="FH1291" s="108">
        <f>COUNTIF(FG1284:FG1298, "&gt;=" &amp; FG1291)</f>
        <v>15</v>
      </c>
      <c r="FI1291" s="265">
        <f>RANK(FH1291,FH1284:FH1298,1)+COUNTIF(FG1284:FG1291,FG1291)-1</f>
        <v>8</v>
      </c>
    </row>
    <row r="1292" spans="1:169" ht="15" thickBot="1" x14ac:dyDescent="0.25">
      <c r="A1292" s="175" t="s">
        <v>160</v>
      </c>
      <c r="B1292" s="346" t="s">
        <v>269</v>
      </c>
      <c r="C1292" s="347"/>
      <c r="D1292" s="347"/>
      <c r="E1292" s="347"/>
      <c r="F1292" s="348"/>
      <c r="G1292" s="346" t="s">
        <v>234</v>
      </c>
      <c r="H1292" s="347"/>
      <c r="I1292" s="347"/>
      <c r="J1292" s="347"/>
      <c r="K1292" s="348"/>
      <c r="L1292" s="346" t="s">
        <v>235</v>
      </c>
      <c r="M1292" s="347"/>
      <c r="N1292" s="347"/>
      <c r="O1292" s="347"/>
      <c r="P1292" s="348"/>
      <c r="Q1292" s="346" t="s">
        <v>236</v>
      </c>
      <c r="R1292" s="347"/>
      <c r="S1292" s="347"/>
      <c r="T1292" s="347"/>
      <c r="U1292" s="348"/>
      <c r="V1292" s="346" t="s">
        <v>237</v>
      </c>
      <c r="W1292" s="347"/>
      <c r="X1292" s="347"/>
      <c r="Y1292" s="347"/>
      <c r="Z1292" s="348"/>
      <c r="AA1292" s="6"/>
      <c r="AB1292" s="266"/>
      <c r="AG1292" s="110"/>
      <c r="AH1292" s="265"/>
      <c r="AI1292" s="265"/>
      <c r="AK1292" s="136" t="str">
        <f t="shared" si="650"/>
        <v>000-00-000-000-000</v>
      </c>
      <c r="AL1292" s="108">
        <f>COUNTIF(AK1284:AK1298, "&gt;=" &amp; AK1292)</f>
        <v>15</v>
      </c>
      <c r="AM1292" s="265">
        <f>RANK(AL1292,AL1284:AL1298,1)+COUNTIF(AK1284:AK1292,AK1292)-1</f>
        <v>9</v>
      </c>
      <c r="AN1292" s="265"/>
      <c r="AQ1292" s="136" t="str">
        <f t="shared" si="651"/>
        <v>000-00-000-000-000</v>
      </c>
      <c r="AR1292" s="108">
        <f>COUNTIF(AQ1284:AQ1298, "&gt;=" &amp; AQ1292)</f>
        <v>15</v>
      </c>
      <c r="AS1292" s="265">
        <f>RANK(AR1292,AR1284:AR1298,1)+COUNTIF(AQ1284:AQ1292,AQ1292)-1</f>
        <v>9</v>
      </c>
      <c r="AT1292" s="265"/>
      <c r="AU1292" s="265"/>
      <c r="AW1292" s="136" t="str">
        <f t="shared" si="652"/>
        <v>000-00-000-000-000</v>
      </c>
      <c r="AX1292" s="108">
        <f>COUNTIF(AW1284:AW1298, "&gt;=" &amp; AW1292)</f>
        <v>15</v>
      </c>
      <c r="AY1292" s="265">
        <f>RANK(AX1292,AX1284:AX1298,1)+COUNTIF(AW1284:AW1292,AW1292)-1</f>
        <v>9</v>
      </c>
      <c r="AZ1292" s="265"/>
      <c r="BA1292" s="265"/>
      <c r="BC1292" s="136" t="str">
        <f t="shared" si="653"/>
        <v>000-00-000-000-000</v>
      </c>
      <c r="BD1292" s="108">
        <f>COUNTIF(BC1284:BC1298, "&gt;=" &amp; BC1292)</f>
        <v>15</v>
      </c>
      <c r="BE1292" s="265">
        <f>RANK(BD1292,BD1284:BD1298,1)+COUNTIF(BC1284:BC1292,BC1292)-1</f>
        <v>9</v>
      </c>
      <c r="BF1292" s="265"/>
      <c r="BG1292" s="265"/>
      <c r="BI1292" s="136" t="str">
        <f t="shared" si="654"/>
        <v>000-00-000-000-000</v>
      </c>
      <c r="BJ1292" s="108">
        <f>COUNTIF(BI1284:BI1298, "&gt;=" &amp; BI1292)</f>
        <v>15</v>
      </c>
      <c r="BK1292" s="265">
        <f>RANK(BJ1292,BJ1284:BJ1298,1)+COUNTIF(BI1284:BI1292,BI1292)-1</f>
        <v>9</v>
      </c>
      <c r="BL1292" s="265"/>
      <c r="BM1292" s="265"/>
      <c r="BO1292" s="136" t="str">
        <f t="shared" si="655"/>
        <v>000-00-000-000-000</v>
      </c>
      <c r="BP1292" s="108">
        <f>COUNTIF(BO1284:BO1298, "&gt;=" &amp; BO1292)</f>
        <v>15</v>
      </c>
      <c r="BQ1292" s="265">
        <f>RANK(BP1292,BP1284:BP1298,1)+COUNTIF(BO1284:BO1292,BO1292)-1</f>
        <v>9</v>
      </c>
      <c r="BR1292" s="265"/>
      <c r="BS1292" s="265"/>
      <c r="BU1292" s="136" t="str">
        <f t="shared" si="656"/>
        <v>000-00-000-000-000</v>
      </c>
      <c r="BV1292" s="108">
        <f>COUNTIF(BU1284:BU1298, "&gt;=" &amp; BU1292)</f>
        <v>15</v>
      </c>
      <c r="BW1292" s="265">
        <f>RANK(BV1292,BV1284:BV1298,1)+COUNTIF(BU1284:BU1292,BU1292)-1</f>
        <v>9</v>
      </c>
      <c r="BX1292" s="265"/>
      <c r="BY1292" s="265"/>
      <c r="CA1292" s="136" t="str">
        <f t="shared" si="657"/>
        <v>000-00-000-000-000</v>
      </c>
      <c r="CB1292" s="108">
        <f>COUNTIF(CA1284:CA1298, "&gt;=" &amp; CA1292)</f>
        <v>15</v>
      </c>
      <c r="CC1292" s="265">
        <f>RANK(CB1292,CB1284:CB1298,1)+COUNTIF(CA1284:CA1292,CA1292)-1</f>
        <v>9</v>
      </c>
      <c r="CD1292" s="265"/>
      <c r="CE1292" s="265"/>
      <c r="CG1292" s="136" t="str">
        <f t="shared" si="658"/>
        <v>000-00-000-000-000</v>
      </c>
      <c r="CH1292" s="108">
        <f>COUNTIF(CG1284:CG1298, "&gt;=" &amp; CG1292)</f>
        <v>15</v>
      </c>
      <c r="CI1292" s="265">
        <f>RANK(CH1292,CH1284:CH1298,1)+COUNTIF(CG1284:CG1292,CG1292)-1</f>
        <v>9</v>
      </c>
      <c r="CJ1292" s="265"/>
      <c r="CK1292" s="265"/>
      <c r="CM1292" s="136" t="str">
        <f t="shared" si="659"/>
        <v>000-00-000-000-000</v>
      </c>
      <c r="CN1292" s="108">
        <f>COUNTIF(CM1284:CM1298, "&gt;=" &amp; CM1292)</f>
        <v>15</v>
      </c>
      <c r="CO1292" s="265">
        <f>RANK(CN1292,CN1284:CN1298,1)+COUNTIF(CM1284:CM1292,CM1292)-1</f>
        <v>9</v>
      </c>
      <c r="CP1292" s="265"/>
      <c r="CQ1292" s="265"/>
      <c r="CS1292" s="136" t="str">
        <f t="shared" si="660"/>
        <v>000-00-000-000-000</v>
      </c>
      <c r="CT1292" s="108">
        <f>COUNTIF(CS1284:CS1298, "&gt;=" &amp; CS1292)</f>
        <v>15</v>
      </c>
      <c r="CU1292" s="265">
        <f>RANK(CT1292,CT1284:CT1298,1)+COUNTIF(CS1284:CS1292,CS1292)-1</f>
        <v>9</v>
      </c>
      <c r="CV1292" s="265"/>
      <c r="CW1292" s="265"/>
      <c r="CY1292" s="136" t="str">
        <f t="shared" si="661"/>
        <v>000-00-000-000-000</v>
      </c>
      <c r="CZ1292" s="108">
        <f>COUNTIF(CY1284:CY1298, "&gt;=" &amp; CY1292)</f>
        <v>15</v>
      </c>
      <c r="DA1292" s="265">
        <f>RANK(CZ1292,CZ1284:CZ1298,1)+COUNTIF(CY1284:CY1292,CY1292)-1</f>
        <v>9</v>
      </c>
      <c r="DB1292" s="265"/>
      <c r="DC1292" s="265"/>
      <c r="DE1292" s="136" t="str">
        <f t="shared" si="662"/>
        <v>000-00-000-000-000</v>
      </c>
      <c r="DF1292" s="108">
        <f>COUNTIF(DE1284:DE1298, "&gt;=" &amp; DE1292)</f>
        <v>15</v>
      </c>
      <c r="DG1292" s="265">
        <f>RANK(DF1292,DF1284:DF1298,1)+COUNTIF(DE1284:DE1292,DE1292)-1</f>
        <v>9</v>
      </c>
      <c r="DH1292" s="265"/>
      <c r="DI1292" s="265"/>
      <c r="DK1292" s="136" t="str">
        <f t="shared" si="663"/>
        <v>000-00-000-000-000</v>
      </c>
      <c r="DL1292" s="108">
        <f>COUNTIF(DK1284:DK1298, "&gt;=" &amp; DK1292)</f>
        <v>15</v>
      </c>
      <c r="DM1292" s="265">
        <f>RANK(DL1292,DL1284:DL1298,1)+COUNTIF(DK1284:DK1292,DK1292)-1</f>
        <v>9</v>
      </c>
      <c r="DN1292" s="265"/>
      <c r="DO1292" s="265"/>
      <c r="DQ1292" s="136" t="str">
        <f t="shared" si="664"/>
        <v>000-00-000-000-000</v>
      </c>
      <c r="DR1292" s="108">
        <f>COUNTIF(DQ1284:DQ1298, "&gt;=" &amp; DQ1292)</f>
        <v>15</v>
      </c>
      <c r="DS1292" s="265">
        <f>RANK(DR1292,DR1284:DR1298,1)+COUNTIF(DQ1284:DQ1292,DQ1292)-1</f>
        <v>9</v>
      </c>
      <c r="DT1292" s="265"/>
      <c r="DU1292" s="265"/>
      <c r="DW1292" s="136" t="str">
        <f t="shared" si="665"/>
        <v>000-00-000-000-000</v>
      </c>
      <c r="DX1292" s="108">
        <f>COUNTIF(DW1284:DW1298, "&gt;=" &amp; DW1292)</f>
        <v>15</v>
      </c>
      <c r="DY1292" s="265">
        <f>RANK(DX1292,DX1284:DX1298,1)+COUNTIF(DW1284:DW1292,DW1292)-1</f>
        <v>9</v>
      </c>
      <c r="DZ1292" s="265"/>
      <c r="EA1292" s="265"/>
      <c r="EC1292" s="136" t="str">
        <f t="shared" si="666"/>
        <v>000-00-000-000-000</v>
      </c>
      <c r="ED1292" s="108">
        <f>COUNTIF(EC1284:EC1298, "&gt;=" &amp; EC1292)</f>
        <v>15</v>
      </c>
      <c r="EE1292" s="265">
        <f>RANK(ED1292,ED1284:ED1298,1)+COUNTIF(EC1284:EC1292,EC1292)-1</f>
        <v>9</v>
      </c>
      <c r="EF1292" s="265"/>
      <c r="EG1292" s="265"/>
      <c r="EI1292" s="136" t="str">
        <f t="shared" si="667"/>
        <v>000-00-000-000-000</v>
      </c>
      <c r="EJ1292" s="108">
        <f>COUNTIF(EI1284:EI1298, "&gt;=" &amp; EI1292)</f>
        <v>15</v>
      </c>
      <c r="EK1292" s="265">
        <f>RANK(EJ1292,EJ1284:EJ1298,1)+COUNTIF(EI1284:EI1292,EI1292)-1</f>
        <v>9</v>
      </c>
      <c r="EL1292" s="265"/>
      <c r="EO1292" s="136" t="str">
        <f t="shared" si="668"/>
        <v>000-00-000-000-000</v>
      </c>
      <c r="EP1292" s="108">
        <f>COUNTIF(EO1284:EO1298, "&gt;=" &amp; EO1292)</f>
        <v>15</v>
      </c>
      <c r="EQ1292" s="265">
        <f>RANK(EP1292,EP1284:EP1298,1)+COUNTIF(EO1284:EO1292,EO1292)-1</f>
        <v>9</v>
      </c>
      <c r="ER1292" s="265"/>
      <c r="EU1292" s="136" t="str">
        <f t="shared" si="669"/>
        <v>000-00-000-000-000</v>
      </c>
      <c r="EV1292" s="108">
        <f>COUNTIF(EU1284:EU1298, "&gt;=" &amp; EU1292)</f>
        <v>15</v>
      </c>
      <c r="EW1292" s="265">
        <f>RANK(EV1292,EV1284:EV1298,1)+COUNTIF(EU1284:EU1292,EU1292)-1</f>
        <v>9</v>
      </c>
      <c r="EX1292" s="265"/>
      <c r="EY1292" s="108"/>
      <c r="EZ1292" s="108"/>
      <c r="FA1292" s="136" t="str">
        <f t="shared" si="670"/>
        <v>000-00-000-000-000</v>
      </c>
      <c r="FB1292" s="108">
        <f>COUNTIF(FA1284:FA1298, "&gt;=" &amp; FA1292)</f>
        <v>15</v>
      </c>
      <c r="FC1292" s="265">
        <f>RANK(FB1292,FB1284:FB1298,1)+COUNTIF(FA1284:FA1292,FA1292)-1</f>
        <v>9</v>
      </c>
      <c r="FD1292" s="265"/>
      <c r="FE1292" s="108"/>
      <c r="FF1292" s="108"/>
      <c r="FG1292" s="136" t="str">
        <f t="shared" si="671"/>
        <v>000-00-000-000-000</v>
      </c>
      <c r="FH1292" s="108">
        <f>COUNTIF(FG1284:FG1298, "&gt;=" &amp; FG1292)</f>
        <v>15</v>
      </c>
      <c r="FI1292" s="265">
        <f>RANK(FH1292,FH1284:FH1298,1)+COUNTIF(FG1284:FG1292,FG1292)-1</f>
        <v>9</v>
      </c>
    </row>
    <row r="1293" spans="1:169" ht="15" thickBot="1" x14ac:dyDescent="0.25">
      <c r="A1293" s="115" t="s">
        <v>4</v>
      </c>
      <c r="B1293" s="116" t="s">
        <v>5</v>
      </c>
      <c r="C1293" s="117" t="s">
        <v>6</v>
      </c>
      <c r="D1293" s="118" t="s">
        <v>7</v>
      </c>
      <c r="E1293" s="119" t="s">
        <v>8</v>
      </c>
      <c r="F1293" s="120" t="s">
        <v>106</v>
      </c>
      <c r="G1293" s="116" t="s">
        <v>5</v>
      </c>
      <c r="H1293" s="117" t="s">
        <v>6</v>
      </c>
      <c r="I1293" s="117" t="s">
        <v>7</v>
      </c>
      <c r="J1293" s="119" t="s">
        <v>8</v>
      </c>
      <c r="K1293" s="120" t="s">
        <v>106</v>
      </c>
      <c r="L1293" s="116" t="s">
        <v>5</v>
      </c>
      <c r="M1293" s="117" t="s">
        <v>6</v>
      </c>
      <c r="N1293" s="117" t="s">
        <v>7</v>
      </c>
      <c r="O1293" s="119" t="s">
        <v>8</v>
      </c>
      <c r="P1293" s="120" t="s">
        <v>106</v>
      </c>
      <c r="Q1293" s="116" t="s">
        <v>5</v>
      </c>
      <c r="R1293" s="117" t="s">
        <v>6</v>
      </c>
      <c r="S1293" s="117" t="s">
        <v>7</v>
      </c>
      <c r="T1293" s="119" t="s">
        <v>8</v>
      </c>
      <c r="U1293" s="120" t="s">
        <v>106</v>
      </c>
      <c r="V1293" s="116" t="s">
        <v>5</v>
      </c>
      <c r="W1293" s="117" t="s">
        <v>6</v>
      </c>
      <c r="X1293" s="117" t="s">
        <v>7</v>
      </c>
      <c r="Y1293" s="119" t="s">
        <v>8</v>
      </c>
      <c r="Z1293" s="120" t="s">
        <v>106</v>
      </c>
      <c r="AA1293" s="120"/>
      <c r="AB1293" s="266"/>
      <c r="AC1293" s="172" t="str">
        <f>A1291</f>
        <v>UG</v>
      </c>
      <c r="AD1293" s="182"/>
      <c r="AE1293" s="182"/>
      <c r="AF1293" s="182"/>
      <c r="AG1293" s="183"/>
      <c r="AH1293" s="265"/>
      <c r="AI1293" s="265"/>
      <c r="AK1293" s="136" t="str">
        <f t="shared" si="650"/>
        <v>000-00-000-000-000</v>
      </c>
      <c r="AL1293" s="108">
        <f>COUNTIF(AK1284:AK1298, "&gt;=" &amp; AK1293)</f>
        <v>15</v>
      </c>
      <c r="AM1293" s="265">
        <f>RANK(AL1293,AL1284:AL1298,1)+COUNTIF(AK1284:AK1293,AK1293)-1</f>
        <v>10</v>
      </c>
      <c r="AN1293" s="265"/>
      <c r="AQ1293" s="136" t="str">
        <f t="shared" si="651"/>
        <v>000-00-000-000-000</v>
      </c>
      <c r="AR1293" s="108">
        <f>COUNTIF(AQ1284:AQ1298, "&gt;=" &amp; AQ1293)</f>
        <v>15</v>
      </c>
      <c r="AS1293" s="265">
        <f>RANK(AR1293,AR1284:AR1298,1)+COUNTIF(AQ1284:AQ1293,AQ1293)-1</f>
        <v>10</v>
      </c>
      <c r="AT1293" s="265"/>
      <c r="AU1293" s="265"/>
      <c r="AW1293" s="136" t="str">
        <f t="shared" si="652"/>
        <v>000-00-000-000-000</v>
      </c>
      <c r="AX1293" s="108">
        <f>COUNTIF(AW1284:AW1298, "&gt;=" &amp; AW1293)</f>
        <v>15</v>
      </c>
      <c r="AY1293" s="265">
        <f>RANK(AX1293,AX1284:AX1298,1)+COUNTIF(AW1284:AW1293,AW1293)-1</f>
        <v>10</v>
      </c>
      <c r="AZ1293" s="265"/>
      <c r="BA1293" s="265"/>
      <c r="BC1293" s="136" t="str">
        <f t="shared" si="653"/>
        <v>000-00-000-000-000</v>
      </c>
      <c r="BD1293" s="108">
        <f>COUNTIF(BC1284:BC1298, "&gt;=" &amp; BC1293)</f>
        <v>15</v>
      </c>
      <c r="BE1293" s="265">
        <f>RANK(BD1293,BD1284:BD1298,1)+COUNTIF(BC1284:BC1293,BC1293)-1</f>
        <v>10</v>
      </c>
      <c r="BF1293" s="265"/>
      <c r="BG1293" s="265"/>
      <c r="BI1293" s="136" t="str">
        <f t="shared" si="654"/>
        <v>000-00-000-000-000</v>
      </c>
      <c r="BJ1293" s="108">
        <f>COUNTIF(BI1284:BI1298, "&gt;=" &amp; BI1293)</f>
        <v>15</v>
      </c>
      <c r="BK1293" s="265">
        <f>RANK(BJ1293,BJ1284:BJ1298,1)+COUNTIF(BI1284:BI1293,BI1293)-1</f>
        <v>10</v>
      </c>
      <c r="BL1293" s="265"/>
      <c r="BM1293" s="265"/>
      <c r="BO1293" s="136" t="str">
        <f t="shared" si="655"/>
        <v>000-00-000-000-000</v>
      </c>
      <c r="BP1293" s="108">
        <f>COUNTIF(BO1284:BO1298, "&gt;=" &amp; BO1293)</f>
        <v>15</v>
      </c>
      <c r="BQ1293" s="265">
        <f>RANK(BP1293,BP1284:BP1298,1)+COUNTIF(BO1284:BO1293,BO1293)-1</f>
        <v>10</v>
      </c>
      <c r="BR1293" s="265"/>
      <c r="BS1293" s="265"/>
      <c r="BU1293" s="136" t="str">
        <f t="shared" si="656"/>
        <v>000-00-000-000-000</v>
      </c>
      <c r="BV1293" s="108">
        <f>COUNTIF(BU1284:BU1298, "&gt;=" &amp; BU1293)</f>
        <v>15</v>
      </c>
      <c r="BW1293" s="265">
        <f>RANK(BV1293,BV1284:BV1298,1)+COUNTIF(BU1284:BU1293,BU1293)-1</f>
        <v>10</v>
      </c>
      <c r="BX1293" s="265"/>
      <c r="BY1293" s="265"/>
      <c r="CA1293" s="136" t="str">
        <f t="shared" si="657"/>
        <v>000-00-000-000-000</v>
      </c>
      <c r="CB1293" s="108">
        <f>COUNTIF(CA1284:CA1298, "&gt;=" &amp; CA1293)</f>
        <v>15</v>
      </c>
      <c r="CC1293" s="265">
        <f>RANK(CB1293,CB1284:CB1298,1)+COUNTIF(CA1284:CA1293,CA1293)-1</f>
        <v>10</v>
      </c>
      <c r="CD1293" s="265"/>
      <c r="CE1293" s="265"/>
      <c r="CG1293" s="136" t="str">
        <f t="shared" si="658"/>
        <v>000-00-000-000-000</v>
      </c>
      <c r="CH1293" s="108">
        <f>COUNTIF(CG1284:CG1298, "&gt;=" &amp; CG1293)</f>
        <v>15</v>
      </c>
      <c r="CI1293" s="265">
        <f>RANK(CH1293,CH1284:CH1298,1)+COUNTIF(CG1284:CG1293,CG1293)-1</f>
        <v>10</v>
      </c>
      <c r="CJ1293" s="265"/>
      <c r="CK1293" s="265"/>
      <c r="CM1293" s="136" t="str">
        <f t="shared" si="659"/>
        <v>000-00-000-000-000</v>
      </c>
      <c r="CN1293" s="108">
        <f>COUNTIF(CM1284:CM1298, "&gt;=" &amp; CM1293)</f>
        <v>15</v>
      </c>
      <c r="CO1293" s="265">
        <f>RANK(CN1293,CN1284:CN1298,1)+COUNTIF(CM1284:CM1293,CM1293)-1</f>
        <v>10</v>
      </c>
      <c r="CP1293" s="265"/>
      <c r="CQ1293" s="265"/>
      <c r="CS1293" s="136" t="str">
        <f t="shared" si="660"/>
        <v>000-00-000-000-000</v>
      </c>
      <c r="CT1293" s="108">
        <f>COUNTIF(CS1284:CS1298, "&gt;=" &amp; CS1293)</f>
        <v>15</v>
      </c>
      <c r="CU1293" s="265">
        <f>RANK(CT1293,CT1284:CT1298,1)+COUNTIF(CS1284:CS1293,CS1293)-1</f>
        <v>10</v>
      </c>
      <c r="CV1293" s="265"/>
      <c r="CW1293" s="265"/>
      <c r="CY1293" s="136" t="str">
        <f t="shared" si="661"/>
        <v>000-00-000-000-000</v>
      </c>
      <c r="CZ1293" s="108">
        <f>COUNTIF(CY1284:CY1298, "&gt;=" &amp; CY1293)</f>
        <v>15</v>
      </c>
      <c r="DA1293" s="265">
        <f>RANK(CZ1293,CZ1284:CZ1298,1)+COUNTIF(CY1284:CY1293,CY1293)-1</f>
        <v>10</v>
      </c>
      <c r="DB1293" s="265"/>
      <c r="DC1293" s="265"/>
      <c r="DE1293" s="136" t="str">
        <f t="shared" si="662"/>
        <v>000-00-000-000-000</v>
      </c>
      <c r="DF1293" s="108">
        <f>COUNTIF(DE1284:DE1298, "&gt;=" &amp; DE1293)</f>
        <v>15</v>
      </c>
      <c r="DG1293" s="265">
        <f>RANK(DF1293,DF1284:DF1298,1)+COUNTIF(DE1284:DE1293,DE1293)-1</f>
        <v>10</v>
      </c>
      <c r="DH1293" s="265"/>
      <c r="DI1293" s="265"/>
      <c r="DK1293" s="136" t="str">
        <f t="shared" si="663"/>
        <v>000-00-000-000-000</v>
      </c>
      <c r="DL1293" s="108">
        <f>COUNTIF(DK1284:DK1298, "&gt;=" &amp; DK1293)</f>
        <v>15</v>
      </c>
      <c r="DM1293" s="265">
        <f>RANK(DL1293,DL1284:DL1298,1)+COUNTIF(DK1284:DK1293,DK1293)-1</f>
        <v>10</v>
      </c>
      <c r="DN1293" s="265"/>
      <c r="DO1293" s="265"/>
      <c r="DQ1293" s="136" t="str">
        <f t="shared" si="664"/>
        <v>000-00-000-000-000</v>
      </c>
      <c r="DR1293" s="108">
        <f>COUNTIF(DQ1284:DQ1298, "&gt;=" &amp; DQ1293)</f>
        <v>15</v>
      </c>
      <c r="DS1293" s="265">
        <f>RANK(DR1293,DR1284:DR1298,1)+COUNTIF(DQ1284:DQ1293,DQ1293)-1</f>
        <v>10</v>
      </c>
      <c r="DT1293" s="265"/>
      <c r="DU1293" s="265"/>
      <c r="DW1293" s="136" t="str">
        <f t="shared" si="665"/>
        <v>000-00-000-000-000</v>
      </c>
      <c r="DX1293" s="108">
        <f>COUNTIF(DW1284:DW1298, "&gt;=" &amp; DW1293)</f>
        <v>15</v>
      </c>
      <c r="DY1293" s="265">
        <f>RANK(DX1293,DX1284:DX1298,1)+COUNTIF(DW1284:DW1293,DW1293)-1</f>
        <v>10</v>
      </c>
      <c r="DZ1293" s="265"/>
      <c r="EA1293" s="265"/>
      <c r="EC1293" s="136" t="str">
        <f t="shared" si="666"/>
        <v>000-00-000-000-000</v>
      </c>
      <c r="ED1293" s="108">
        <f>COUNTIF(EC1284:EC1298, "&gt;=" &amp; EC1293)</f>
        <v>15</v>
      </c>
      <c r="EE1293" s="265">
        <f>RANK(ED1293,ED1284:ED1298,1)+COUNTIF(EC1284:EC1293,EC1293)-1</f>
        <v>10</v>
      </c>
      <c r="EF1293" s="265"/>
      <c r="EG1293" s="265"/>
      <c r="EI1293" s="136" t="str">
        <f t="shared" si="667"/>
        <v>000-00-000-000-000</v>
      </c>
      <c r="EJ1293" s="108">
        <f>COUNTIF(EI1284:EI1298, "&gt;=" &amp; EI1293)</f>
        <v>15</v>
      </c>
      <c r="EK1293" s="265">
        <f>RANK(EJ1293,EJ1284:EJ1298,1)+COUNTIF(EI1284:EI1293,EI1293)-1</f>
        <v>10</v>
      </c>
      <c r="EL1293" s="265"/>
      <c r="EO1293" s="136" t="str">
        <f t="shared" si="668"/>
        <v>000-00-000-000-000</v>
      </c>
      <c r="EP1293" s="108">
        <f>COUNTIF(EO1284:EO1298, "&gt;=" &amp; EO1293)</f>
        <v>15</v>
      </c>
      <c r="EQ1293" s="265">
        <f>RANK(EP1293,EP1284:EP1298,1)+COUNTIF(EO1284:EO1293,EO1293)-1</f>
        <v>10</v>
      </c>
      <c r="ER1293" s="265"/>
      <c r="EU1293" s="136" t="str">
        <f t="shared" si="669"/>
        <v>000-00-000-000-000</v>
      </c>
      <c r="EV1293" s="108">
        <f>COUNTIF(EU1284:EU1298, "&gt;=" &amp; EU1293)</f>
        <v>15</v>
      </c>
      <c r="EW1293" s="265">
        <f>RANK(EV1293,EV1284:EV1298,1)+COUNTIF(EU1284:EU1293,EU1293)-1</f>
        <v>10</v>
      </c>
      <c r="EX1293" s="265"/>
      <c r="EY1293" s="108"/>
      <c r="EZ1293" s="108"/>
      <c r="FA1293" s="136" t="str">
        <f t="shared" si="670"/>
        <v>000-00-000-000-000</v>
      </c>
      <c r="FB1293" s="108">
        <f>COUNTIF(FA1284:FA1298, "&gt;=" &amp; FA1293)</f>
        <v>15</v>
      </c>
      <c r="FC1293" s="265">
        <f>RANK(FB1293,FB1284:FB1298,1)+COUNTIF(FA1284:FA1293,FA1293)-1</f>
        <v>10</v>
      </c>
      <c r="FD1293" s="265"/>
      <c r="FE1293" s="108"/>
      <c r="FF1293" s="108"/>
      <c r="FG1293" s="136" t="str">
        <f t="shared" si="671"/>
        <v>000-00-000-000-000</v>
      </c>
      <c r="FH1293" s="108">
        <f>COUNTIF(FG1284:FG1298, "&gt;=" &amp; FG1293)</f>
        <v>15</v>
      </c>
      <c r="FI1293" s="265">
        <f>RANK(FH1293,FH1284:FH1298,1)+COUNTIF(FG1284:FG1293,FG1293)-1</f>
        <v>10</v>
      </c>
    </row>
    <row r="1294" spans="1:169" ht="15" thickTop="1" x14ac:dyDescent="0.2">
      <c r="A1294" s="251" t="s">
        <v>421</v>
      </c>
      <c r="B1294" s="152"/>
      <c r="C1294" s="153"/>
      <c r="D1294" s="154"/>
      <c r="E1294" s="127" t="str">
        <f t="shared" ref="E1294:E1315" si="672">IF(SUM(B1294:D1294)&gt;0,SUM(B1294:D1294),"")</f>
        <v/>
      </c>
      <c r="F1294" s="155"/>
      <c r="G1294" s="152"/>
      <c r="H1294" s="153"/>
      <c r="I1294" s="153"/>
      <c r="J1294" s="127" t="str">
        <f t="shared" ref="J1294:J1299" si="673">IF(SUM(G1294:I1294)&gt;0,SUM(G1294:I1294),"")</f>
        <v/>
      </c>
      <c r="K1294" s="155"/>
      <c r="L1294" s="152"/>
      <c r="M1294" s="153"/>
      <c r="N1294" s="153"/>
      <c r="O1294" s="127" t="str">
        <f t="shared" ref="O1294:O1315" si="674">IF(SUM(L1294:N1294)&gt;0,SUM(L1294:N1294),"")</f>
        <v/>
      </c>
      <c r="P1294" s="155"/>
      <c r="Q1294" s="152"/>
      <c r="R1294" s="153"/>
      <c r="S1294" s="153"/>
      <c r="T1294" s="127" t="str">
        <f t="shared" ref="T1294:T1315" si="675">IF(SUM(Q1294:S1294)&gt;0,SUM(Q1294:S1294),"")</f>
        <v/>
      </c>
      <c r="U1294" s="155"/>
      <c r="V1294" s="152"/>
      <c r="W1294" s="153"/>
      <c r="X1294" s="153"/>
      <c r="Y1294" s="127" t="str">
        <f t="shared" ref="Y1294:Y1315" si="676">IF(SUM(V1294:X1294)&gt;0,SUM(V1294:X1294),"")</f>
        <v/>
      </c>
      <c r="Z1294" s="155"/>
      <c r="AA1294" s="145"/>
      <c r="AB1294" s="140"/>
      <c r="AC1294" s="36" t="str">
        <f>B1292</f>
        <v>UG 6</v>
      </c>
      <c r="AD1294" s="36" t="str">
        <f>G1292</f>
        <v>UG 7</v>
      </c>
      <c r="AE1294" s="36" t="str">
        <f>L1292</f>
        <v>UG 8</v>
      </c>
      <c r="AF1294" s="36" t="str">
        <f>Q1292</f>
        <v>UG 9</v>
      </c>
      <c r="AG1294" s="110" t="str">
        <f>V1292</f>
        <v>UG 10</v>
      </c>
      <c r="AH1294" s="265"/>
      <c r="AI1294" s="265"/>
      <c r="AK1294" s="136" t="str">
        <f t="shared" si="650"/>
        <v>000-00-000-000-000</v>
      </c>
      <c r="AL1294" s="108">
        <f>COUNTIF(AK1284:AK1298, "&gt;=" &amp; AK1294)</f>
        <v>15</v>
      </c>
      <c r="AM1294" s="265">
        <f>RANK(AL1294,AL1284:AL1298,1)+COUNTIF(AK1284:AK1294,AK1294)-1</f>
        <v>11</v>
      </c>
      <c r="AN1294" s="265"/>
      <c r="AQ1294" s="136" t="str">
        <f t="shared" si="651"/>
        <v>000-00-000-000-000</v>
      </c>
      <c r="AR1294" s="108">
        <f>COUNTIF(AQ1284:AQ1298, "&gt;=" &amp; AQ1294)</f>
        <v>15</v>
      </c>
      <c r="AS1294" s="265">
        <f>RANK(AR1294,AR1284:AR1298,1)+COUNTIF(AQ1284:AQ1294,AQ1294)-1</f>
        <v>11</v>
      </c>
      <c r="AT1294" s="265"/>
      <c r="AU1294" s="265"/>
      <c r="AW1294" s="136" t="str">
        <f t="shared" si="652"/>
        <v>000-00-000-000-000</v>
      </c>
      <c r="AX1294" s="108">
        <f>COUNTIF(AW1284:AW1298, "&gt;=" &amp; AW1294)</f>
        <v>15</v>
      </c>
      <c r="AY1294" s="265">
        <f>RANK(AX1294,AX1284:AX1298,1)+COUNTIF(AW1284:AW1294,AW1294)-1</f>
        <v>11</v>
      </c>
      <c r="AZ1294" s="265"/>
      <c r="BA1294" s="265"/>
      <c r="BC1294" s="136" t="str">
        <f t="shared" si="653"/>
        <v>000-00-000-000-000</v>
      </c>
      <c r="BD1294" s="108">
        <f>COUNTIF(BC1284:BC1298, "&gt;=" &amp; BC1294)</f>
        <v>15</v>
      </c>
      <c r="BE1294" s="265">
        <f>RANK(BD1294,BD1284:BD1298,1)+COUNTIF(BC1284:BC1294,BC1294)-1</f>
        <v>11</v>
      </c>
      <c r="BF1294" s="265"/>
      <c r="BG1294" s="265"/>
      <c r="BI1294" s="136" t="str">
        <f t="shared" si="654"/>
        <v>000-00-000-000-000</v>
      </c>
      <c r="BJ1294" s="108">
        <f>COUNTIF(BI1284:BI1298, "&gt;=" &amp; BI1294)</f>
        <v>15</v>
      </c>
      <c r="BK1294" s="265">
        <f>RANK(BJ1294,BJ1284:BJ1298,1)+COUNTIF(BI1284:BI1294,BI1294)-1</f>
        <v>11</v>
      </c>
      <c r="BL1294" s="265"/>
      <c r="BM1294" s="265"/>
      <c r="BO1294" s="136" t="str">
        <f t="shared" si="655"/>
        <v>000-00-000-000-000</v>
      </c>
      <c r="BP1294" s="108">
        <f>COUNTIF(BO1284:BO1298, "&gt;=" &amp; BO1294)</f>
        <v>15</v>
      </c>
      <c r="BQ1294" s="265">
        <f>RANK(BP1294,BP1284:BP1298,1)+COUNTIF(BO1284:BO1294,BO1294)-1</f>
        <v>11</v>
      </c>
      <c r="BR1294" s="265"/>
      <c r="BS1294" s="265"/>
      <c r="BU1294" s="136" t="str">
        <f t="shared" si="656"/>
        <v>000-00-000-000-000</v>
      </c>
      <c r="BV1294" s="108">
        <f>COUNTIF(BU1284:BU1298, "&gt;=" &amp; BU1294)</f>
        <v>15</v>
      </c>
      <c r="BW1294" s="265">
        <f>RANK(BV1294,BV1284:BV1298,1)+COUNTIF(BU1284:BU1294,BU1294)-1</f>
        <v>11</v>
      </c>
      <c r="BX1294" s="265"/>
      <c r="BY1294" s="265"/>
      <c r="CA1294" s="136" t="str">
        <f t="shared" si="657"/>
        <v>000-00-000-000-000</v>
      </c>
      <c r="CB1294" s="108">
        <f>COUNTIF(CA1284:CA1298, "&gt;=" &amp; CA1294)</f>
        <v>15</v>
      </c>
      <c r="CC1294" s="265">
        <f>RANK(CB1294,CB1284:CB1298,1)+COUNTIF(CA1284:CA1294,CA1294)-1</f>
        <v>11</v>
      </c>
      <c r="CD1294" s="265"/>
      <c r="CE1294" s="265"/>
      <c r="CG1294" s="136" t="str">
        <f t="shared" si="658"/>
        <v>000-00-000-000-000</v>
      </c>
      <c r="CH1294" s="108">
        <f>COUNTIF(CG1284:CG1298, "&gt;=" &amp; CG1294)</f>
        <v>15</v>
      </c>
      <c r="CI1294" s="265">
        <f>RANK(CH1294,CH1284:CH1298,1)+COUNTIF(CG1284:CG1294,CG1294)-1</f>
        <v>11</v>
      </c>
      <c r="CJ1294" s="265"/>
      <c r="CK1294" s="265"/>
      <c r="CM1294" s="136" t="str">
        <f t="shared" si="659"/>
        <v>000-00-000-000-000</v>
      </c>
      <c r="CN1294" s="108">
        <f>COUNTIF(CM1284:CM1298, "&gt;=" &amp; CM1294)</f>
        <v>15</v>
      </c>
      <c r="CO1294" s="265">
        <f>RANK(CN1294,CN1284:CN1298,1)+COUNTIF(CM1284:CM1294,CM1294)-1</f>
        <v>11</v>
      </c>
      <c r="CP1294" s="265"/>
      <c r="CQ1294" s="265"/>
      <c r="CS1294" s="136" t="str">
        <f t="shared" si="660"/>
        <v>000-00-000-000-000</v>
      </c>
      <c r="CT1294" s="108">
        <f>COUNTIF(CS1284:CS1298, "&gt;=" &amp; CS1294)</f>
        <v>15</v>
      </c>
      <c r="CU1294" s="265">
        <f>RANK(CT1294,CT1284:CT1298,1)+COUNTIF(CS1284:CS1294,CS1294)-1</f>
        <v>11</v>
      </c>
      <c r="CV1294" s="265"/>
      <c r="CW1294" s="265"/>
      <c r="CY1294" s="136" t="str">
        <f t="shared" si="661"/>
        <v>000-00-000-000-000</v>
      </c>
      <c r="CZ1294" s="108">
        <f>COUNTIF(CY1284:CY1298, "&gt;=" &amp; CY1294)</f>
        <v>15</v>
      </c>
      <c r="DA1294" s="265">
        <f>RANK(CZ1294,CZ1284:CZ1298,1)+COUNTIF(CY1284:CY1294,CY1294)-1</f>
        <v>11</v>
      </c>
      <c r="DB1294" s="265"/>
      <c r="DC1294" s="265"/>
      <c r="DE1294" s="136" t="str">
        <f t="shared" si="662"/>
        <v>000-00-000-000-000</v>
      </c>
      <c r="DF1294" s="108">
        <f>COUNTIF(DE1284:DE1298, "&gt;=" &amp; DE1294)</f>
        <v>15</v>
      </c>
      <c r="DG1294" s="265">
        <f>RANK(DF1294,DF1284:DF1298,1)+COUNTIF(DE1284:DE1294,DE1294)-1</f>
        <v>11</v>
      </c>
      <c r="DH1294" s="265"/>
      <c r="DI1294" s="265"/>
      <c r="DK1294" s="136" t="str">
        <f t="shared" si="663"/>
        <v>000-00-000-000-000</v>
      </c>
      <c r="DL1294" s="108">
        <f>COUNTIF(DK1284:DK1298, "&gt;=" &amp; DK1294)</f>
        <v>15</v>
      </c>
      <c r="DM1294" s="265">
        <f>RANK(DL1294,DL1284:DL1298,1)+COUNTIF(DK1284:DK1294,DK1294)-1</f>
        <v>11</v>
      </c>
      <c r="DN1294" s="265"/>
      <c r="DO1294" s="265"/>
      <c r="DQ1294" s="136" t="str">
        <f t="shared" si="664"/>
        <v>000-00-000-000-000</v>
      </c>
      <c r="DR1294" s="108">
        <f>COUNTIF(DQ1284:DQ1298, "&gt;=" &amp; DQ1294)</f>
        <v>15</v>
      </c>
      <c r="DS1294" s="265">
        <f>RANK(DR1294,DR1284:DR1298,1)+COUNTIF(DQ1284:DQ1294,DQ1294)-1</f>
        <v>11</v>
      </c>
      <c r="DT1294" s="265"/>
      <c r="DU1294" s="265"/>
      <c r="DW1294" s="136" t="str">
        <f t="shared" si="665"/>
        <v>000-00-000-000-000</v>
      </c>
      <c r="DX1294" s="108">
        <f>COUNTIF(DW1284:DW1298, "&gt;=" &amp; DW1294)</f>
        <v>15</v>
      </c>
      <c r="DY1294" s="265">
        <f>RANK(DX1294,DX1284:DX1298,1)+COUNTIF(DW1284:DW1294,DW1294)-1</f>
        <v>11</v>
      </c>
      <c r="DZ1294" s="265"/>
      <c r="EA1294" s="265"/>
      <c r="EC1294" s="136" t="str">
        <f t="shared" si="666"/>
        <v>000-00-000-000-000</v>
      </c>
      <c r="ED1294" s="108">
        <f>COUNTIF(EC1284:EC1298, "&gt;=" &amp; EC1294)</f>
        <v>15</v>
      </c>
      <c r="EE1294" s="265">
        <f>RANK(ED1294,ED1284:ED1298,1)+COUNTIF(EC1284:EC1294,EC1294)-1</f>
        <v>11</v>
      </c>
      <c r="EF1294" s="265"/>
      <c r="EG1294" s="265"/>
      <c r="EI1294" s="136" t="str">
        <f t="shared" si="667"/>
        <v>000-00-000-000-000</v>
      </c>
      <c r="EJ1294" s="108">
        <f>COUNTIF(EI1284:EI1298, "&gt;=" &amp; EI1294)</f>
        <v>15</v>
      </c>
      <c r="EK1294" s="265">
        <f>RANK(EJ1294,EJ1284:EJ1298,1)+COUNTIF(EI1284:EI1294,EI1294)-1</f>
        <v>11</v>
      </c>
      <c r="EL1294" s="265"/>
      <c r="EO1294" s="136" t="str">
        <f t="shared" si="668"/>
        <v>000-00-000-000-000</v>
      </c>
      <c r="EP1294" s="108">
        <f>COUNTIF(EO1284:EO1298, "&gt;=" &amp; EO1294)</f>
        <v>15</v>
      </c>
      <c r="EQ1294" s="265">
        <f>RANK(EP1294,EP1284:EP1298,1)+COUNTIF(EO1284:EO1294,EO1294)-1</f>
        <v>11</v>
      </c>
      <c r="ER1294" s="265"/>
      <c r="EU1294" s="136" t="str">
        <f t="shared" si="669"/>
        <v>000-00-000-000-000</v>
      </c>
      <c r="EV1294" s="108">
        <f>COUNTIF(EU1284:EU1298, "&gt;=" &amp; EU1294)</f>
        <v>15</v>
      </c>
      <c r="EW1294" s="265">
        <f>RANK(EV1294,EV1284:EV1298,1)+COUNTIF(EU1284:EU1294,EU1294)-1</f>
        <v>11</v>
      </c>
      <c r="EX1294" s="265"/>
      <c r="EY1294" s="108"/>
      <c r="EZ1294" s="108"/>
      <c r="FA1294" s="136" t="str">
        <f t="shared" si="670"/>
        <v>000-00-000-000-000</v>
      </c>
      <c r="FB1294" s="108">
        <f>COUNTIF(FA1284:FA1298, "&gt;=" &amp; FA1294)</f>
        <v>15</v>
      </c>
      <c r="FC1294" s="265">
        <f>RANK(FB1294,FB1284:FB1298,1)+COUNTIF(FA1284:FA1294,FA1294)-1</f>
        <v>11</v>
      </c>
      <c r="FD1294" s="265"/>
      <c r="FE1294" s="108"/>
      <c r="FF1294" s="108"/>
      <c r="FG1294" s="136" t="str">
        <f t="shared" si="671"/>
        <v>000-00-000-000-000</v>
      </c>
      <c r="FH1294" s="108">
        <f>COUNTIF(FG1284:FG1298, "&gt;=" &amp; FG1294)</f>
        <v>15</v>
      </c>
      <c r="FI1294" s="265">
        <f>RANK(FH1294,FH1284:FH1298,1)+COUNTIF(FG1284:FG1294,FG1294)-1</f>
        <v>11</v>
      </c>
    </row>
    <row r="1295" spans="1:169" ht="15" thickBot="1" x14ac:dyDescent="0.25">
      <c r="A1295" s="253" t="s">
        <v>420</v>
      </c>
      <c r="B1295" s="156"/>
      <c r="C1295" s="157"/>
      <c r="D1295" s="158"/>
      <c r="E1295" s="127" t="str">
        <f t="shared" si="672"/>
        <v/>
      </c>
      <c r="F1295" s="128"/>
      <c r="G1295" s="156"/>
      <c r="H1295" s="157"/>
      <c r="I1295" s="157"/>
      <c r="J1295" s="127" t="str">
        <f t="shared" si="673"/>
        <v/>
      </c>
      <c r="K1295" s="128"/>
      <c r="L1295" s="156"/>
      <c r="M1295" s="157"/>
      <c r="N1295" s="157"/>
      <c r="O1295" s="127" t="str">
        <f t="shared" si="674"/>
        <v/>
      </c>
      <c r="P1295" s="128"/>
      <c r="Q1295" s="156"/>
      <c r="R1295" s="157"/>
      <c r="S1295" s="157"/>
      <c r="T1295" s="127" t="str">
        <f t="shared" si="675"/>
        <v/>
      </c>
      <c r="U1295" s="128"/>
      <c r="V1295" s="156"/>
      <c r="W1295" s="157"/>
      <c r="X1295" s="157"/>
      <c r="Y1295" s="127" t="str">
        <f t="shared" si="676"/>
        <v/>
      </c>
      <c r="Z1295" s="128"/>
      <c r="AA1295" s="146"/>
      <c r="AB1295" s="140"/>
      <c r="AC1295" s="147">
        <f>IF(SUM(E1294:E1315)&gt;0,LARGE(E1294:E1315,1),0)</f>
        <v>0</v>
      </c>
      <c r="AD1295" s="91">
        <f>IF(SUM(J1294:J1315)&gt;0,LARGE(J1294:J1315,1),0)</f>
        <v>0</v>
      </c>
      <c r="AE1295" s="91">
        <f>IF(SUM(O1294:O1315)&gt;0,LARGE(O1294:O1315,1),0)</f>
        <v>0</v>
      </c>
      <c r="AF1295" s="91">
        <f>IF(SUM(T1294:T1315)&gt;0,LARGE(T1294:T1315,1),0)</f>
        <v>0</v>
      </c>
      <c r="AG1295" s="121">
        <f>IF(SUM(Y1294:Y1315)&gt;0,LARGE(Y1294:Y1315,1),0)</f>
        <v>0</v>
      </c>
      <c r="AH1295" s="265"/>
      <c r="AI1295" s="265"/>
      <c r="AK1295" s="136" t="str">
        <f t="shared" si="650"/>
        <v>000-00-000-000-000</v>
      </c>
      <c r="AL1295" s="108">
        <f>COUNTIF(AK1284:AK1298, "&gt;=" &amp; AK1295)</f>
        <v>15</v>
      </c>
      <c r="AM1295" s="265">
        <f>RANK(AL1295,AL1284:AL1298,1)+COUNTIF(AK1284:AK1295,AK1295)-1</f>
        <v>12</v>
      </c>
      <c r="AN1295" s="265"/>
      <c r="AQ1295" s="136" t="str">
        <f t="shared" si="651"/>
        <v>000-00-000-000-000</v>
      </c>
      <c r="AR1295" s="108">
        <f>COUNTIF(AQ1284:AQ1298, "&gt;=" &amp; AQ1295)</f>
        <v>15</v>
      </c>
      <c r="AS1295" s="265">
        <f>RANK(AR1295,AR1284:AR1298,1)+COUNTIF(AQ1284:AQ1295,AQ1295)-1</f>
        <v>12</v>
      </c>
      <c r="AT1295" s="265"/>
      <c r="AU1295" s="265"/>
      <c r="AW1295" s="136" t="str">
        <f t="shared" si="652"/>
        <v>000-00-000-000-000</v>
      </c>
      <c r="AX1295" s="108">
        <f>COUNTIF(AW1284:AW1298, "&gt;=" &amp; AW1295)</f>
        <v>15</v>
      </c>
      <c r="AY1295" s="265">
        <f>RANK(AX1295,AX1284:AX1298,1)+COUNTIF(AW1284:AW1295,AW1295)-1</f>
        <v>12</v>
      </c>
      <c r="AZ1295" s="265"/>
      <c r="BA1295" s="265"/>
      <c r="BC1295" s="136" t="str">
        <f t="shared" si="653"/>
        <v>000-00-000-000-000</v>
      </c>
      <c r="BD1295" s="108">
        <f>COUNTIF(BC1284:BC1298, "&gt;=" &amp; BC1295)</f>
        <v>15</v>
      </c>
      <c r="BE1295" s="265">
        <f>RANK(BD1295,BD1284:BD1298,1)+COUNTIF(BC1284:BC1295,BC1295)-1</f>
        <v>12</v>
      </c>
      <c r="BF1295" s="265"/>
      <c r="BG1295" s="265"/>
      <c r="BI1295" s="136" t="str">
        <f t="shared" si="654"/>
        <v>000-00-000-000-000</v>
      </c>
      <c r="BJ1295" s="108">
        <f>COUNTIF(BI1284:BI1298, "&gt;=" &amp; BI1295)</f>
        <v>15</v>
      </c>
      <c r="BK1295" s="265">
        <f>RANK(BJ1295,BJ1284:BJ1298,1)+COUNTIF(BI1284:BI1295,BI1295)-1</f>
        <v>12</v>
      </c>
      <c r="BL1295" s="265"/>
      <c r="BM1295" s="265"/>
      <c r="BO1295" s="136" t="str">
        <f t="shared" si="655"/>
        <v>000-00-000-000-000</v>
      </c>
      <c r="BP1295" s="108">
        <f>COUNTIF(BO1284:BO1298, "&gt;=" &amp; BO1295)</f>
        <v>15</v>
      </c>
      <c r="BQ1295" s="265">
        <f>RANK(BP1295,BP1284:BP1298,1)+COUNTIF(BO1284:BO1295,BO1295)-1</f>
        <v>12</v>
      </c>
      <c r="BR1295" s="265"/>
      <c r="BS1295" s="265"/>
      <c r="BU1295" s="136" t="str">
        <f t="shared" si="656"/>
        <v>000-00-000-000-000</v>
      </c>
      <c r="BV1295" s="108">
        <f>COUNTIF(BU1284:BU1298, "&gt;=" &amp; BU1295)</f>
        <v>15</v>
      </c>
      <c r="BW1295" s="265">
        <f>RANK(BV1295,BV1284:BV1298,1)+COUNTIF(BU1284:BU1295,BU1295)-1</f>
        <v>12</v>
      </c>
      <c r="BX1295" s="265"/>
      <c r="BY1295" s="265"/>
      <c r="CA1295" s="136" t="str">
        <f t="shared" si="657"/>
        <v>000-00-000-000-000</v>
      </c>
      <c r="CB1295" s="108">
        <f>COUNTIF(CA1284:CA1298, "&gt;=" &amp; CA1295)</f>
        <v>15</v>
      </c>
      <c r="CC1295" s="265">
        <f>RANK(CB1295,CB1284:CB1298,1)+COUNTIF(CA1284:CA1295,CA1295)-1</f>
        <v>12</v>
      </c>
      <c r="CD1295" s="265"/>
      <c r="CE1295" s="265"/>
      <c r="CG1295" s="136" t="str">
        <f t="shared" si="658"/>
        <v>000-00-000-000-000</v>
      </c>
      <c r="CH1295" s="108">
        <f>COUNTIF(CG1284:CG1298, "&gt;=" &amp; CG1295)</f>
        <v>15</v>
      </c>
      <c r="CI1295" s="265">
        <f>RANK(CH1295,CH1284:CH1298,1)+COUNTIF(CG1284:CG1295,CG1295)-1</f>
        <v>12</v>
      </c>
      <c r="CJ1295" s="265"/>
      <c r="CK1295" s="265"/>
      <c r="CM1295" s="136" t="str">
        <f t="shared" si="659"/>
        <v>000-00-000-000-000</v>
      </c>
      <c r="CN1295" s="108">
        <f>COUNTIF(CM1284:CM1298, "&gt;=" &amp; CM1295)</f>
        <v>15</v>
      </c>
      <c r="CO1295" s="265">
        <f>RANK(CN1295,CN1284:CN1298,1)+COUNTIF(CM1284:CM1295,CM1295)-1</f>
        <v>12</v>
      </c>
      <c r="CP1295" s="265"/>
      <c r="CQ1295" s="265"/>
      <c r="CS1295" s="136" t="str">
        <f t="shared" si="660"/>
        <v>000-00-000-000-000</v>
      </c>
      <c r="CT1295" s="108">
        <f>COUNTIF(CS1284:CS1298, "&gt;=" &amp; CS1295)</f>
        <v>15</v>
      </c>
      <c r="CU1295" s="265">
        <f>RANK(CT1295,CT1284:CT1298,1)+COUNTIF(CS1284:CS1295,CS1295)-1</f>
        <v>12</v>
      </c>
      <c r="CV1295" s="265"/>
      <c r="CW1295" s="265"/>
      <c r="CY1295" s="136" t="str">
        <f t="shared" si="661"/>
        <v>000-00-000-000-000</v>
      </c>
      <c r="CZ1295" s="108">
        <f>COUNTIF(CY1284:CY1298, "&gt;=" &amp; CY1295)</f>
        <v>15</v>
      </c>
      <c r="DA1295" s="265">
        <f>RANK(CZ1295,CZ1284:CZ1298,1)+COUNTIF(CY1284:CY1295,CY1295)-1</f>
        <v>12</v>
      </c>
      <c r="DB1295" s="265"/>
      <c r="DC1295" s="265"/>
      <c r="DE1295" s="136" t="str">
        <f t="shared" si="662"/>
        <v>000-00-000-000-000</v>
      </c>
      <c r="DF1295" s="108">
        <f>COUNTIF(DE1284:DE1298, "&gt;=" &amp; DE1295)</f>
        <v>15</v>
      </c>
      <c r="DG1295" s="265">
        <f>RANK(DF1295,DF1284:DF1298,1)+COUNTIF(DE1284:DE1295,DE1295)-1</f>
        <v>12</v>
      </c>
      <c r="DH1295" s="265"/>
      <c r="DI1295" s="265"/>
      <c r="DK1295" s="136" t="str">
        <f t="shared" si="663"/>
        <v>000-00-000-000-000</v>
      </c>
      <c r="DL1295" s="108">
        <f>COUNTIF(DK1284:DK1298, "&gt;=" &amp; DK1295)</f>
        <v>15</v>
      </c>
      <c r="DM1295" s="265">
        <f>RANK(DL1295,DL1284:DL1298,1)+COUNTIF(DK1284:DK1295,DK1295)-1</f>
        <v>12</v>
      </c>
      <c r="DN1295" s="265"/>
      <c r="DO1295" s="265"/>
      <c r="DQ1295" s="136" t="str">
        <f t="shared" si="664"/>
        <v>000-00-000-000-000</v>
      </c>
      <c r="DR1295" s="108">
        <f>COUNTIF(DQ1284:DQ1298, "&gt;=" &amp; DQ1295)</f>
        <v>15</v>
      </c>
      <c r="DS1295" s="265">
        <f>RANK(DR1295,DR1284:DR1298,1)+COUNTIF(DQ1284:DQ1295,DQ1295)-1</f>
        <v>12</v>
      </c>
      <c r="DT1295" s="265"/>
      <c r="DU1295" s="265"/>
      <c r="DW1295" s="136" t="str">
        <f t="shared" si="665"/>
        <v>000-00-000-000-000</v>
      </c>
      <c r="DX1295" s="108">
        <f>COUNTIF(DW1284:DW1298, "&gt;=" &amp; DW1295)</f>
        <v>15</v>
      </c>
      <c r="DY1295" s="265">
        <f>RANK(DX1295,DX1284:DX1298,1)+COUNTIF(DW1284:DW1295,DW1295)-1</f>
        <v>12</v>
      </c>
      <c r="DZ1295" s="265"/>
      <c r="EA1295" s="265"/>
      <c r="EC1295" s="136" t="str">
        <f t="shared" si="666"/>
        <v>000-00-000-000-000</v>
      </c>
      <c r="ED1295" s="108">
        <f>COUNTIF(EC1284:EC1298, "&gt;=" &amp; EC1295)</f>
        <v>15</v>
      </c>
      <c r="EE1295" s="265">
        <f>RANK(ED1295,ED1284:ED1298,1)+COUNTIF(EC1284:EC1295,EC1295)-1</f>
        <v>12</v>
      </c>
      <c r="EF1295" s="265"/>
      <c r="EG1295" s="265"/>
      <c r="EI1295" s="136" t="str">
        <f t="shared" si="667"/>
        <v>000-00-000-000-000</v>
      </c>
      <c r="EJ1295" s="108">
        <f>COUNTIF(EI1284:EI1298, "&gt;=" &amp; EI1295)</f>
        <v>15</v>
      </c>
      <c r="EK1295" s="265">
        <f>RANK(EJ1295,EJ1284:EJ1298,1)+COUNTIF(EI1284:EI1295,EI1295)-1</f>
        <v>12</v>
      </c>
      <c r="EL1295" s="265"/>
      <c r="EO1295" s="136" t="str">
        <f t="shared" si="668"/>
        <v>000-00-000-000-000</v>
      </c>
      <c r="EP1295" s="108">
        <f>COUNTIF(EO1284:EO1298, "&gt;=" &amp; EO1295)</f>
        <v>15</v>
      </c>
      <c r="EQ1295" s="265">
        <f>RANK(EP1295,EP1284:EP1298,1)+COUNTIF(EO1284:EO1295,EO1295)-1</f>
        <v>12</v>
      </c>
      <c r="ER1295" s="265"/>
      <c r="EU1295" s="136" t="str">
        <f t="shared" si="669"/>
        <v>000-00-000-000-000</v>
      </c>
      <c r="EV1295" s="108">
        <f>COUNTIF(EU1284:EU1298, "&gt;=" &amp; EU1295)</f>
        <v>15</v>
      </c>
      <c r="EW1295" s="265">
        <f>RANK(EV1295,EV1284:EV1298,1)+COUNTIF(EU1284:EU1295,EU1295)-1</f>
        <v>12</v>
      </c>
      <c r="EX1295" s="265"/>
      <c r="EY1295" s="108"/>
      <c r="EZ1295" s="108"/>
      <c r="FA1295" s="136" t="str">
        <f t="shared" si="670"/>
        <v>000-00-000-000-000</v>
      </c>
      <c r="FB1295" s="108">
        <f>COUNTIF(FA1284:FA1298, "&gt;=" &amp; FA1295)</f>
        <v>15</v>
      </c>
      <c r="FC1295" s="265">
        <f>RANK(FB1295,FB1284:FB1298,1)+COUNTIF(FA1284:FA1295,FA1295)-1</f>
        <v>12</v>
      </c>
      <c r="FD1295" s="265"/>
      <c r="FE1295" s="108"/>
      <c r="FF1295" s="108"/>
      <c r="FG1295" s="136" t="str">
        <f t="shared" si="671"/>
        <v>000-00-000-000-000</v>
      </c>
      <c r="FH1295" s="108">
        <f>COUNTIF(FG1284:FG1298, "&gt;=" &amp; FG1295)</f>
        <v>15</v>
      </c>
      <c r="FI1295" s="265">
        <f>RANK(FH1295,FH1284:FH1298,1)+COUNTIF(FG1284:FG1295,FG1295)-1</f>
        <v>12</v>
      </c>
    </row>
    <row r="1296" spans="1:169" x14ac:dyDescent="0.2">
      <c r="A1296" s="253" t="s">
        <v>275</v>
      </c>
      <c r="B1296" s="156"/>
      <c r="C1296" s="157"/>
      <c r="D1296" s="158"/>
      <c r="E1296" s="127" t="str">
        <f t="shared" si="672"/>
        <v/>
      </c>
      <c r="F1296" s="128"/>
      <c r="G1296" s="156"/>
      <c r="H1296" s="157"/>
      <c r="I1296" s="157"/>
      <c r="J1296" s="127" t="str">
        <f t="shared" si="673"/>
        <v/>
      </c>
      <c r="K1296" s="128"/>
      <c r="L1296" s="156"/>
      <c r="M1296" s="157"/>
      <c r="N1296" s="159"/>
      <c r="O1296" s="127" t="str">
        <f t="shared" si="674"/>
        <v/>
      </c>
      <c r="P1296" s="128"/>
      <c r="Q1296" s="156"/>
      <c r="R1296" s="157"/>
      <c r="S1296" s="159"/>
      <c r="T1296" s="127" t="str">
        <f t="shared" si="675"/>
        <v/>
      </c>
      <c r="U1296" s="128"/>
      <c r="V1296" s="156"/>
      <c r="W1296" s="157"/>
      <c r="X1296" s="159"/>
      <c r="Y1296" s="127" t="str">
        <f t="shared" si="676"/>
        <v/>
      </c>
      <c r="Z1296" s="128"/>
      <c r="AA1296" s="148" t="s">
        <v>11</v>
      </c>
      <c r="AB1296" s="266"/>
      <c r="AG1296" s="110"/>
      <c r="AH1296" s="265"/>
      <c r="AI1296" s="265"/>
      <c r="AK1296" s="136" t="str">
        <f t="shared" si="650"/>
        <v>000-00-000-000-000</v>
      </c>
      <c r="AL1296" s="108">
        <f>COUNTIF(AK1284:AK1298, "&gt;=" &amp; AK1296)</f>
        <v>15</v>
      </c>
      <c r="AM1296" s="265">
        <f>RANK(AL1296,AL1284:AL1298,1)+COUNTIF(AK1284:AK1296,AK1296)-1</f>
        <v>13</v>
      </c>
      <c r="AN1296" s="265"/>
      <c r="AQ1296" s="136" t="str">
        <f t="shared" si="651"/>
        <v>000-00-000-000-000</v>
      </c>
      <c r="AR1296" s="108">
        <f>COUNTIF(AQ1284:AQ1298, "&gt;=" &amp; AQ1296)</f>
        <v>15</v>
      </c>
      <c r="AS1296" s="265">
        <f>RANK(AR1296,AR1284:AR1298,1)+COUNTIF(AQ1284:AQ1296,AQ1296)-1</f>
        <v>13</v>
      </c>
      <c r="AT1296" s="265"/>
      <c r="AU1296" s="265"/>
      <c r="AW1296" s="136" t="str">
        <f t="shared" si="652"/>
        <v>000-00-000-000-000</v>
      </c>
      <c r="AX1296" s="108">
        <f>COUNTIF(AW1284:AW1298, "&gt;=" &amp; AW1296)</f>
        <v>15</v>
      </c>
      <c r="AY1296" s="265">
        <f>RANK(AX1296,AX1284:AX1298,1)+COUNTIF(AW1284:AW1296,AW1296)-1</f>
        <v>13</v>
      </c>
      <c r="AZ1296" s="265"/>
      <c r="BA1296" s="265"/>
      <c r="BC1296" s="136" t="str">
        <f t="shared" si="653"/>
        <v>000-00-000-000-000</v>
      </c>
      <c r="BD1296" s="108">
        <f>COUNTIF(BC1284:BC1298, "&gt;=" &amp; BC1296)</f>
        <v>15</v>
      </c>
      <c r="BE1296" s="265">
        <f>RANK(BD1296,BD1284:BD1298,1)+COUNTIF(BC1284:BC1296,BC1296)-1</f>
        <v>13</v>
      </c>
      <c r="BF1296" s="265"/>
      <c r="BG1296" s="265"/>
      <c r="BI1296" s="136" t="str">
        <f t="shared" si="654"/>
        <v>000-00-000-000-000</v>
      </c>
      <c r="BJ1296" s="108">
        <f>COUNTIF(BI1284:BI1298, "&gt;=" &amp; BI1296)</f>
        <v>15</v>
      </c>
      <c r="BK1296" s="265">
        <f>RANK(BJ1296,BJ1284:BJ1298,1)+COUNTIF(BI1284:BI1296,BI1296)-1</f>
        <v>13</v>
      </c>
      <c r="BL1296" s="265"/>
      <c r="BM1296" s="265"/>
      <c r="BO1296" s="136" t="str">
        <f t="shared" si="655"/>
        <v>000-00-000-000-000</v>
      </c>
      <c r="BP1296" s="108">
        <f>COUNTIF(BO1284:BO1298, "&gt;=" &amp; BO1296)</f>
        <v>15</v>
      </c>
      <c r="BQ1296" s="265">
        <f>RANK(BP1296,BP1284:BP1298,1)+COUNTIF(BO1284:BO1296,BO1296)-1</f>
        <v>13</v>
      </c>
      <c r="BR1296" s="265"/>
      <c r="BS1296" s="265"/>
      <c r="BU1296" s="136" t="str">
        <f t="shared" si="656"/>
        <v>000-00-000-000-000</v>
      </c>
      <c r="BV1296" s="108">
        <f>COUNTIF(BU1284:BU1298, "&gt;=" &amp; BU1296)</f>
        <v>15</v>
      </c>
      <c r="BW1296" s="265">
        <f>RANK(BV1296,BV1284:BV1298,1)+COUNTIF(BU1284:BU1296,BU1296)-1</f>
        <v>13</v>
      </c>
      <c r="BX1296" s="265"/>
      <c r="BY1296" s="265"/>
      <c r="CA1296" s="136" t="str">
        <f t="shared" si="657"/>
        <v>000-00-000-000-000</v>
      </c>
      <c r="CB1296" s="108">
        <f>COUNTIF(CA1284:CA1298, "&gt;=" &amp; CA1296)</f>
        <v>15</v>
      </c>
      <c r="CC1296" s="265">
        <f>RANK(CB1296,CB1284:CB1298,1)+COUNTIF(CA1284:CA1296,CA1296)-1</f>
        <v>13</v>
      </c>
      <c r="CD1296" s="265"/>
      <c r="CE1296" s="265"/>
      <c r="CG1296" s="136" t="str">
        <f t="shared" si="658"/>
        <v>000-00-000-000-000</v>
      </c>
      <c r="CH1296" s="108">
        <f>COUNTIF(CG1284:CG1298, "&gt;=" &amp; CG1296)</f>
        <v>15</v>
      </c>
      <c r="CI1296" s="265">
        <f>RANK(CH1296,CH1284:CH1298,1)+COUNTIF(CG1284:CG1296,CG1296)-1</f>
        <v>13</v>
      </c>
      <c r="CJ1296" s="265"/>
      <c r="CK1296" s="265"/>
      <c r="CM1296" s="136" t="str">
        <f t="shared" si="659"/>
        <v>000-00-000-000-000</v>
      </c>
      <c r="CN1296" s="108">
        <f>COUNTIF(CM1284:CM1298, "&gt;=" &amp; CM1296)</f>
        <v>15</v>
      </c>
      <c r="CO1296" s="265">
        <f>RANK(CN1296,CN1284:CN1298,1)+COUNTIF(CM1284:CM1296,CM1296)-1</f>
        <v>13</v>
      </c>
      <c r="CP1296" s="265"/>
      <c r="CQ1296" s="265"/>
      <c r="CS1296" s="136" t="str">
        <f t="shared" si="660"/>
        <v>000-00-000-000-000</v>
      </c>
      <c r="CT1296" s="108">
        <f>COUNTIF(CS1284:CS1298, "&gt;=" &amp; CS1296)</f>
        <v>15</v>
      </c>
      <c r="CU1296" s="265">
        <f>RANK(CT1296,CT1284:CT1298,1)+COUNTIF(CS1284:CS1296,CS1296)-1</f>
        <v>13</v>
      </c>
      <c r="CV1296" s="265"/>
      <c r="CW1296" s="265"/>
      <c r="CY1296" s="136" t="str">
        <f t="shared" si="661"/>
        <v>000-00-000-000-000</v>
      </c>
      <c r="CZ1296" s="108">
        <f>COUNTIF(CY1284:CY1298, "&gt;=" &amp; CY1296)</f>
        <v>15</v>
      </c>
      <c r="DA1296" s="265">
        <f>RANK(CZ1296,CZ1284:CZ1298,1)+COUNTIF(CY1284:CY1296,CY1296)-1</f>
        <v>13</v>
      </c>
      <c r="DB1296" s="265"/>
      <c r="DC1296" s="265"/>
      <c r="DE1296" s="136" t="str">
        <f t="shared" si="662"/>
        <v>000-00-000-000-000</v>
      </c>
      <c r="DF1296" s="108">
        <f>COUNTIF(DE1284:DE1298, "&gt;=" &amp; DE1296)</f>
        <v>15</v>
      </c>
      <c r="DG1296" s="265">
        <f>RANK(DF1296,DF1284:DF1298,1)+COUNTIF(DE1284:DE1296,DE1296)-1</f>
        <v>13</v>
      </c>
      <c r="DH1296" s="265"/>
      <c r="DI1296" s="265"/>
      <c r="DK1296" s="136" t="str">
        <f t="shared" si="663"/>
        <v>000-00-000-000-000</v>
      </c>
      <c r="DL1296" s="108">
        <f>COUNTIF(DK1284:DK1298, "&gt;=" &amp; DK1296)</f>
        <v>15</v>
      </c>
      <c r="DM1296" s="265">
        <f>RANK(DL1296,DL1284:DL1298,1)+COUNTIF(DK1284:DK1296,DK1296)-1</f>
        <v>13</v>
      </c>
      <c r="DN1296" s="265"/>
      <c r="DO1296" s="265"/>
      <c r="DQ1296" s="136" t="str">
        <f t="shared" si="664"/>
        <v>000-00-000-000-000</v>
      </c>
      <c r="DR1296" s="108">
        <f>COUNTIF(DQ1284:DQ1298, "&gt;=" &amp; DQ1296)</f>
        <v>15</v>
      </c>
      <c r="DS1296" s="265">
        <f>RANK(DR1296,DR1284:DR1298,1)+COUNTIF(DQ1284:DQ1296,DQ1296)-1</f>
        <v>13</v>
      </c>
      <c r="DT1296" s="265"/>
      <c r="DU1296" s="265"/>
      <c r="DW1296" s="136" t="str">
        <f t="shared" si="665"/>
        <v>000-00-000-000-000</v>
      </c>
      <c r="DX1296" s="108">
        <f>COUNTIF(DW1284:DW1298, "&gt;=" &amp; DW1296)</f>
        <v>15</v>
      </c>
      <c r="DY1296" s="265">
        <f>RANK(DX1296,DX1284:DX1298,1)+COUNTIF(DW1284:DW1296,DW1296)-1</f>
        <v>13</v>
      </c>
      <c r="DZ1296" s="265"/>
      <c r="EA1296" s="265"/>
      <c r="EC1296" s="136" t="str">
        <f t="shared" si="666"/>
        <v>000-00-000-000-000</v>
      </c>
      <c r="ED1296" s="108">
        <f>COUNTIF(EC1284:EC1298, "&gt;=" &amp; EC1296)</f>
        <v>15</v>
      </c>
      <c r="EE1296" s="265">
        <f>RANK(ED1296,ED1284:ED1298,1)+COUNTIF(EC1284:EC1296,EC1296)-1</f>
        <v>13</v>
      </c>
      <c r="EF1296" s="265"/>
      <c r="EG1296" s="265"/>
      <c r="EI1296" s="136" t="str">
        <f t="shared" si="667"/>
        <v>000-00-000-000-000</v>
      </c>
      <c r="EJ1296" s="108">
        <f>COUNTIF(EI1284:EI1298, "&gt;=" &amp; EI1296)</f>
        <v>15</v>
      </c>
      <c r="EK1296" s="265">
        <f>RANK(EJ1296,EJ1284:EJ1298,1)+COUNTIF(EI1284:EI1296,EI1296)-1</f>
        <v>13</v>
      </c>
      <c r="EL1296" s="265"/>
      <c r="EO1296" s="136" t="str">
        <f t="shared" si="668"/>
        <v>000-00-000-000-000</v>
      </c>
      <c r="EP1296" s="108">
        <f>COUNTIF(EO1284:EO1298, "&gt;=" &amp; EO1296)</f>
        <v>15</v>
      </c>
      <c r="EQ1296" s="265">
        <f>RANK(EP1296,EP1284:EP1298,1)+COUNTIF(EO1284:EO1296,EO1296)-1</f>
        <v>13</v>
      </c>
      <c r="ER1296" s="265"/>
      <c r="EU1296" s="136" t="str">
        <f t="shared" si="669"/>
        <v>000-00-000-000-000</v>
      </c>
      <c r="EV1296" s="108">
        <f>COUNTIF(EU1284:EU1298, "&gt;=" &amp; EU1296)</f>
        <v>15</v>
      </c>
      <c r="EW1296" s="265">
        <f>RANK(EV1296,EV1284:EV1298,1)+COUNTIF(EU1284:EU1296,EU1296)-1</f>
        <v>13</v>
      </c>
      <c r="EX1296" s="265"/>
      <c r="EY1296" s="108"/>
      <c r="EZ1296" s="108"/>
      <c r="FA1296" s="136" t="str">
        <f t="shared" si="670"/>
        <v>000-00-000-000-000</v>
      </c>
      <c r="FB1296" s="108">
        <f>COUNTIF(FA1284:FA1298, "&gt;=" &amp; FA1296)</f>
        <v>15</v>
      </c>
      <c r="FC1296" s="265">
        <f>RANK(FB1296,FB1284:FB1298,1)+COUNTIF(FA1284:FA1296,FA1296)-1</f>
        <v>13</v>
      </c>
      <c r="FD1296" s="265"/>
      <c r="FE1296" s="108"/>
      <c r="FF1296" s="108"/>
      <c r="FG1296" s="136" t="str">
        <f t="shared" si="671"/>
        <v>000-00-000-000-000</v>
      </c>
      <c r="FH1296" s="108">
        <f>COUNTIF(FG1284:FG1298, "&gt;=" &amp; FG1296)</f>
        <v>15</v>
      </c>
      <c r="FI1296" s="265">
        <f>RANK(FH1296,FH1284:FH1298,1)+COUNTIF(FG1284:FG1296,FG1296)-1</f>
        <v>13</v>
      </c>
    </row>
    <row r="1297" spans="1:165" x14ac:dyDescent="0.2">
      <c r="A1297" s="253" t="s">
        <v>423</v>
      </c>
      <c r="B1297" s="156"/>
      <c r="C1297" s="157"/>
      <c r="D1297" s="158"/>
      <c r="E1297" s="127" t="str">
        <f t="shared" si="672"/>
        <v/>
      </c>
      <c r="F1297" s="128"/>
      <c r="G1297" s="156"/>
      <c r="H1297" s="157"/>
      <c r="I1297" s="157"/>
      <c r="J1297" s="127" t="str">
        <f t="shared" si="673"/>
        <v/>
      </c>
      <c r="K1297" s="128"/>
      <c r="L1297" s="156"/>
      <c r="M1297" s="157"/>
      <c r="N1297" s="157"/>
      <c r="O1297" s="127" t="str">
        <f t="shared" si="674"/>
        <v/>
      </c>
      <c r="P1297" s="128"/>
      <c r="Q1297" s="156"/>
      <c r="R1297" s="157"/>
      <c r="S1297" s="157"/>
      <c r="T1297" s="127" t="str">
        <f t="shared" si="675"/>
        <v/>
      </c>
      <c r="U1297" s="128"/>
      <c r="V1297" s="156"/>
      <c r="W1297" s="157"/>
      <c r="X1297" s="157"/>
      <c r="Y1297" s="127" t="str">
        <f t="shared" si="676"/>
        <v/>
      </c>
      <c r="Z1297" s="128"/>
      <c r="AA1297" s="148" t="s">
        <v>12</v>
      </c>
      <c r="AB1297" s="266"/>
      <c r="AG1297" s="110"/>
      <c r="AH1297" s="265"/>
      <c r="AI1297" s="265"/>
      <c r="AK1297" s="136" t="str">
        <f t="shared" si="650"/>
        <v>000-00-000-000-000</v>
      </c>
      <c r="AL1297" s="108">
        <f>COUNTIF(AK1284:AK1298, "&gt;=" &amp; AK1297)</f>
        <v>15</v>
      </c>
      <c r="AM1297" s="265">
        <f>RANK(AL1297,AL1284:AL1298,1)+COUNTIF(AK1284:AK1297,AK1297)-1</f>
        <v>14</v>
      </c>
      <c r="AN1297" s="265"/>
      <c r="AQ1297" s="136" t="str">
        <f t="shared" si="651"/>
        <v>000-00-000-000-000</v>
      </c>
      <c r="AR1297" s="108">
        <f>COUNTIF(AQ1284:AQ1298, "&gt;=" &amp; AQ1297)</f>
        <v>15</v>
      </c>
      <c r="AS1297" s="265">
        <f>RANK(AR1297,AR1284:AR1298,1)+COUNTIF(AQ1284:AQ1297,AQ1297)-1</f>
        <v>14</v>
      </c>
      <c r="AT1297" s="265"/>
      <c r="AU1297" s="265"/>
      <c r="AW1297" s="136" t="str">
        <f t="shared" si="652"/>
        <v>000-00-000-000-000</v>
      </c>
      <c r="AX1297" s="108">
        <f>COUNTIF(AW1284:AW1298, "&gt;=" &amp; AW1297)</f>
        <v>15</v>
      </c>
      <c r="AY1297" s="265">
        <f>RANK(AX1297,AX1284:AX1298,1)+COUNTIF(AW1284:AW1297,AW1297)-1</f>
        <v>14</v>
      </c>
      <c r="AZ1297" s="265"/>
      <c r="BA1297" s="265"/>
      <c r="BC1297" s="136" t="str">
        <f t="shared" si="653"/>
        <v>000-00-000-000-000</v>
      </c>
      <c r="BD1297" s="108">
        <f>COUNTIF(BC1284:BC1298, "&gt;=" &amp; BC1297)</f>
        <v>15</v>
      </c>
      <c r="BE1297" s="265">
        <f>RANK(BD1297,BD1284:BD1298,1)+COUNTIF(BC1284:BC1297,BC1297)-1</f>
        <v>14</v>
      </c>
      <c r="BF1297" s="265"/>
      <c r="BG1297" s="265"/>
      <c r="BI1297" s="136" t="str">
        <f t="shared" si="654"/>
        <v>000-00-000-000-000</v>
      </c>
      <c r="BJ1297" s="108">
        <f>COUNTIF(BI1284:BI1298, "&gt;=" &amp; BI1297)</f>
        <v>15</v>
      </c>
      <c r="BK1297" s="265">
        <f>RANK(BJ1297,BJ1284:BJ1298,1)+COUNTIF(BI1284:BI1297,BI1297)-1</f>
        <v>14</v>
      </c>
      <c r="BL1297" s="265"/>
      <c r="BM1297" s="265"/>
      <c r="BO1297" s="136" t="str">
        <f t="shared" si="655"/>
        <v>000-00-000-000-000</v>
      </c>
      <c r="BP1297" s="108">
        <f>COUNTIF(BO1284:BO1298, "&gt;=" &amp; BO1297)</f>
        <v>15</v>
      </c>
      <c r="BQ1297" s="265">
        <f>RANK(BP1297,BP1284:BP1298,1)+COUNTIF(BO1284:BO1297,BO1297)-1</f>
        <v>14</v>
      </c>
      <c r="BR1297" s="265"/>
      <c r="BS1297" s="265"/>
      <c r="BU1297" s="136" t="str">
        <f t="shared" si="656"/>
        <v>000-00-000-000-000</v>
      </c>
      <c r="BV1297" s="108">
        <f>COUNTIF(BU1284:BU1298, "&gt;=" &amp; BU1297)</f>
        <v>15</v>
      </c>
      <c r="BW1297" s="265">
        <f>RANK(BV1297,BV1284:BV1298,1)+COUNTIF(BU1284:BU1297,BU1297)-1</f>
        <v>14</v>
      </c>
      <c r="BX1297" s="265"/>
      <c r="BY1297" s="265"/>
      <c r="CA1297" s="136" t="str">
        <f t="shared" si="657"/>
        <v>000-00-000-000-000</v>
      </c>
      <c r="CB1297" s="108">
        <f>COUNTIF(CA1284:CA1298, "&gt;=" &amp; CA1297)</f>
        <v>15</v>
      </c>
      <c r="CC1297" s="265">
        <f>RANK(CB1297,CB1284:CB1298,1)+COUNTIF(CA1284:CA1297,CA1297)-1</f>
        <v>14</v>
      </c>
      <c r="CD1297" s="265"/>
      <c r="CE1297" s="265"/>
      <c r="CG1297" s="136" t="str">
        <f t="shared" si="658"/>
        <v>000-00-000-000-000</v>
      </c>
      <c r="CH1297" s="108">
        <f>COUNTIF(CG1284:CG1298, "&gt;=" &amp; CG1297)</f>
        <v>15</v>
      </c>
      <c r="CI1297" s="265">
        <f>RANK(CH1297,CH1284:CH1298,1)+COUNTIF(CG1284:CG1297,CG1297)-1</f>
        <v>14</v>
      </c>
      <c r="CJ1297" s="265"/>
      <c r="CK1297" s="265"/>
      <c r="CM1297" s="136" t="str">
        <f t="shared" si="659"/>
        <v>000-00-000-000-000</v>
      </c>
      <c r="CN1297" s="108">
        <f>COUNTIF(CM1284:CM1298, "&gt;=" &amp; CM1297)</f>
        <v>15</v>
      </c>
      <c r="CO1297" s="265">
        <f>RANK(CN1297,CN1284:CN1298,1)+COUNTIF(CM1284:CM1297,CM1297)-1</f>
        <v>14</v>
      </c>
      <c r="CP1297" s="265"/>
      <c r="CQ1297" s="265"/>
      <c r="CS1297" s="136" t="str">
        <f t="shared" si="660"/>
        <v>000-00-000-000-000</v>
      </c>
      <c r="CT1297" s="108">
        <f>COUNTIF(CS1284:CS1298, "&gt;=" &amp; CS1297)</f>
        <v>15</v>
      </c>
      <c r="CU1297" s="265">
        <f>RANK(CT1297,CT1284:CT1298,1)+COUNTIF(CS1284:CS1297,CS1297)-1</f>
        <v>14</v>
      </c>
      <c r="CV1297" s="265"/>
      <c r="CW1297" s="265"/>
      <c r="CY1297" s="136" t="str">
        <f t="shared" si="661"/>
        <v>000-00-000-000-000</v>
      </c>
      <c r="CZ1297" s="108">
        <f>COUNTIF(CY1284:CY1298, "&gt;=" &amp; CY1297)</f>
        <v>15</v>
      </c>
      <c r="DA1297" s="265">
        <f>RANK(CZ1297,CZ1284:CZ1298,1)+COUNTIF(CY1284:CY1297,CY1297)-1</f>
        <v>14</v>
      </c>
      <c r="DB1297" s="265"/>
      <c r="DC1297" s="265"/>
      <c r="DE1297" s="136" t="str">
        <f t="shared" si="662"/>
        <v>000-00-000-000-000</v>
      </c>
      <c r="DF1297" s="108">
        <f>COUNTIF(DE1284:DE1298, "&gt;=" &amp; DE1297)</f>
        <v>15</v>
      </c>
      <c r="DG1297" s="265">
        <f>RANK(DF1297,DF1284:DF1298,1)+COUNTIF(DE1284:DE1297,DE1297)-1</f>
        <v>14</v>
      </c>
      <c r="DH1297" s="265"/>
      <c r="DI1297" s="265"/>
      <c r="DK1297" s="136" t="str">
        <f t="shared" si="663"/>
        <v>000-00-000-000-000</v>
      </c>
      <c r="DL1297" s="108">
        <f>COUNTIF(DK1284:DK1298, "&gt;=" &amp; DK1297)</f>
        <v>15</v>
      </c>
      <c r="DM1297" s="265">
        <f>RANK(DL1297,DL1284:DL1298,1)+COUNTIF(DK1284:DK1297,DK1297)-1</f>
        <v>14</v>
      </c>
      <c r="DN1297" s="265"/>
      <c r="DO1297" s="265"/>
      <c r="DQ1297" s="136" t="str">
        <f t="shared" si="664"/>
        <v>000-00-000-000-000</v>
      </c>
      <c r="DR1297" s="108">
        <f>COUNTIF(DQ1284:DQ1298, "&gt;=" &amp; DQ1297)</f>
        <v>15</v>
      </c>
      <c r="DS1297" s="265">
        <f>RANK(DR1297,DR1284:DR1298,1)+COUNTIF(DQ1284:DQ1297,DQ1297)-1</f>
        <v>14</v>
      </c>
      <c r="DT1297" s="265"/>
      <c r="DU1297" s="265"/>
      <c r="DW1297" s="136" t="str">
        <f>TEXT(DT1281, "000") &amp; TEXT(DU1281, "-00") &amp; TEXT(DX1281, "-000") &amp; TEXT(DW1281, "-000") &amp; TEXT(DV1281, "-000")</f>
        <v>000-00-000-000-000</v>
      </c>
      <c r="DX1297" s="108">
        <f>COUNTIF(DW1284:DW1298, "&gt;=" &amp; DW1297)</f>
        <v>15</v>
      </c>
      <c r="DY1297" s="265">
        <f>RANK(DX1297,DX1284:DX1298,1)+COUNTIF(DW1284:DW1297,DW1297)-1</f>
        <v>14</v>
      </c>
      <c r="DZ1297" s="265"/>
      <c r="EA1297" s="265"/>
      <c r="EC1297" s="136" t="str">
        <f t="shared" si="666"/>
        <v>000-00-000-000-000</v>
      </c>
      <c r="ED1297" s="108">
        <f>COUNTIF(EC1284:EC1298, "&gt;=" &amp; EC1297)</f>
        <v>15</v>
      </c>
      <c r="EE1297" s="265">
        <f>RANK(ED1297,ED1284:ED1298,1)+COUNTIF(EC1284:EC1297,EC1297)-1</f>
        <v>14</v>
      </c>
      <c r="EF1297" s="265"/>
      <c r="EG1297" s="265"/>
      <c r="EI1297" s="136" t="str">
        <f t="shared" si="667"/>
        <v>000-00-000-000-000</v>
      </c>
      <c r="EJ1297" s="108">
        <f>COUNTIF(EI1284:EI1298, "&gt;=" &amp; EI1297)</f>
        <v>15</v>
      </c>
      <c r="EK1297" s="265">
        <f>RANK(EJ1297,EJ1284:EJ1298,1)+COUNTIF(EI1284:EI1297,EI1297)-1</f>
        <v>14</v>
      </c>
      <c r="EL1297" s="265"/>
      <c r="EO1297" s="136" t="str">
        <f t="shared" si="668"/>
        <v>000-00-000-000-000</v>
      </c>
      <c r="EP1297" s="108">
        <f>COUNTIF(EO1284:EO1298, "&gt;=" &amp; EO1297)</f>
        <v>15</v>
      </c>
      <c r="EQ1297" s="265">
        <f>RANK(EP1297,EP1284:EP1298,1)+COUNTIF(EO1284:EO1297,EO1297)-1</f>
        <v>14</v>
      </c>
      <c r="ER1297" s="265"/>
      <c r="EU1297" s="136" t="str">
        <f t="shared" si="669"/>
        <v>000-00-000-000-000</v>
      </c>
      <c r="EV1297" s="108">
        <f>COUNTIF(EU1284:EU1298, "&gt;=" &amp; EU1297)</f>
        <v>15</v>
      </c>
      <c r="EW1297" s="265">
        <f>RANK(EV1297,EV1284:EV1298,1)+COUNTIF(EU1284:EU1297,EU1297)-1</f>
        <v>14</v>
      </c>
      <c r="EX1297" s="265"/>
      <c r="EY1297" s="108"/>
      <c r="EZ1297" s="108"/>
      <c r="FA1297" s="136" t="str">
        <f t="shared" si="670"/>
        <v>000-00-000-000-000</v>
      </c>
      <c r="FB1297" s="108">
        <f>COUNTIF(FA1284:FA1298, "&gt;=" &amp; FA1297)</f>
        <v>15</v>
      </c>
      <c r="FC1297" s="265">
        <f>RANK(FB1297,FB1284:FB1298,1)+COUNTIF(FA1284:FA1297,FA1297)-1</f>
        <v>14</v>
      </c>
      <c r="FD1297" s="265"/>
      <c r="FE1297" s="108"/>
      <c r="FF1297" s="108"/>
      <c r="FG1297" s="136" t="str">
        <f t="shared" si="671"/>
        <v>000-00-000-000-000</v>
      </c>
      <c r="FH1297" s="108">
        <f>COUNTIF(FG1284:FG1298, "&gt;=" &amp; FG1297)</f>
        <v>15</v>
      </c>
      <c r="FI1297" s="265">
        <f>RANK(FH1297,FH1284:FH1298,1)+COUNTIF(FG1284:FG1297,FG1297)-1</f>
        <v>14</v>
      </c>
    </row>
    <row r="1298" spans="1:165" x14ac:dyDescent="0.2">
      <c r="A1298" s="254" t="s">
        <v>427</v>
      </c>
      <c r="B1298" s="156"/>
      <c r="C1298" s="157"/>
      <c r="D1298" s="159"/>
      <c r="E1298" s="127" t="str">
        <f t="shared" si="672"/>
        <v/>
      </c>
      <c r="F1298" s="128"/>
      <c r="G1298" s="156"/>
      <c r="H1298" s="157"/>
      <c r="I1298" s="159"/>
      <c r="J1298" s="127" t="str">
        <f t="shared" si="673"/>
        <v/>
      </c>
      <c r="K1298" s="128"/>
      <c r="L1298" s="156"/>
      <c r="M1298" s="157"/>
      <c r="N1298" s="159"/>
      <c r="O1298" s="127" t="str">
        <f t="shared" si="674"/>
        <v/>
      </c>
      <c r="P1298" s="128"/>
      <c r="Q1298" s="156"/>
      <c r="R1298" s="157"/>
      <c r="S1298" s="157"/>
      <c r="T1298" s="127" t="str">
        <f t="shared" si="675"/>
        <v/>
      </c>
      <c r="U1298" s="128"/>
      <c r="V1298" s="156"/>
      <c r="W1298" s="157"/>
      <c r="X1298" s="159"/>
      <c r="Y1298" s="127" t="str">
        <f t="shared" si="676"/>
        <v/>
      </c>
      <c r="Z1298" s="128"/>
      <c r="AA1298" s="148" t="s">
        <v>12</v>
      </c>
      <c r="AB1298" s="266"/>
      <c r="AG1298" s="110"/>
      <c r="AH1298" s="265"/>
      <c r="AI1298" s="265"/>
      <c r="AK1298" s="136" t="str">
        <f t="shared" si="650"/>
        <v>000-00-000-000-000</v>
      </c>
      <c r="AL1298" s="108">
        <f>COUNTIF(AK1284:AK1298, "&gt;=" &amp; AK1298)</f>
        <v>15</v>
      </c>
      <c r="AM1298" s="265">
        <f>RANK(AL1298,AL1284:AL1298,1)+COUNTIF(AK1284:AK1298,AK1298)-1</f>
        <v>15</v>
      </c>
      <c r="AN1298" s="265"/>
      <c r="AQ1298" s="136" t="str">
        <f t="shared" si="651"/>
        <v>000-00-000-000-000</v>
      </c>
      <c r="AR1298" s="108">
        <f>COUNTIF(AQ1284:AQ1298, "&gt;=" &amp; AQ1298)</f>
        <v>15</v>
      </c>
      <c r="AS1298" s="265">
        <f>RANK(AR1298,AR1284:AR1298,1)+COUNTIF(AQ1284:AQ1298,AQ1298)-1</f>
        <v>15</v>
      </c>
      <c r="AT1298" s="265"/>
      <c r="AU1298" s="265"/>
      <c r="AW1298" s="136" t="str">
        <f t="shared" si="652"/>
        <v>000-00-000-000-000</v>
      </c>
      <c r="AX1298" s="108">
        <f>COUNTIF(AW1284:AW1298, "&gt;=" &amp; AW1298)</f>
        <v>15</v>
      </c>
      <c r="AY1298" s="265">
        <f>RANK(AX1298,AX1284:AX1298,1)+COUNTIF(AW1284:AW1298,AW1298)-1</f>
        <v>15</v>
      </c>
      <c r="AZ1298" s="265"/>
      <c r="BA1298" s="265"/>
      <c r="BC1298" s="136" t="str">
        <f t="shared" si="653"/>
        <v>000-00-000-000-000</v>
      </c>
      <c r="BD1298" s="108">
        <f>COUNTIF(BC1284:BC1298, "&gt;=" &amp; BC1298)</f>
        <v>15</v>
      </c>
      <c r="BE1298" s="265">
        <f>RANK(BD1298,BD1284:BD1298,1)+COUNTIF(BC1284:BC1298,BC1298)-1</f>
        <v>15</v>
      </c>
      <c r="BF1298" s="265"/>
      <c r="BG1298" s="265"/>
      <c r="BI1298" s="136" t="str">
        <f t="shared" si="654"/>
        <v>000-00-000-000-000</v>
      </c>
      <c r="BJ1298" s="108">
        <f>COUNTIF(BI1284:BI1298, "&gt;=" &amp; BI1298)</f>
        <v>15</v>
      </c>
      <c r="BK1298" s="265">
        <f>RANK(BJ1298,BJ1284:BJ1298,1)+COUNTIF(BI1284:BI1298,BI1298)-1</f>
        <v>15</v>
      </c>
      <c r="BL1298" s="265"/>
      <c r="BM1298" s="265"/>
      <c r="BO1298" s="136" t="str">
        <f t="shared" si="655"/>
        <v>000-00-000-000-000</v>
      </c>
      <c r="BP1298" s="108">
        <f>COUNTIF(BO1284:BO1298, "&gt;=" &amp; BO1298)</f>
        <v>15</v>
      </c>
      <c r="BQ1298" s="265">
        <f>RANK(BP1298,BP1284:BP1298,1)+COUNTIF(BO1284:BO1298,BO1298)-1</f>
        <v>15</v>
      </c>
      <c r="BR1298" s="265"/>
      <c r="BS1298" s="265"/>
      <c r="BU1298" s="136" t="str">
        <f t="shared" si="656"/>
        <v>000-00-000-000-000</v>
      </c>
      <c r="BV1298" s="108">
        <f>COUNTIF(BU1284:BU1298, "&gt;=" &amp; BU1298)</f>
        <v>15</v>
      </c>
      <c r="BW1298" s="265">
        <f>RANK(BV1298,BV1284:BV1298,1)+COUNTIF(BU1284:BU1298,BU1298)-1</f>
        <v>15</v>
      </c>
      <c r="BX1298" s="265"/>
      <c r="BY1298" s="265"/>
      <c r="CA1298" s="136" t="str">
        <f t="shared" si="657"/>
        <v>000-00-000-000-000</v>
      </c>
      <c r="CB1298" s="108">
        <f>COUNTIF(CA1284:CA1298, "&gt;=" &amp; CA1298)</f>
        <v>15</v>
      </c>
      <c r="CC1298" s="265">
        <f>RANK(CB1298,CB1284:CB1298,1)+COUNTIF(CA1284:CA1298,CA1298)-1</f>
        <v>15</v>
      </c>
      <c r="CD1298" s="265"/>
      <c r="CE1298" s="265"/>
      <c r="CG1298" s="136" t="str">
        <f t="shared" si="658"/>
        <v>000-00-000-000-000</v>
      </c>
      <c r="CH1298" s="108">
        <f>COUNTIF(CG1284:CG1298, "&gt;=" &amp; CG1298)</f>
        <v>15</v>
      </c>
      <c r="CI1298" s="265">
        <f>RANK(CH1298,CH1284:CH1298,1)+COUNTIF(CG1284:CG1298,CG1298)-1</f>
        <v>15</v>
      </c>
      <c r="CJ1298" s="265"/>
      <c r="CK1298" s="265"/>
      <c r="CM1298" s="136" t="str">
        <f t="shared" si="659"/>
        <v>000-00-000-000-000</v>
      </c>
      <c r="CN1298" s="108">
        <f>COUNTIF(CM1284:CM1298, "&gt;=" &amp; CM1298)</f>
        <v>15</v>
      </c>
      <c r="CO1298" s="265">
        <f>RANK(CN1298,CN1284:CN1298,1)+COUNTIF(CM1284:CM1298,CM1298)-1</f>
        <v>15</v>
      </c>
      <c r="CP1298" s="265"/>
      <c r="CQ1298" s="265"/>
      <c r="CS1298" s="136" t="str">
        <f t="shared" si="660"/>
        <v>000-00-000-000-000</v>
      </c>
      <c r="CT1298" s="108">
        <f>COUNTIF(CS1284:CS1298, "&gt;=" &amp; CS1298)</f>
        <v>15</v>
      </c>
      <c r="CU1298" s="265">
        <f>RANK(CT1298,CT1284:CT1298,1)+COUNTIF(CS1284:CS1298,CS1298)-1</f>
        <v>15</v>
      </c>
      <c r="CV1298" s="265"/>
      <c r="CW1298" s="265"/>
      <c r="CY1298" s="136" t="str">
        <f t="shared" si="661"/>
        <v>000-00-000-000-000</v>
      </c>
      <c r="CZ1298" s="108">
        <f>COUNTIF(CY1284:CY1298, "&gt;=" &amp; CY1298)</f>
        <v>15</v>
      </c>
      <c r="DA1298" s="265">
        <f>RANK(CZ1298,CZ1284:CZ1298,1)+COUNTIF(CY1284:CY1298,CY1298)-1</f>
        <v>15</v>
      </c>
      <c r="DB1298" s="265"/>
      <c r="DC1298" s="265"/>
      <c r="DE1298" s="136" t="str">
        <f t="shared" si="662"/>
        <v>000-00-000-000-000</v>
      </c>
      <c r="DF1298" s="108">
        <f>COUNTIF(DE1284:DE1298, "&gt;=" &amp; DE1298)</f>
        <v>15</v>
      </c>
      <c r="DG1298" s="265">
        <f>RANK(DF1298,DF1284:DF1298,1)+COUNTIF(DE1284:DE1298,DE1298)-1</f>
        <v>15</v>
      </c>
      <c r="DH1298" s="265"/>
      <c r="DI1298" s="265"/>
      <c r="DK1298" s="136" t="str">
        <f t="shared" si="663"/>
        <v>000-00-000-000-000</v>
      </c>
      <c r="DL1298" s="108">
        <f>COUNTIF(DK1284:DK1298, "&gt;=" &amp; DK1298)</f>
        <v>15</v>
      </c>
      <c r="DM1298" s="265">
        <f>RANK(DL1298,DL1284:DL1298,1)+COUNTIF(DK1284:DK1298,DK1298)-1</f>
        <v>15</v>
      </c>
      <c r="DN1298" s="265"/>
      <c r="DO1298" s="265"/>
      <c r="DQ1298" s="136" t="str">
        <f t="shared" si="664"/>
        <v>000-00-000-000-000</v>
      </c>
      <c r="DR1298" s="108">
        <f>COUNTIF(DQ1284:DQ1298, "&gt;=" &amp; DQ1298)</f>
        <v>15</v>
      </c>
      <c r="DS1298" s="265">
        <f>RANK(DR1298,DR1284:DR1298,1)+COUNTIF(DQ1284:DQ1298,DQ1298)-1</f>
        <v>15</v>
      </c>
      <c r="DT1298" s="265"/>
      <c r="DU1298" s="265"/>
      <c r="DW1298" s="136" t="str">
        <f>TEXT(DT1282, "000") &amp; TEXT(DU1282, "-00") &amp; TEXT(DX1282, "-000") &amp; TEXT(DW1282, "-000") &amp; TEXT(DV1282, "-000")</f>
        <v>000-00-000-000-000</v>
      </c>
      <c r="DX1298" s="108">
        <f>COUNTIF(DW1284:DW1298, "&gt;=" &amp; DW1298)</f>
        <v>15</v>
      </c>
      <c r="DY1298" s="265">
        <f>RANK(DX1298,DX1284:DX1298,1)+COUNTIF(DW1284:DW1298,DW1298)-1</f>
        <v>15</v>
      </c>
      <c r="DZ1298" s="265"/>
      <c r="EA1298" s="265"/>
      <c r="EC1298" s="136" t="str">
        <f t="shared" si="666"/>
        <v>000-00-000-000-000</v>
      </c>
      <c r="ED1298" s="108">
        <f>COUNTIF(EC1284:EC1298, "&gt;=" &amp; EC1298)</f>
        <v>15</v>
      </c>
      <c r="EE1298" s="265">
        <f>RANK(ED1298,ED1284:ED1298,1)+COUNTIF(EC1284:EC1298,EC1298)-1</f>
        <v>15</v>
      </c>
      <c r="EF1298" s="265"/>
      <c r="EG1298" s="265"/>
      <c r="EI1298" s="136" t="str">
        <f t="shared" si="667"/>
        <v>000-00-000-000-000</v>
      </c>
      <c r="EJ1298" s="108">
        <f>COUNTIF(EI1284:EI1298, "&gt;=" &amp; EI1298)</f>
        <v>15</v>
      </c>
      <c r="EK1298" s="265">
        <f>RANK(EJ1298,EJ1284:EJ1298,1)+COUNTIF(EI1284:EI1298,EI1298)-1</f>
        <v>15</v>
      </c>
      <c r="EL1298" s="265"/>
      <c r="EO1298" s="136" t="str">
        <f t="shared" si="668"/>
        <v>000-00-000-000-000</v>
      </c>
      <c r="EP1298" s="108">
        <f>COUNTIF(EO1284:EO1298, "&gt;=" &amp; EO1298)</f>
        <v>15</v>
      </c>
      <c r="EQ1298" s="265">
        <f>RANK(EP1298,EP1284:EP1298,1)+COUNTIF(EO1284:EO1298,EO1298)-1</f>
        <v>15</v>
      </c>
      <c r="ER1298" s="265"/>
      <c r="EU1298" s="136" t="str">
        <f t="shared" si="669"/>
        <v>000-00-000-000-000</v>
      </c>
      <c r="EV1298" s="108">
        <f>COUNTIF(EU1284:EU1298, "&gt;=" &amp; EU1298)</f>
        <v>15</v>
      </c>
      <c r="EW1298" s="265">
        <f>RANK(EV1298,EV1284:EV1298,1)+COUNTIF(EU1284:EU1298,EU1298)-1</f>
        <v>15</v>
      </c>
      <c r="EX1298" s="265"/>
      <c r="EY1298" s="108"/>
      <c r="EZ1298" s="108"/>
      <c r="FA1298" s="136" t="str">
        <f t="shared" si="670"/>
        <v>000-00-000-000-000</v>
      </c>
      <c r="FB1298" s="108">
        <f>COUNTIF(FA1284:FA1298, "&gt;=" &amp; FA1298)</f>
        <v>15</v>
      </c>
      <c r="FC1298" s="265">
        <f>RANK(FB1298,FB1284:FB1298,1)+COUNTIF(FA1284:FA1298,FA1298)-1</f>
        <v>15</v>
      </c>
      <c r="FD1298" s="265"/>
      <c r="FE1298" s="108"/>
      <c r="FF1298" s="108"/>
      <c r="FG1298" s="136" t="str">
        <f t="shared" si="671"/>
        <v>000-00-000-000-000</v>
      </c>
      <c r="FH1298" s="108">
        <f>COUNTIF(FG1284:FG1298, "&gt;=" &amp; FG1298)</f>
        <v>15</v>
      </c>
      <c r="FI1298" s="265">
        <f>RANK(FH1298,FH1284:FH1298,1)+COUNTIF(FG1284:FG1298,FG1298)-1</f>
        <v>15</v>
      </c>
    </row>
    <row r="1299" spans="1:165" x14ac:dyDescent="0.2">
      <c r="A1299" s="255" t="s">
        <v>413</v>
      </c>
      <c r="B1299" s="156"/>
      <c r="C1299" s="157"/>
      <c r="D1299" s="159"/>
      <c r="E1299" s="127" t="str">
        <f t="shared" si="672"/>
        <v/>
      </c>
      <c r="F1299" s="128"/>
      <c r="G1299" s="156"/>
      <c r="H1299" s="157"/>
      <c r="I1299" s="159"/>
      <c r="J1299" s="127" t="str">
        <f t="shared" si="673"/>
        <v/>
      </c>
      <c r="K1299" s="128"/>
      <c r="L1299" s="156"/>
      <c r="M1299" s="157"/>
      <c r="N1299" s="159"/>
      <c r="O1299" s="127" t="str">
        <f t="shared" si="674"/>
        <v/>
      </c>
      <c r="P1299" s="128"/>
      <c r="Q1299" s="156"/>
      <c r="R1299" s="157"/>
      <c r="S1299" s="157"/>
      <c r="T1299" s="127" t="str">
        <f t="shared" si="675"/>
        <v/>
      </c>
      <c r="U1299" s="128"/>
      <c r="V1299" s="156"/>
      <c r="W1299" s="157"/>
      <c r="X1299" s="159"/>
      <c r="Y1299" s="127" t="str">
        <f t="shared" si="676"/>
        <v/>
      </c>
      <c r="Z1299" s="128"/>
      <c r="AA1299" s="148"/>
      <c r="AB1299" s="266"/>
      <c r="AG1299" s="110"/>
      <c r="AH1299" s="149">
        <f>IF((OR(AA1268="Forfeit",AA1268="Win")),0,SUMIFS(AH1268:AH1282,AM1284:AM1298,"&lt;=4"))</f>
        <v>1090</v>
      </c>
      <c r="AI1299" s="149">
        <f>IF((OR(AA1268="Forfeit",AA1268="Win")),0,SUMIFS(AI1268:AI1282,AM1284:AM1298,"&lt;=4"))</f>
        <v>27</v>
      </c>
      <c r="AJ1299" s="149">
        <f>IF((OR(AA1268="Forfeit",AA1268="Win")),0,SUMIFS(AJ1268:AJ1282, AM1284:AM1298, "&lt;=4"))</f>
        <v>375</v>
      </c>
      <c r="AK1299" s="149">
        <f>IF((OR(AA1268="Forfeit",AA1268="Win")),0,SUMIFS(AK1268:AK1282, AM1284:AM1298, "&lt;=4"))</f>
        <v>351</v>
      </c>
      <c r="AL1299" s="149">
        <f>IF((OR(AA1268="Forfeit",AA1268="Win")),0,SUMIFS(AL1268:AL1282, AM1284:AM1298, "&lt;=4"))</f>
        <v>364</v>
      </c>
      <c r="AM1299" s="150"/>
      <c r="AN1299" s="149">
        <f>IF((OR(AA1269="Forfeit",AA1269="Win")),0,SUMIFS(AN1268:AN1282,AS1284:AS1298,"&lt;=4"))</f>
        <v>1080</v>
      </c>
      <c r="AO1299" s="149">
        <f>IF((OR(AA1269="Forfeit",AA1269="Win")),0,SUMIFS(AO1268:AO1282,AS1284:AS1298,"&lt;=4"))</f>
        <v>0</v>
      </c>
      <c r="AP1299" s="149">
        <f>IF((OR(AA1269="Forfeit",AA1269="Win")),0,SUMIFS(AP1268:AP1282, AS1284:AS1298, "&lt;=4"))</f>
        <v>373</v>
      </c>
      <c r="AQ1299" s="149">
        <f>IF((OR(AA1269="Forfeit",AA1269="Win")),0,SUMIFS(AQ1268:AQ1282, AS1284:AS1298, "&lt;=4"))</f>
        <v>344</v>
      </c>
      <c r="AR1299" s="149">
        <f>IF((OR(AA1269="Forfeit",AA1269="Win")),0,SUMIFS(AR1268:AR1282, AS1284:AS1298, "&lt;=4"))</f>
        <v>363</v>
      </c>
      <c r="AS1299" s="150"/>
      <c r="AT1299" s="149">
        <f>IF((OR(AA1270="Forfeit",AA1270="Win")),0,SUMIFS(AT1268:AT1282,AY1284:AY1298,"&lt;=4"))</f>
        <v>1075</v>
      </c>
      <c r="AU1299" s="149">
        <f>IF((OR(AA1270="Forfeit",AA1270="Win")),0,SUMIFS(AU1268:AU1282,AY1284:AY1298,"&lt;=4"))</f>
        <v>24</v>
      </c>
      <c r="AV1299" s="149">
        <f>IF((OR(AA1270="Forfeit",AA1270="Win")),0,SUMIFS(AV1268:AV1282, AY1284:AY1298, "&lt;=4"))</f>
        <v>374</v>
      </c>
      <c r="AW1299" s="149">
        <f>IF((OR(AA1270="Forfeit",AA1270="Win")),0,SUMIFS(AW1268:AW1282, AY1284:AY1298, "&lt;=4"))</f>
        <v>333</v>
      </c>
      <c r="AX1299" s="149">
        <f>IF((OR(AA1270="Forfeit",AA1270="Win")),0,SUMIFS(AX1268:AX1282, AY1284:AY1298, "&lt;=4"))</f>
        <v>368</v>
      </c>
      <c r="AY1299" s="150"/>
      <c r="AZ1299" s="149">
        <f>IF((OR(AA1271="Forfeit",AA1271="Win")),0,SUMIFS(AZ1268:AZ1282,BE1284:BE1298,"&lt;=4"))</f>
        <v>1069</v>
      </c>
      <c r="BA1299" s="149">
        <f>IF((OR(AA1271="Forfeit",AA1271="Win")),0,SUMIFS(BA1268:BA1282,BE1284:BE1298,"&lt;=4"))</f>
        <v>18</v>
      </c>
      <c r="BB1299" s="149">
        <f>IF((OR(AA1271="Forfeit",AA1271="Win")),0,SUMIFS(BB1268:BB1282, BE1284:BE1298, "&lt;=4"))</f>
        <v>374</v>
      </c>
      <c r="BC1299" s="149">
        <f>IF((OR(AA1271="Forfeit",AA1271="Win")),0,SUMIFS(BC1268:BC1282, BE1284:BE1298, "&lt;=4"))</f>
        <v>342</v>
      </c>
      <c r="BD1299" s="149">
        <f>IF((OR(AA1271="Forfeit",AA1271="Win")),0,SUMIFS(BD1268:BD1282, BE1284:BE1298, "&lt;=4"))</f>
        <v>353</v>
      </c>
      <c r="BE1299" s="150"/>
      <c r="BF1299" s="149">
        <f>IF((OR(AA1272="Forfeit",AA1272="Win")),0,SUMIFS(BF1268:BF1282,BK1284:BK1298,"&lt;=4"))</f>
        <v>1079</v>
      </c>
      <c r="BG1299" s="149">
        <f>IF((OR(AA1272="Forfeit",AA1272="Win")),0,SUMIFS(BG1268:BG1282,BK1284:BK1298,"&lt;=4"))</f>
        <v>25</v>
      </c>
      <c r="BH1299" s="149">
        <f>IF((OR(AA1272="Forfeit",AA1272="Win")),0,SUMIFS(BH1268:BH1282, BK1284:BK1298, "&lt;=4"))</f>
        <v>363</v>
      </c>
      <c r="BI1299" s="149">
        <f>IF((OR(AA1272="Forfeit",AA1272="Win")),0,SUMIFS(BI1268:BI1282, BK1284:BK1298, "&lt;=4"))</f>
        <v>351</v>
      </c>
      <c r="BJ1299" s="149">
        <f>IF((OR(AA1272="Forfeit",AA1272="Win")),0,SUMIFS(BJ1268:BJ1282, BK1284:BK1298, "&lt;=4"))</f>
        <v>365</v>
      </c>
      <c r="BK1299" s="150"/>
      <c r="BL1299" s="149">
        <f>IF((OR(AA1273="Forfeit",AA1273="Win")),0,SUMIFS(BL1268:BL1282,BQ1284:BQ1298,"&lt;=4"))</f>
        <v>0</v>
      </c>
      <c r="BM1299" s="149">
        <f>IF((OR(AA1273="Forfeit",AA1273="Win")),0,SUMIFS(BM1268:BM1282,BQ1284:BQ1298,"&lt;=4"))</f>
        <v>0</v>
      </c>
      <c r="BN1299" s="149">
        <f>IF((OR(AA1273="Forfeit",AA1273="Win")),0,SUMIFS(BN1268:BN1282, BQ1284:BQ1298, "&lt;=4"))</f>
        <v>0</v>
      </c>
      <c r="BO1299" s="149">
        <f>IF((OR(AA1273="Forfeit",AA1273="Win")),0,SUMIFS(BO1268:BO1282, BQ1284:BQ1298, "&lt;=4"))</f>
        <v>0</v>
      </c>
      <c r="BP1299" s="149">
        <f>IF((OR(AA1273="Forfeit",AA1273="Win")),0,SUMIFS(BP1268:BP1282, BQ1284:BQ1298, "&lt;=4"))</f>
        <v>0</v>
      </c>
      <c r="BQ1299" s="150"/>
      <c r="BR1299" s="149">
        <f>IF((OR(AA1274="Forfeit",AA1274="Win")),0,SUMIFS(BR1268:BR1282,BW1284:BW1298,"&lt;=4"))</f>
        <v>1073</v>
      </c>
      <c r="BS1299" s="149">
        <f>IF((OR(AA1274="Forfeit",AA1274="Win")),0,SUMIFS(BS1268:BS1282,BW1284:BW1298,"&lt;=4"))</f>
        <v>21</v>
      </c>
      <c r="BT1299" s="149">
        <f>IF((OR(AA1274="Forfeit",AA1274="Win")),0,SUMIFS(BT1268:BT1282, BW1284:BW1298, "&lt;=4"))</f>
        <v>365</v>
      </c>
      <c r="BU1299" s="149">
        <f>IF((OR(AA1274="Forfeit",AA1274="Win")),0,SUMIFS(BU1268:BU1282, BW1284:BW1298, "&lt;=4"))</f>
        <v>346</v>
      </c>
      <c r="BV1299" s="149">
        <f>IF((OR(AA1274="Forfeit",AA1274="Win")),0,SUMIFS(BV1268:BV1282, BW1284:BW1298, "&lt;=4"))</f>
        <v>362</v>
      </c>
      <c r="BW1299" s="150"/>
      <c r="BX1299" s="149">
        <f>IF((OR(AA1275="Forfeit",AA1275="Win")),0,SUMIFS(BX1268:BX1282,CC1284:CC1298,"&lt;=4"))</f>
        <v>1090</v>
      </c>
      <c r="BY1299" s="149">
        <f>IF((OR(AA1275="Forfeit",AA1275="Win")),0,SUMIFS(BY1268:BY1282,CC1284:CC1298,"&lt;=4"))</f>
        <v>23</v>
      </c>
      <c r="BZ1299" s="149">
        <f>IF((OR(AA1275="Forfeit",AA1275="Win")),0,SUMIFS(BZ1268:BZ1282, CC1284:CC1298, "&lt;=4"))</f>
        <v>375</v>
      </c>
      <c r="CA1299" s="149">
        <f>IF((OR(AA1275="Forfeit",AA1275="Win")),0,SUMIFS(CA1268:CA1282, CC1284:CC1298, "&lt;=4"))</f>
        <v>353</v>
      </c>
      <c r="CB1299" s="149">
        <f>IF((OR(AA1275="Forfeit",AA1275="Win")),0,SUMIFS(CB1268:CB1282, CC1284:CC1298, "&lt;=4"))</f>
        <v>362</v>
      </c>
      <c r="CC1299" s="150"/>
      <c r="CD1299" s="149">
        <f>IF((OR(AA1276="Forfeit",AA1276="Win")),0,SUMIFS(CD1268:CD1282,CI1284:CI1298,"&lt;=4"))</f>
        <v>1079</v>
      </c>
      <c r="CE1299" s="149">
        <f>IF((OR(AA1276="Forfeit",AA1276="Win")),0,SUMIFS(CE1268:CE1282,CI1284:CI1298,"&lt;=4"))</f>
        <v>23</v>
      </c>
      <c r="CF1299" s="149">
        <f>IF((OR(AA1276="Forfeit",AA1276="Win")),0,SUMIFS(CF1268:CF1282, CI1284:CI1298, "&lt;=4"))</f>
        <v>367</v>
      </c>
      <c r="CG1299" s="149">
        <f>IF((OR(AA1276="Forfeit",AA1276="Win")),0,SUMIFS(CG1268:CG1282, CI1284:CI1298, "&lt;=4"))</f>
        <v>348</v>
      </c>
      <c r="CH1299" s="149">
        <f>IF((OR(AA1276="Forfeit",AA1276="Win")),0,SUMIFS(CH1268:CH1282, CI1284:CI1298, "&lt;=4"))</f>
        <v>364</v>
      </c>
      <c r="CI1299" s="150"/>
      <c r="CJ1299" s="149">
        <f>IF((OR(AA1277="Forfeit",AA1277="Win")),0,SUMIFS(CJ1268:CJ1282,CO1284:CO1298,"&lt;=4"))</f>
        <v>1050</v>
      </c>
      <c r="CK1299" s="149">
        <f>IF((OR(AA1277="Forfeit",AA1277="Win")),0,SUMIFS(CK1268:CK1282,CO1284:CO1298,"&lt;=4"))</f>
        <v>20</v>
      </c>
      <c r="CL1299" s="149">
        <f>IF((OR(AA1277="Forfeit",AA1277="Win")),0,SUMIFS(CL1268:CL1282, CO1284:CO1298, "&lt;=4"))</f>
        <v>371</v>
      </c>
      <c r="CM1299" s="149">
        <f>IF((OR(AA1277="Forfeit",AA1277="Win")),0,SUMIFS(CM1268:CM1282, CO1284:CO1298, "&lt;=4"))</f>
        <v>329</v>
      </c>
      <c r="CN1299" s="149">
        <f>IF((OR(AA1277="Forfeit",AA1277="Win")),0,SUMIFS(CN1268:CN1282, CO1284:CO1298, "&lt;=4"))</f>
        <v>350</v>
      </c>
      <c r="CO1299" s="150"/>
      <c r="CP1299" s="149">
        <f>IF((OR(AA1278="Forfeit",AA1278="Win")),0,SUMIFS(CP1268:CP1282,CU1284:CU1298,"&lt;=4"))</f>
        <v>1035</v>
      </c>
      <c r="CQ1299" s="149">
        <f>IF((OR(AA1278="Forfeit",AA1278="Win")),0,SUMIFS(CQ1268:CQ1282,CU1284:CU1298,"&lt;=4"))</f>
        <v>18</v>
      </c>
      <c r="CR1299" s="149">
        <f>IF((OR(AA1278="Forfeit",AA1278="Win")),0,SUMIFS(CR1268:CR1282, CU1284:CU1298, "&lt;=4"))</f>
        <v>358</v>
      </c>
      <c r="CS1299" s="149">
        <f>IF((OR(AA1278="Forfeit",AA1278="Win")),0,SUMIFS(CS1268:CS1282, CU1284:CU1298, "&lt;=4"))</f>
        <v>331</v>
      </c>
      <c r="CT1299" s="149">
        <f>IF((OR(AA1278="Forfeit",AA1278="Win")),0,SUMIFS(CT1268:CT1282, CU1284:CU1298, "&lt;=4"))</f>
        <v>346</v>
      </c>
      <c r="CU1299" s="150"/>
      <c r="CV1299" s="149">
        <f>IF((OR(AA1279="Forfeit",AA1279="Win")),0,SUMIFS(CV1268:CV1282,DA1284:DA1298,"&lt;=4"))</f>
        <v>0</v>
      </c>
      <c r="CW1299" s="149">
        <f>IF((OR(AA1279="Forfeit",AA1279="Win")),0,SUMIFS(CW1268:CW1282,DA1284:DA1298,"&lt;=4"))</f>
        <v>0</v>
      </c>
      <c r="CX1299" s="149">
        <f>IF((OR(AA1279="Forfeit",AA1279="Win")),0,SUMIFS(CX1268:CX1282, DA1284:DA1298, "&lt;=4"))</f>
        <v>0</v>
      </c>
      <c r="CY1299" s="149">
        <f>IF((OR(AA1279="Forfeit",AA1279="Win")),0,SUMIFS(CY1268:CY1282, DA1284:DA1298, "&lt;=4"))</f>
        <v>0</v>
      </c>
      <c r="CZ1299" s="149">
        <f>IF((OR(AA1279="Forfeit",AA1279="Win")),0,SUMIFS(CZ1268:CZ1282, DA1284:DA1298, "&lt;=4"))</f>
        <v>0</v>
      </c>
      <c r="DA1299" s="150"/>
      <c r="DB1299" s="149">
        <f>IF((OR(AA1280="Forfeit",AA1280="Win")),0,SUMIFS(DB1268:DB1282,DG1284:DG1298,"&lt;=4"))</f>
        <v>0</v>
      </c>
      <c r="DC1299" s="149">
        <f>IF((OR(AA1280="Forfeit",AA1280="Win")),0,SUMIFS(DC1268:DC1282,DG1284:DG1298,"&lt;=4"))</f>
        <v>0</v>
      </c>
      <c r="DD1299" s="149">
        <f>IF((OR(AA1280="Forfeit",AA1280="Win")),0,SUMIFS(DD1268:DD1282, DG1284:DG1298, "&lt;=4"))</f>
        <v>0</v>
      </c>
      <c r="DE1299" s="149">
        <f>IF((OR(AA1280="Forfeit",AA1280="Win")),0,SUMIFS(DE1268:DE1282, DG1284:DG1298, "&lt;=4"))</f>
        <v>0</v>
      </c>
      <c r="DF1299" s="149">
        <f>IF((OR(AA1280="Forfeit",AA1280="Win")),0,SUMIFS(DF1268:DF1282, DG1284:DG1298, "&lt;=4"))</f>
        <v>0</v>
      </c>
      <c r="DG1299" s="150"/>
      <c r="DH1299" s="149">
        <f>IF((OR(AA1281="Forfeit",AA1281="Win")),0,SUMIFS(DH1268:DH1282,DM1284:DM1298,"&lt;=4"))</f>
        <v>0</v>
      </c>
      <c r="DI1299" s="149">
        <f>IF((OR(AA1281="Forfeit",AA1281="Win")),0,SUMIFS(DI1268:DI1282,DM1284:DM1298,"&lt;=4"))</f>
        <v>0</v>
      </c>
      <c r="DJ1299" s="149">
        <f>IF((OR(AA1281="Forfeit",AA1281="Win")),0,SUMIFS(DJ1268:DJ1282, DM1284:DM1298, "&lt;=4"))</f>
        <v>0</v>
      </c>
      <c r="DK1299" s="149">
        <f>IF((OR(AA1281="Forfeit",AA1281="Win")),0,SUMIFS(DK1268:DK1282, DM1284:DM1298, "&lt;=4"))</f>
        <v>0</v>
      </c>
      <c r="DL1299" s="149">
        <f>IF((OR(AA1281="Forfeit",AA1281="Win")),0,SUMIFS(DL1268:DL1282, DM1284:DM1298, "&lt;=4"))</f>
        <v>0</v>
      </c>
      <c r="DM1299" s="150"/>
      <c r="DN1299" s="149">
        <f>IF((OR(AA1282="Forfeit",AA1282="Win")),0,SUMIFS(DN1268:DN1282,DS1284:DS1298,"&lt;=4"))</f>
        <v>0</v>
      </c>
      <c r="DO1299" s="149">
        <f>IF((OR(AA1282="Forfeit",AA1282="Win")),0,SUMIFS(DO1268:DO1282,DS1284:DS1298,"&lt;=4"))</f>
        <v>0</v>
      </c>
      <c r="DP1299" s="149">
        <f>IF((OR(AA1282="Forfeit",AA1282="Win")),0,SUMIFS(DP1268:DP1282, DS1284:DS1298, "&lt;=4"))</f>
        <v>0</v>
      </c>
      <c r="DQ1299" s="149">
        <f>IF((OR(AA1282="Forfeit",AA1282="Win")),0,SUMIFS(DQ1268:DQ1282, DS1284:DS1298, "&lt;=4"))</f>
        <v>0</v>
      </c>
      <c r="DR1299" s="149">
        <f>IF((OR(AA1282="Forfeit",AA1282="Win")),0,SUMIFS(DR1268:DR1282, DS1284:DS1298, "&lt;=4"))</f>
        <v>0</v>
      </c>
      <c r="DS1299" s="150"/>
      <c r="DT1299" s="149">
        <f>IF((OR(AA1283="Forfeit",AA1283="Win")),0,SUMIFS(DT1268:DT1282,DY1284:DY1298,"&lt;=4"))</f>
        <v>0</v>
      </c>
      <c r="DU1299" s="149">
        <f>IF((OR(AA1283="Forfeit",AA1283="Win")),0,SUMIFS(DU1268:DU1282,DY1284:DY1298,"&lt;=4"))</f>
        <v>0</v>
      </c>
      <c r="DV1299" s="149">
        <f>IF((OR(AA1283="Forfeit",AA1283="Win")),0,SUMIFS(DV1268:DV1282, DY1284:DY1298, "&lt;=4"))</f>
        <v>0</v>
      </c>
      <c r="DW1299" s="149">
        <f>IF((OR(AA1283="Forfeit",AA1283="Win")),0,SUMIFS(DW1268:DW1282, DY1284:DY1298, "&lt;=4"))</f>
        <v>0</v>
      </c>
      <c r="DX1299" s="149">
        <f>IF((OR(AA1283="Forfeit",AA1283="Win")),0,SUMIFS(DX1268:DX1282, DY1284:DY1298, "&lt;=4"))</f>
        <v>0</v>
      </c>
      <c r="DY1299" s="150"/>
      <c r="DZ1299" s="149">
        <f>IF((OR(AA1284="Forfeit",AA1284="Win")),0,SUMIFS(DZ1268:DZ1282,EE1284:EE1298,"&lt;=4"))</f>
        <v>0</v>
      </c>
      <c r="EA1299" s="149">
        <f>IF((OR(AA1284="Forfeit",AA1284="Win")),0,SUMIFS(EA1268:EA1282,EE1284:EE1298,"&lt;=4"))</f>
        <v>0</v>
      </c>
      <c r="EB1299" s="149">
        <f>IF((OR(AA1284="Forfeit",AA1284="Win")),0,SUMIFS(EB1268:EB1282, EE1284:EE1298, "&lt;=4"))</f>
        <v>0</v>
      </c>
      <c r="EC1299" s="149">
        <f>IF((OR(AA1284="Forfeit",AA1284="Win")),0,SUMIFS(EC1268:EC1282, EE1284:EE1298, "&lt;=4"))</f>
        <v>0</v>
      </c>
      <c r="ED1299" s="149">
        <f>IF((OR(AA1284="Forfeit",AA1284="Win")),0,SUMIFS(ED1268:ED1282, EE1284:EE1298, "&lt;=4"))</f>
        <v>0</v>
      </c>
      <c r="EE1299" s="150"/>
      <c r="EF1299" s="149">
        <f>IF((OR(AA1285="Forfeit",AA1285="Win")),0,SUMIFS(EF1268:EF1282,EK1284:EK1298,"&lt;=4"))</f>
        <v>0</v>
      </c>
      <c r="EG1299" s="149">
        <f>IF((OR(AA1285="Forfeit",AA1285="Win")),0,SUMIFS(EG1268:EG1282,EK1284:EK1298,"&lt;=4"))</f>
        <v>0</v>
      </c>
      <c r="EH1299" s="149">
        <f>IF((OR(AA1289="Forfeit",AA1289="Win")),0,SUMIFS(EH1268:EH1282, EK1284:EK1298, "&lt;=4"))</f>
        <v>0</v>
      </c>
      <c r="EI1299" s="149">
        <f>IF((OR(AA1289="Forfeit",AA1289="Win")),0,SUMIFS(EI1268:EI1282, EK1284:EK1298, "&lt;=4"))</f>
        <v>0</v>
      </c>
      <c r="EJ1299" s="149">
        <f>IF((OR(AA1289="Forfeit",AA1289="Win")),0,SUMIFS(EJ1268:EJ1282, EK1284:EK1298, "&lt;=4"))</f>
        <v>0</v>
      </c>
      <c r="EK1299" s="150"/>
      <c r="EL1299" s="149">
        <f>IF((OR(AA1286="Forfeit",AA1286="Win")),0,SUMIFS(EL1268:EL1282,EQ1284:EQ1298,"&lt;=4"))</f>
        <v>0</v>
      </c>
      <c r="EM1299" s="149">
        <f>IF((OR(AA1286="Forfeit",AA1286="Win")),0,SUMIFS(EM1268:EM1282,EQ1284:EQ1298,"&lt;=4"))</f>
        <v>0</v>
      </c>
      <c r="EN1299" s="149">
        <f>IF((OR(AA1286="Forfeit",AA1286="Win")),0,SUMIFS(EN1268:EN1282, EQ1284:EQ1298, "&lt;=4"))</f>
        <v>0</v>
      </c>
      <c r="EO1299" s="149">
        <f>IF((OR(AA1286="Forfeit",AA1286="Win")),0,SUMIFS(EO1268:EO1282, EQ1284:EQ1298, "&lt;=4"))</f>
        <v>0</v>
      </c>
      <c r="EP1299" s="149">
        <f>IF((OR(AA1286="Forfeit",AA1286="Win")),0,SUMIFS(EP1268:EP1282, EQ1284:EQ1298, "&lt;=4"))</f>
        <v>0</v>
      </c>
      <c r="EQ1299" s="150"/>
      <c r="ER1299" s="149">
        <f>IF((OR(AA1287="Forfeit",AA1287="Win")),0,SUMIFS(ER1268:ER1282,EW1284:EW1298,"&lt;=4"))</f>
        <v>0</v>
      </c>
      <c r="ES1299" s="149">
        <f>IF((OR(AA1287="Forfeit",AA1287="Win")),0,SUMIFS(ES1268:ES1282,EW1284:EW1298,"&lt;=4"))</f>
        <v>0</v>
      </c>
      <c r="ET1299" s="149">
        <f>IF((OR(AA1287="Forfeit",AA1287="Win")),0,SUMIFS(ET1268:ET1282, EW1284:EW1298, "&lt;=4"))</f>
        <v>0</v>
      </c>
      <c r="EU1299" s="149">
        <f>IF((OR(AA1287="Forfeit",AA1287="Win")),0,SUMIFS(EU1268:EU1282, EW1284:EW1298, "&lt;=4"))</f>
        <v>0</v>
      </c>
      <c r="EV1299" s="149">
        <f>IF((OR(AA1287="Forfeit",AA1287="Win")),0,SUMIFS(EV1268:EV1282, EW1284:EW1298, "&lt;=4"))</f>
        <v>0</v>
      </c>
      <c r="EW1299" s="150"/>
      <c r="EX1299" s="149">
        <f>IF((OR(AA1288="Forfeit",AA1288="Win")),0,SUMIFS(EX1268:EX1282,FC1284:FC1298,"&lt;=4"))</f>
        <v>0</v>
      </c>
      <c r="EY1299" s="149">
        <f>IF((OR(AA1288="Forfeit",AA1288="Win")),0,SUMIFS(EY1268:EY1282,FC1284:FC1298,"&lt;=4"))</f>
        <v>0</v>
      </c>
      <c r="EZ1299" s="149">
        <f>IF((OR(AA1288="Forfeit",AA1288="Win")),0,SUMIFS(EZ1268:EZ1282, FC1284:FC1298, "&lt;=4"))</f>
        <v>0</v>
      </c>
      <c r="FA1299" s="149">
        <f>IF((OR(AA1288="Forfeit",AA1288="Win")),0,SUMIFS(FA1268:FA1282, FC1284:FC1298, "&lt;=4"))</f>
        <v>0</v>
      </c>
      <c r="FB1299" s="149">
        <f>IF((OR(AA1288="Forfeit",AA1288="Win")),0,SUMIFS(FB1268:FB1282, FC1284:FC1298, "&lt;=4"))</f>
        <v>0</v>
      </c>
      <c r="FC1299" s="150"/>
      <c r="FD1299" s="149">
        <f>IF((OR(AA1289="Forfeit",AA1289="Win")),0,SUMIFS(FD1268:FD1282,FI1284:FI1298,"&lt;=4"))</f>
        <v>0</v>
      </c>
      <c r="FE1299" s="149">
        <f>IF((OR(AA1289="Forfeit",AA1289="Win")),0,SUMIFS(FE1268:FE1282,FI1284:FI1298,"&lt;=4"))</f>
        <v>0</v>
      </c>
      <c r="FF1299" s="149">
        <f>IF((OR(AA1289="Forfeit",AA1289="Win")),0,SUMIFS(FF1268:FF1282, FI1284:FI1298, "&lt;=4"))</f>
        <v>0</v>
      </c>
      <c r="FG1299" s="149">
        <f>IF((OR(AA1289="Forfeit",AA1289="Win")),0,SUMIFS(FG1268:FG1282, FI1284:FI1298, "&lt;=4"))</f>
        <v>0</v>
      </c>
      <c r="FH1299" s="149">
        <f>IF((OR(AA1289="Forfeit",AA1289="Win")),0,SUMIFS(FH1268:FH1282, FI1284:FI1298, "&lt;=4"))</f>
        <v>0</v>
      </c>
      <c r="FI1299" s="150"/>
    </row>
    <row r="1300" spans="1:165" x14ac:dyDescent="0.2">
      <c r="A1300" s="253" t="s">
        <v>426</v>
      </c>
      <c r="B1300" s="156"/>
      <c r="C1300" s="157"/>
      <c r="D1300" s="158"/>
      <c r="E1300" s="127" t="str">
        <f t="shared" si="672"/>
        <v/>
      </c>
      <c r="F1300" s="128"/>
      <c r="G1300" s="156"/>
      <c r="H1300" s="157"/>
      <c r="I1300" s="159"/>
      <c r="J1300" s="127" t="str">
        <f>IF(SUM(G1300:I1300)&gt;0,SUM(G1300:I1300),"")</f>
        <v/>
      </c>
      <c r="K1300" s="128"/>
      <c r="L1300" s="156"/>
      <c r="M1300" s="157"/>
      <c r="N1300" s="159"/>
      <c r="O1300" s="127" t="str">
        <f t="shared" si="674"/>
        <v/>
      </c>
      <c r="P1300" s="128"/>
      <c r="Q1300" s="156"/>
      <c r="R1300" s="157"/>
      <c r="S1300" s="157"/>
      <c r="T1300" s="127" t="str">
        <f t="shared" si="675"/>
        <v/>
      </c>
      <c r="U1300" s="128"/>
      <c r="V1300" s="156"/>
      <c r="W1300" s="157"/>
      <c r="X1300" s="157"/>
      <c r="Y1300" s="127" t="str">
        <f t="shared" si="676"/>
        <v/>
      </c>
      <c r="Z1300" s="128"/>
      <c r="AA1300" s="148" t="s">
        <v>13</v>
      </c>
      <c r="AB1300" s="266"/>
      <c r="AG1300" s="110"/>
      <c r="EX1300" s="265"/>
    </row>
    <row r="1301" spans="1:165" x14ac:dyDescent="0.2">
      <c r="A1301" s="250" t="s">
        <v>164</v>
      </c>
      <c r="B1301" s="156"/>
      <c r="C1301" s="157"/>
      <c r="D1301" s="158"/>
      <c r="E1301" s="127" t="str">
        <f t="shared" si="672"/>
        <v/>
      </c>
      <c r="F1301" s="128"/>
      <c r="G1301" s="156"/>
      <c r="H1301" s="157"/>
      <c r="I1301" s="159"/>
      <c r="J1301" s="127" t="str">
        <f>IF(SUM(G1301:I1301)&gt;0,SUM(G1301:I1301),"")</f>
        <v/>
      </c>
      <c r="K1301" s="128"/>
      <c r="L1301" s="156"/>
      <c r="M1301" s="157"/>
      <c r="N1301" s="159"/>
      <c r="O1301" s="127" t="str">
        <f t="shared" si="674"/>
        <v/>
      </c>
      <c r="P1301" s="128"/>
      <c r="Q1301" s="156"/>
      <c r="R1301" s="157"/>
      <c r="S1301" s="159"/>
      <c r="T1301" s="127" t="str">
        <f t="shared" si="675"/>
        <v/>
      </c>
      <c r="U1301" s="128"/>
      <c r="V1301" s="156"/>
      <c r="W1301" s="157"/>
      <c r="X1301" s="159"/>
      <c r="Y1301" s="127" t="str">
        <f t="shared" si="676"/>
        <v/>
      </c>
      <c r="Z1301" s="128"/>
      <c r="AA1301" s="148" t="s">
        <v>14</v>
      </c>
      <c r="AB1301" s="266"/>
      <c r="AG1301" s="110"/>
      <c r="EX1301" s="265"/>
    </row>
    <row r="1302" spans="1:165" x14ac:dyDescent="0.2">
      <c r="A1302" s="255" t="s">
        <v>283</v>
      </c>
      <c r="B1302" s="156"/>
      <c r="C1302" s="157"/>
      <c r="D1302" s="158"/>
      <c r="E1302" s="127" t="str">
        <f t="shared" si="672"/>
        <v/>
      </c>
      <c r="F1302" s="128"/>
      <c r="G1302" s="156"/>
      <c r="H1302" s="157"/>
      <c r="I1302" s="157"/>
      <c r="J1302" s="127" t="str">
        <f>IF(SUM(G1302:I1302)&gt;0,SUM(G1302:I1302),"")</f>
        <v/>
      </c>
      <c r="K1302" s="128"/>
      <c r="L1302" s="156"/>
      <c r="M1302" s="157"/>
      <c r="N1302" s="157"/>
      <c r="O1302" s="127" t="str">
        <f t="shared" si="674"/>
        <v/>
      </c>
      <c r="P1302" s="128"/>
      <c r="Q1302" s="156"/>
      <c r="R1302" s="157"/>
      <c r="S1302" s="157"/>
      <c r="T1302" s="127" t="str">
        <f t="shared" si="675"/>
        <v/>
      </c>
      <c r="U1302" s="128"/>
      <c r="V1302" s="156"/>
      <c r="W1302" s="157"/>
      <c r="X1302" s="157"/>
      <c r="Y1302" s="127" t="str">
        <f t="shared" si="676"/>
        <v/>
      </c>
      <c r="Z1302" s="128"/>
      <c r="AA1302" s="148" t="s">
        <v>15</v>
      </c>
      <c r="AB1302" s="266"/>
      <c r="AG1302" s="110"/>
      <c r="EX1302" s="265"/>
    </row>
    <row r="1303" spans="1:165" x14ac:dyDescent="0.2">
      <c r="A1303" s="257" t="s">
        <v>131</v>
      </c>
      <c r="B1303" s="156"/>
      <c r="C1303" s="157"/>
      <c r="D1303" s="158"/>
      <c r="E1303" s="127" t="str">
        <f t="shared" si="672"/>
        <v/>
      </c>
      <c r="F1303" s="128"/>
      <c r="G1303" s="156"/>
      <c r="H1303" s="157"/>
      <c r="I1303" s="159"/>
      <c r="J1303" s="127" t="str">
        <f t="shared" ref="J1303:J1315" si="677">IF(SUM(G1303:I1303)&gt;0,SUM(G1303:I1303),"")</f>
        <v/>
      </c>
      <c r="K1303" s="128"/>
      <c r="L1303" s="156"/>
      <c r="M1303" s="157"/>
      <c r="N1303" s="159"/>
      <c r="O1303" s="127" t="str">
        <f t="shared" si="674"/>
        <v/>
      </c>
      <c r="P1303" s="128"/>
      <c r="Q1303" s="156"/>
      <c r="R1303" s="157"/>
      <c r="S1303" s="157"/>
      <c r="T1303" s="127" t="str">
        <f t="shared" si="675"/>
        <v/>
      </c>
      <c r="U1303" s="128"/>
      <c r="V1303" s="156"/>
      <c r="W1303" s="157"/>
      <c r="X1303" s="157"/>
      <c r="Y1303" s="127" t="str">
        <f t="shared" si="676"/>
        <v/>
      </c>
      <c r="Z1303" s="128"/>
      <c r="AA1303" s="148" t="s">
        <v>16</v>
      </c>
      <c r="AB1303" s="266"/>
      <c r="AG1303" s="110"/>
    </row>
    <row r="1304" spans="1:165" x14ac:dyDescent="0.2">
      <c r="A1304" s="255" t="s">
        <v>161</v>
      </c>
      <c r="B1304" s="156"/>
      <c r="C1304" s="157"/>
      <c r="D1304" s="158"/>
      <c r="E1304" s="127" t="str">
        <f t="shared" si="672"/>
        <v/>
      </c>
      <c r="F1304" s="128"/>
      <c r="G1304" s="156"/>
      <c r="H1304" s="157"/>
      <c r="I1304" s="159"/>
      <c r="J1304" s="127" t="str">
        <f t="shared" si="677"/>
        <v/>
      </c>
      <c r="K1304" s="128"/>
      <c r="L1304" s="156"/>
      <c r="M1304" s="157"/>
      <c r="N1304" s="159"/>
      <c r="O1304" s="127" t="str">
        <f t="shared" si="674"/>
        <v/>
      </c>
      <c r="P1304" s="128"/>
      <c r="Q1304" s="156"/>
      <c r="R1304" s="157"/>
      <c r="S1304" s="159"/>
      <c r="T1304" s="127" t="str">
        <f t="shared" si="675"/>
        <v/>
      </c>
      <c r="U1304" s="128"/>
      <c r="V1304" s="156"/>
      <c r="W1304" s="157"/>
      <c r="X1304" s="159"/>
      <c r="Y1304" s="127" t="str">
        <f t="shared" si="676"/>
        <v/>
      </c>
      <c r="Z1304" s="128"/>
      <c r="AA1304" s="148" t="s">
        <v>12</v>
      </c>
      <c r="AB1304" s="266"/>
      <c r="AG1304" s="110"/>
    </row>
    <row r="1305" spans="1:165" x14ac:dyDescent="0.2">
      <c r="A1305" s="129" t="s">
        <v>413</v>
      </c>
      <c r="B1305" s="156"/>
      <c r="C1305" s="157"/>
      <c r="D1305" s="158"/>
      <c r="E1305" s="127" t="str">
        <f t="shared" si="672"/>
        <v/>
      </c>
      <c r="F1305" s="128"/>
      <c r="G1305" s="156"/>
      <c r="H1305" s="157"/>
      <c r="I1305" s="159"/>
      <c r="J1305" s="127" t="str">
        <f t="shared" si="677"/>
        <v/>
      </c>
      <c r="K1305" s="128"/>
      <c r="L1305" s="156"/>
      <c r="M1305" s="157"/>
      <c r="N1305" s="159"/>
      <c r="O1305" s="127" t="str">
        <f t="shared" si="674"/>
        <v/>
      </c>
      <c r="P1305" s="128"/>
      <c r="Q1305" s="156"/>
      <c r="R1305" s="157"/>
      <c r="S1305" s="159"/>
      <c r="T1305" s="127" t="str">
        <f t="shared" si="675"/>
        <v/>
      </c>
      <c r="U1305" s="128"/>
      <c r="V1305" s="156"/>
      <c r="W1305" s="157"/>
      <c r="X1305" s="159"/>
      <c r="Y1305" s="127" t="str">
        <f t="shared" si="676"/>
        <v/>
      </c>
      <c r="Z1305" s="128"/>
      <c r="AA1305" s="148"/>
      <c r="AB1305" s="266"/>
      <c r="AG1305" s="110"/>
    </row>
    <row r="1306" spans="1:165" x14ac:dyDescent="0.2">
      <c r="A1306" s="129"/>
      <c r="B1306" s="156"/>
      <c r="C1306" s="157"/>
      <c r="D1306" s="158"/>
      <c r="E1306" s="127" t="str">
        <f t="shared" si="672"/>
        <v/>
      </c>
      <c r="F1306" s="128"/>
      <c r="G1306" s="156"/>
      <c r="H1306" s="157"/>
      <c r="I1306" s="157"/>
      <c r="J1306" s="127" t="str">
        <f t="shared" si="677"/>
        <v/>
      </c>
      <c r="K1306" s="128"/>
      <c r="L1306" s="156"/>
      <c r="M1306" s="157"/>
      <c r="N1306" s="157"/>
      <c r="O1306" s="127" t="str">
        <f t="shared" si="674"/>
        <v/>
      </c>
      <c r="P1306" s="128"/>
      <c r="Q1306" s="156"/>
      <c r="R1306" s="157"/>
      <c r="S1306" s="157"/>
      <c r="T1306" s="127" t="str">
        <f t="shared" si="675"/>
        <v/>
      </c>
      <c r="U1306" s="128"/>
      <c r="V1306" s="156"/>
      <c r="W1306" s="157"/>
      <c r="X1306" s="157"/>
      <c r="Y1306" s="127" t="str">
        <f t="shared" si="676"/>
        <v/>
      </c>
      <c r="Z1306" s="128"/>
      <c r="AA1306" s="148"/>
      <c r="AB1306" s="266"/>
      <c r="AG1306" s="110"/>
    </row>
    <row r="1307" spans="1:165" x14ac:dyDescent="0.2">
      <c r="A1307" s="129"/>
      <c r="B1307" s="124"/>
      <c r="C1307" s="125"/>
      <c r="D1307" s="126"/>
      <c r="E1307" s="127" t="str">
        <f t="shared" si="672"/>
        <v/>
      </c>
      <c r="F1307" s="128"/>
      <c r="G1307" s="124"/>
      <c r="H1307" s="125"/>
      <c r="I1307" s="126"/>
      <c r="J1307" s="127" t="str">
        <f t="shared" si="677"/>
        <v/>
      </c>
      <c r="K1307" s="128"/>
      <c r="L1307" s="156"/>
      <c r="M1307" s="157"/>
      <c r="N1307" s="157"/>
      <c r="O1307" s="127" t="str">
        <f t="shared" si="674"/>
        <v/>
      </c>
      <c r="P1307" s="128"/>
      <c r="Q1307" s="156"/>
      <c r="R1307" s="157"/>
      <c r="S1307" s="157"/>
      <c r="T1307" s="127" t="str">
        <f t="shared" si="675"/>
        <v/>
      </c>
      <c r="U1307" s="128"/>
      <c r="V1307" s="156"/>
      <c r="W1307" s="157"/>
      <c r="X1307" s="157"/>
      <c r="Y1307" s="127" t="str">
        <f t="shared" si="676"/>
        <v/>
      </c>
      <c r="Z1307" s="128"/>
      <c r="AA1307" s="146"/>
      <c r="AB1307" s="140"/>
      <c r="AG1307" s="110"/>
    </row>
    <row r="1308" spans="1:165" x14ac:dyDescent="0.2">
      <c r="A1308" s="129"/>
      <c r="B1308" s="156"/>
      <c r="C1308" s="157"/>
      <c r="D1308" s="158"/>
      <c r="E1308" s="127" t="str">
        <f t="shared" si="672"/>
        <v/>
      </c>
      <c r="F1308" s="128"/>
      <c r="G1308" s="156"/>
      <c r="H1308" s="157"/>
      <c r="I1308" s="157"/>
      <c r="J1308" s="127" t="str">
        <f t="shared" si="677"/>
        <v/>
      </c>
      <c r="K1308" s="128"/>
      <c r="L1308" s="156"/>
      <c r="M1308" s="160"/>
      <c r="N1308" s="157"/>
      <c r="O1308" s="127" t="str">
        <f t="shared" si="674"/>
        <v/>
      </c>
      <c r="P1308" s="128"/>
      <c r="Q1308" s="156"/>
      <c r="R1308" s="157"/>
      <c r="S1308" s="157"/>
      <c r="T1308" s="127" t="str">
        <f t="shared" si="675"/>
        <v/>
      </c>
      <c r="U1308" s="128"/>
      <c r="V1308" s="156"/>
      <c r="W1308" s="157"/>
      <c r="X1308" s="157"/>
      <c r="Y1308" s="127" t="str">
        <f t="shared" si="676"/>
        <v/>
      </c>
      <c r="Z1308" s="128"/>
      <c r="AA1308" s="146"/>
      <c r="AB1308" s="140"/>
      <c r="AG1308" s="110"/>
    </row>
    <row r="1309" spans="1:165" x14ac:dyDescent="0.2">
      <c r="A1309" s="129"/>
      <c r="B1309" s="156"/>
      <c r="C1309" s="157"/>
      <c r="D1309" s="158"/>
      <c r="E1309" s="127" t="str">
        <f t="shared" si="672"/>
        <v/>
      </c>
      <c r="F1309" s="128"/>
      <c r="G1309" s="156"/>
      <c r="H1309" s="157"/>
      <c r="I1309" s="157"/>
      <c r="J1309" s="127" t="str">
        <f t="shared" si="677"/>
        <v/>
      </c>
      <c r="K1309" s="128"/>
      <c r="L1309" s="152"/>
      <c r="M1309" s="160"/>
      <c r="N1309" s="157"/>
      <c r="O1309" s="127" t="str">
        <f t="shared" si="674"/>
        <v/>
      </c>
      <c r="P1309" s="128"/>
      <c r="Q1309" s="156"/>
      <c r="R1309" s="157"/>
      <c r="S1309" s="157"/>
      <c r="T1309" s="127" t="str">
        <f t="shared" si="675"/>
        <v/>
      </c>
      <c r="U1309" s="128"/>
      <c r="V1309" s="156"/>
      <c r="W1309" s="157"/>
      <c r="X1309" s="157"/>
      <c r="Y1309" s="127" t="str">
        <f t="shared" si="676"/>
        <v/>
      </c>
      <c r="Z1309" s="128"/>
      <c r="AA1309" s="146"/>
      <c r="AB1309" s="140"/>
      <c r="AG1309" s="110"/>
    </row>
    <row r="1310" spans="1:165" x14ac:dyDescent="0.2">
      <c r="A1310" s="129"/>
      <c r="B1310" s="124"/>
      <c r="C1310" s="125"/>
      <c r="D1310" s="126"/>
      <c r="E1310" s="127" t="str">
        <f t="shared" si="672"/>
        <v/>
      </c>
      <c r="F1310" s="128"/>
      <c r="G1310" s="124"/>
      <c r="H1310" s="125"/>
      <c r="I1310" s="126"/>
      <c r="J1310" s="127" t="str">
        <f t="shared" si="677"/>
        <v/>
      </c>
      <c r="K1310" s="128"/>
      <c r="L1310" s="152"/>
      <c r="M1310" s="161"/>
      <c r="N1310" s="126"/>
      <c r="O1310" s="127" t="str">
        <f t="shared" si="674"/>
        <v/>
      </c>
      <c r="P1310" s="128"/>
      <c r="Q1310" s="124"/>
      <c r="R1310" s="125"/>
      <c r="S1310" s="126"/>
      <c r="T1310" s="127" t="str">
        <f t="shared" si="675"/>
        <v/>
      </c>
      <c r="U1310" s="128"/>
      <c r="V1310" s="124"/>
      <c r="W1310" s="125"/>
      <c r="X1310" s="126"/>
      <c r="Y1310" s="127" t="str">
        <f t="shared" si="676"/>
        <v/>
      </c>
      <c r="Z1310" s="128"/>
      <c r="AA1310" s="146"/>
      <c r="AB1310" s="140"/>
      <c r="AG1310" s="110"/>
    </row>
    <row r="1311" spans="1:165" x14ac:dyDescent="0.2">
      <c r="A1311" s="129"/>
      <c r="B1311" s="124"/>
      <c r="C1311" s="125"/>
      <c r="D1311" s="126"/>
      <c r="E1311" s="127" t="str">
        <f t="shared" si="672"/>
        <v/>
      </c>
      <c r="F1311" s="128"/>
      <c r="G1311" s="124"/>
      <c r="H1311" s="125"/>
      <c r="I1311" s="126"/>
      <c r="J1311" s="127" t="str">
        <f t="shared" si="677"/>
        <v/>
      </c>
      <c r="K1311" s="128"/>
      <c r="L1311" s="152"/>
      <c r="M1311" s="161"/>
      <c r="N1311" s="126"/>
      <c r="O1311" s="127" t="str">
        <f t="shared" si="674"/>
        <v/>
      </c>
      <c r="P1311" s="128"/>
      <c r="Q1311" s="124"/>
      <c r="R1311" s="125"/>
      <c r="S1311" s="126"/>
      <c r="T1311" s="127" t="str">
        <f t="shared" si="675"/>
        <v/>
      </c>
      <c r="U1311" s="128"/>
      <c r="V1311" s="124"/>
      <c r="W1311" s="125"/>
      <c r="X1311" s="126"/>
      <c r="Y1311" s="127" t="str">
        <f t="shared" si="676"/>
        <v/>
      </c>
      <c r="Z1311" s="128"/>
      <c r="AA1311" s="146"/>
      <c r="AB1311" s="140"/>
      <c r="AG1311" s="110"/>
    </row>
    <row r="1312" spans="1:165" x14ac:dyDescent="0.2">
      <c r="A1312" s="129"/>
      <c r="B1312" s="124"/>
      <c r="C1312" s="125"/>
      <c r="D1312" s="126"/>
      <c r="E1312" s="127" t="str">
        <f t="shared" si="672"/>
        <v/>
      </c>
      <c r="F1312" s="128"/>
      <c r="G1312" s="124"/>
      <c r="H1312" s="125"/>
      <c r="I1312" s="126"/>
      <c r="J1312" s="127" t="str">
        <f t="shared" si="677"/>
        <v/>
      </c>
      <c r="K1312" s="128"/>
      <c r="L1312" s="152"/>
      <c r="M1312" s="161"/>
      <c r="N1312" s="126"/>
      <c r="O1312" s="127" t="str">
        <f t="shared" si="674"/>
        <v/>
      </c>
      <c r="P1312" s="128"/>
      <c r="Q1312" s="124"/>
      <c r="R1312" s="125"/>
      <c r="S1312" s="126"/>
      <c r="T1312" s="127" t="str">
        <f t="shared" si="675"/>
        <v/>
      </c>
      <c r="U1312" s="128"/>
      <c r="V1312" s="124"/>
      <c r="W1312" s="125"/>
      <c r="X1312" s="126"/>
      <c r="Y1312" s="127" t="str">
        <f t="shared" si="676"/>
        <v/>
      </c>
      <c r="Z1312" s="128"/>
      <c r="AA1312" s="146"/>
      <c r="AB1312" s="140"/>
      <c r="AG1312" s="110"/>
    </row>
    <row r="1313" spans="1:117" x14ac:dyDescent="0.2">
      <c r="A1313" s="129"/>
      <c r="B1313" s="124"/>
      <c r="C1313" s="125"/>
      <c r="D1313" s="126"/>
      <c r="E1313" s="127" t="str">
        <f t="shared" si="672"/>
        <v/>
      </c>
      <c r="F1313" s="128"/>
      <c r="G1313" s="124"/>
      <c r="H1313" s="125"/>
      <c r="I1313" s="126"/>
      <c r="J1313" s="127" t="str">
        <f t="shared" si="677"/>
        <v/>
      </c>
      <c r="K1313" s="128"/>
      <c r="L1313" s="152"/>
      <c r="M1313" s="161"/>
      <c r="N1313" s="126"/>
      <c r="O1313" s="127" t="str">
        <f t="shared" si="674"/>
        <v/>
      </c>
      <c r="P1313" s="128"/>
      <c r="Q1313" s="124"/>
      <c r="R1313" s="125"/>
      <c r="S1313" s="126"/>
      <c r="T1313" s="127" t="str">
        <f t="shared" si="675"/>
        <v/>
      </c>
      <c r="U1313" s="128"/>
      <c r="V1313" s="124"/>
      <c r="W1313" s="125"/>
      <c r="X1313" s="126"/>
      <c r="Y1313" s="127" t="str">
        <f t="shared" si="676"/>
        <v/>
      </c>
      <c r="Z1313" s="128"/>
      <c r="AA1313" s="146"/>
      <c r="AB1313" s="140"/>
      <c r="AG1313" s="110"/>
    </row>
    <row r="1314" spans="1:117" x14ac:dyDescent="0.2">
      <c r="A1314" s="129" t="s">
        <v>58</v>
      </c>
      <c r="B1314" s="124"/>
      <c r="C1314" s="125"/>
      <c r="D1314" s="126"/>
      <c r="E1314" s="127" t="str">
        <f t="shared" si="672"/>
        <v/>
      </c>
      <c r="F1314" s="128"/>
      <c r="G1314" s="124"/>
      <c r="H1314" s="125"/>
      <c r="I1314" s="126"/>
      <c r="J1314" s="127" t="str">
        <f t="shared" si="677"/>
        <v/>
      </c>
      <c r="K1314" s="128"/>
      <c r="L1314" s="152"/>
      <c r="M1314" s="161"/>
      <c r="N1314" s="126"/>
      <c r="O1314" s="127" t="str">
        <f t="shared" si="674"/>
        <v/>
      </c>
      <c r="P1314" s="128"/>
      <c r="Q1314" s="124"/>
      <c r="R1314" s="125"/>
      <c r="S1314" s="126"/>
      <c r="T1314" s="127" t="str">
        <f t="shared" si="675"/>
        <v/>
      </c>
      <c r="U1314" s="128"/>
      <c r="V1314" s="124"/>
      <c r="W1314" s="125"/>
      <c r="X1314" s="126"/>
      <c r="Y1314" s="127" t="str">
        <f t="shared" si="676"/>
        <v/>
      </c>
      <c r="Z1314" s="128"/>
      <c r="AA1314" s="146"/>
      <c r="AB1314" s="140"/>
      <c r="AG1314" s="110"/>
    </row>
    <row r="1315" spans="1:117" x14ac:dyDescent="0.2">
      <c r="A1315" s="129" t="s">
        <v>35</v>
      </c>
      <c r="B1315" s="124"/>
      <c r="C1315" s="125"/>
      <c r="D1315" s="126"/>
      <c r="E1315" s="127" t="str">
        <f t="shared" si="672"/>
        <v/>
      </c>
      <c r="F1315" s="128"/>
      <c r="G1315" s="124"/>
      <c r="H1315" s="125"/>
      <c r="I1315" s="126"/>
      <c r="J1315" s="127" t="str">
        <f t="shared" si="677"/>
        <v/>
      </c>
      <c r="K1315" s="128"/>
      <c r="L1315" s="152"/>
      <c r="M1315" s="161"/>
      <c r="N1315" s="126"/>
      <c r="O1315" s="127" t="str">
        <f t="shared" si="674"/>
        <v/>
      </c>
      <c r="P1315" s="128"/>
      <c r="Q1315" s="124"/>
      <c r="R1315" s="125"/>
      <c r="S1315" s="126"/>
      <c r="T1315" s="127" t="str">
        <f t="shared" si="675"/>
        <v/>
      </c>
      <c r="U1315" s="128"/>
      <c r="V1315" s="124"/>
      <c r="W1315" s="125"/>
      <c r="X1315" s="126"/>
      <c r="Y1315" s="127" t="str">
        <f t="shared" si="676"/>
        <v/>
      </c>
      <c r="Z1315" s="128"/>
      <c r="AA1315" s="146"/>
      <c r="AB1315" s="140"/>
      <c r="AG1315" s="110"/>
    </row>
    <row r="1316" spans="1:117" ht="15" thickBot="1" x14ac:dyDescent="0.25">
      <c r="A1316" s="197" t="s">
        <v>10</v>
      </c>
      <c r="B1316" s="198">
        <f>IF(SUM(B1294:B1315)=0,0,AVERAGE(B1294:B1315))</f>
        <v>0</v>
      </c>
      <c r="C1316" s="199">
        <f>IF(SUM(C1294:C1315)=0,0,AVERAGE(C1294:C1315))</f>
        <v>0</v>
      </c>
      <c r="D1316" s="200">
        <f>IF(SUM(D1294:D1315)=0,0,AVERAGE(D1294:D1315))</f>
        <v>0</v>
      </c>
      <c r="E1316" s="201">
        <f>IF(SUM(E1294:E1315)=0,0,AVERAGE(E1294:E1315))</f>
        <v>0</v>
      </c>
      <c r="F1316" s="202"/>
      <c r="G1316" s="198">
        <f>IF(SUM(G1294:G1315)=0,0,AVERAGE(G1294:G1315))</f>
        <v>0</v>
      </c>
      <c r="H1316" s="199">
        <f>IF(SUM(H1294:H1315)=0,0,AVERAGE(H1294:H1315))</f>
        <v>0</v>
      </c>
      <c r="I1316" s="200">
        <f>IF(SUM(I1294:I1315)=0,0,AVERAGE(I1294:I1315))</f>
        <v>0</v>
      </c>
      <c r="J1316" s="201">
        <f>IF(SUM(J1294:J1315)=0,0,AVERAGE(J1294:J1315))</f>
        <v>0</v>
      </c>
      <c r="K1316" s="202"/>
      <c r="L1316" s="198">
        <f>IF(SUM(L1294:L1315)=0,0,AVERAGE(L1294:L1315))</f>
        <v>0</v>
      </c>
      <c r="M1316" s="199">
        <f>IF(SUM(M1294:M1315)=0,0,AVERAGE(M1294:M1315))</f>
        <v>0</v>
      </c>
      <c r="N1316" s="200">
        <f>IF(SUM(N1294:N1315)=0,0,AVERAGE(N1294:N1315))</f>
        <v>0</v>
      </c>
      <c r="O1316" s="201">
        <f>IF(SUM(O1294:O1315)=0,0,AVERAGE(O1294:O1315))</f>
        <v>0</v>
      </c>
      <c r="P1316" s="202"/>
      <c r="Q1316" s="198">
        <f>IF(SUM(Q1294:Q1315)=0,0,AVERAGE(Q1294:Q1315))</f>
        <v>0</v>
      </c>
      <c r="R1316" s="199">
        <f>IF(SUM(R1294:R1315)=0,0,AVERAGE(R1294:R1315))</f>
        <v>0</v>
      </c>
      <c r="S1316" s="200">
        <f>IF(SUM(S1294:S1315)=0,0,AVERAGE(S1294:S1315))</f>
        <v>0</v>
      </c>
      <c r="T1316" s="201">
        <f>IF(SUM(T1294:T1315)=0,0,AVERAGE(T1294:T1315))</f>
        <v>0</v>
      </c>
      <c r="U1316" s="202"/>
      <c r="V1316" s="198">
        <f>IF(SUM(V1294:V1315)=0,0,AVERAGE(V1294:V1315))</f>
        <v>0</v>
      </c>
      <c r="W1316" s="199">
        <f>IF(SUM(W1294:W1315)=0,0,AVERAGE(W1294:W1315))</f>
        <v>0</v>
      </c>
      <c r="X1316" s="200">
        <f>IF(SUM(X1294:X1315)=0,0,AVERAGE(X1294:X1315))</f>
        <v>0</v>
      </c>
      <c r="Y1316" s="201">
        <f>IF(SUM(Y1294:Y1315)=0,0,AVERAGE(Y1294:Y1315))</f>
        <v>0</v>
      </c>
      <c r="Z1316" s="202"/>
      <c r="AA1316" s="151"/>
      <c r="AB1316" s="140"/>
      <c r="AG1316" s="110"/>
    </row>
    <row r="1317" spans="1:117" ht="15" thickBot="1" x14ac:dyDescent="0.25">
      <c r="A1317" s="137"/>
      <c r="B1317" s="138"/>
      <c r="C1317" s="138"/>
      <c r="D1317" s="138"/>
      <c r="E1317" s="138"/>
      <c r="F1317" s="138"/>
      <c r="G1317" s="138"/>
      <c r="H1317" s="138"/>
      <c r="I1317" s="138"/>
      <c r="J1317" s="138"/>
      <c r="K1317" s="138"/>
      <c r="L1317" s="138"/>
      <c r="M1317" s="138"/>
      <c r="N1317" s="138"/>
      <c r="O1317" s="138"/>
      <c r="P1317" s="138"/>
      <c r="Q1317" s="138"/>
      <c r="R1317" s="138"/>
      <c r="S1317" s="138"/>
      <c r="T1317" s="138"/>
      <c r="U1317" s="138"/>
      <c r="V1317" s="138"/>
      <c r="W1317" s="138"/>
      <c r="X1317" s="138"/>
      <c r="Y1317" s="137"/>
      <c r="Z1317" s="137"/>
      <c r="AA1317" s="139"/>
      <c r="AB1317" s="165"/>
      <c r="AG1317" s="110"/>
      <c r="AH1317" s="171"/>
      <c r="DH1317" s="345"/>
      <c r="DI1317" s="345"/>
      <c r="DJ1317" s="345"/>
      <c r="DK1317" s="345"/>
      <c r="DL1317" s="345"/>
      <c r="DM1317" s="265"/>
    </row>
    <row r="1318" spans="1:117" ht="15" thickBot="1" x14ac:dyDescent="0.25">
      <c r="A1318" s="175" t="s">
        <v>160</v>
      </c>
      <c r="B1318" s="346" t="s">
        <v>238</v>
      </c>
      <c r="C1318" s="347"/>
      <c r="D1318" s="347"/>
      <c r="E1318" s="347"/>
      <c r="F1318" s="348"/>
      <c r="G1318" s="346" t="s">
        <v>239</v>
      </c>
      <c r="H1318" s="347"/>
      <c r="I1318" s="347"/>
      <c r="J1318" s="347"/>
      <c r="K1318" s="348"/>
      <c r="L1318" s="346" t="s">
        <v>240</v>
      </c>
      <c r="M1318" s="347"/>
      <c r="N1318" s="347"/>
      <c r="O1318" s="347"/>
      <c r="P1318" s="348"/>
      <c r="Q1318" s="346" t="s">
        <v>241</v>
      </c>
      <c r="R1318" s="347"/>
      <c r="S1318" s="347"/>
      <c r="T1318" s="347"/>
      <c r="U1318" s="348"/>
      <c r="V1318" s="346" t="s">
        <v>242</v>
      </c>
      <c r="W1318" s="347"/>
      <c r="X1318" s="347"/>
      <c r="Y1318" s="347"/>
      <c r="Z1318" s="348"/>
      <c r="AA1318" s="6"/>
      <c r="AB1318" s="266"/>
      <c r="AG1318" s="110"/>
      <c r="AH1318" s="265"/>
      <c r="AI1318" s="265"/>
      <c r="AJ1318" s="265"/>
      <c r="AK1318" s="265"/>
      <c r="AL1318" s="265"/>
      <c r="AM1318" s="265"/>
      <c r="AN1318" s="265"/>
      <c r="AO1318" s="265"/>
      <c r="AP1318" s="265"/>
      <c r="AQ1318" s="265"/>
      <c r="AR1318" s="265"/>
      <c r="AS1318" s="265"/>
      <c r="AT1318" s="265"/>
      <c r="AU1318" s="265"/>
      <c r="AV1318" s="265"/>
      <c r="AW1318" s="265"/>
      <c r="AX1318" s="265"/>
      <c r="AY1318" s="265"/>
      <c r="AZ1318" s="265"/>
      <c r="BA1318" s="265"/>
      <c r="BB1318" s="265"/>
      <c r="BC1318" s="265"/>
      <c r="BD1318" s="265"/>
      <c r="BE1318" s="265"/>
      <c r="BF1318" s="265"/>
      <c r="BG1318" s="265"/>
      <c r="BH1318" s="265"/>
      <c r="BI1318" s="265"/>
      <c r="BJ1318" s="265"/>
      <c r="BK1318" s="265"/>
      <c r="BL1318" s="265"/>
      <c r="BM1318" s="265"/>
      <c r="BN1318" s="265"/>
      <c r="BO1318" s="265"/>
      <c r="BP1318" s="265"/>
      <c r="BQ1318" s="265"/>
      <c r="BR1318" s="265"/>
      <c r="BS1318" s="265"/>
      <c r="BT1318" s="265"/>
      <c r="BU1318" s="265"/>
      <c r="BV1318" s="265"/>
      <c r="BW1318" s="265"/>
      <c r="BX1318" s="265"/>
      <c r="BY1318" s="265"/>
      <c r="BZ1318" s="265"/>
      <c r="CA1318" s="265"/>
      <c r="CB1318" s="265"/>
      <c r="CC1318" s="265"/>
      <c r="CD1318" s="265"/>
      <c r="CE1318" s="265"/>
      <c r="CF1318" s="265"/>
      <c r="CG1318" s="265"/>
      <c r="CH1318" s="265"/>
      <c r="CI1318" s="265"/>
      <c r="CJ1318" s="265"/>
      <c r="CK1318" s="265"/>
      <c r="CL1318" s="265"/>
      <c r="CM1318" s="265"/>
      <c r="CN1318" s="265"/>
      <c r="CO1318" s="265"/>
      <c r="CP1318" s="265"/>
      <c r="CQ1318" s="265"/>
      <c r="CR1318" s="265"/>
      <c r="CS1318" s="265"/>
      <c r="CT1318" s="265"/>
      <c r="CU1318" s="265"/>
      <c r="CV1318" s="265"/>
      <c r="CW1318" s="265"/>
      <c r="CX1318" s="265"/>
      <c r="CY1318" s="265"/>
      <c r="CZ1318" s="265"/>
      <c r="DA1318" s="265"/>
      <c r="DB1318" s="265"/>
      <c r="DC1318" s="265"/>
      <c r="DD1318" s="265"/>
      <c r="DE1318" s="265"/>
      <c r="DF1318" s="265"/>
      <c r="DG1318" s="265"/>
      <c r="DH1318" s="265"/>
      <c r="DI1318" s="265"/>
      <c r="DJ1318" s="265"/>
      <c r="DK1318" s="265"/>
      <c r="DL1318" s="265"/>
      <c r="DM1318" s="265"/>
    </row>
    <row r="1319" spans="1:117" ht="15" thickBot="1" x14ac:dyDescent="0.25">
      <c r="A1319" s="115" t="s">
        <v>4</v>
      </c>
      <c r="B1319" s="116" t="s">
        <v>5</v>
      </c>
      <c r="C1319" s="117" t="s">
        <v>6</v>
      </c>
      <c r="D1319" s="118" t="s">
        <v>7</v>
      </c>
      <c r="E1319" s="119" t="s">
        <v>8</v>
      </c>
      <c r="F1319" s="120" t="s">
        <v>106</v>
      </c>
      <c r="G1319" s="116" t="s">
        <v>5</v>
      </c>
      <c r="H1319" s="117" t="s">
        <v>6</v>
      </c>
      <c r="I1319" s="117" t="s">
        <v>7</v>
      </c>
      <c r="J1319" s="119" t="s">
        <v>8</v>
      </c>
      <c r="K1319" s="120" t="s">
        <v>106</v>
      </c>
      <c r="L1319" s="116" t="s">
        <v>5</v>
      </c>
      <c r="M1319" s="117" t="s">
        <v>6</v>
      </c>
      <c r="N1319" s="117" t="s">
        <v>7</v>
      </c>
      <c r="O1319" s="119" t="s">
        <v>8</v>
      </c>
      <c r="P1319" s="120" t="s">
        <v>106</v>
      </c>
      <c r="Q1319" s="116" t="s">
        <v>5</v>
      </c>
      <c r="R1319" s="117" t="s">
        <v>6</v>
      </c>
      <c r="S1319" s="117" t="s">
        <v>7</v>
      </c>
      <c r="T1319" s="119" t="s">
        <v>8</v>
      </c>
      <c r="U1319" s="120" t="s">
        <v>106</v>
      </c>
      <c r="V1319" s="116" t="s">
        <v>5</v>
      </c>
      <c r="W1319" s="117" t="s">
        <v>6</v>
      </c>
      <c r="X1319" s="117" t="s">
        <v>7</v>
      </c>
      <c r="Y1319" s="119" t="s">
        <v>8</v>
      </c>
      <c r="Z1319" s="120" t="s">
        <v>106</v>
      </c>
      <c r="AA1319" s="120"/>
      <c r="AB1319" s="266"/>
      <c r="AC1319" s="172" t="str">
        <f>A1291</f>
        <v>UG</v>
      </c>
      <c r="AD1319" s="182"/>
      <c r="AE1319" s="182"/>
      <c r="AF1319" s="182"/>
      <c r="AG1319" s="183"/>
      <c r="AH1319" s="265"/>
      <c r="AI1319" s="265"/>
      <c r="AN1319" s="265"/>
      <c r="AO1319" s="265"/>
      <c r="AT1319" s="265"/>
      <c r="AU1319" s="265"/>
      <c r="AZ1319" s="265"/>
      <c r="BA1319" s="265"/>
      <c r="BF1319" s="265"/>
      <c r="BG1319" s="265"/>
      <c r="BL1319" s="265"/>
      <c r="BM1319" s="265"/>
      <c r="BR1319" s="265"/>
      <c r="BS1319" s="265"/>
      <c r="BX1319" s="265"/>
      <c r="BY1319" s="265"/>
      <c r="CD1319" s="265"/>
      <c r="CE1319" s="265"/>
      <c r="CJ1319" s="265"/>
      <c r="CK1319" s="265"/>
      <c r="CP1319" s="265"/>
      <c r="CQ1319" s="265"/>
      <c r="CV1319" s="265"/>
      <c r="CW1319" s="265"/>
      <c r="DB1319" s="265"/>
      <c r="DC1319" s="265"/>
      <c r="DH1319" s="265"/>
      <c r="DI1319" s="265"/>
    </row>
    <row r="1320" spans="1:117" ht="15" thickTop="1" x14ac:dyDescent="0.2">
      <c r="A1320" s="251" t="s">
        <v>421</v>
      </c>
      <c r="B1320" s="152"/>
      <c r="C1320" s="153"/>
      <c r="D1320" s="154"/>
      <c r="E1320" s="127" t="str">
        <f t="shared" ref="E1320:E1341" si="678">IF(SUM(B1320:D1320)&gt;0,SUM(B1320:D1320),"")</f>
        <v/>
      </c>
      <c r="F1320" s="155"/>
      <c r="G1320" s="152"/>
      <c r="H1320" s="153"/>
      <c r="I1320" s="153"/>
      <c r="J1320" s="127" t="str">
        <f t="shared" ref="J1320:J1325" si="679">IF(SUM(G1320:I1320)&gt;0,SUM(G1320:I1320),"")</f>
        <v/>
      </c>
      <c r="K1320" s="155"/>
      <c r="L1320" s="152"/>
      <c r="M1320" s="153"/>
      <c r="N1320" s="153"/>
      <c r="O1320" s="127" t="str">
        <f t="shared" ref="O1320:O1341" si="680">IF(SUM(L1320:N1320)&gt;0,SUM(L1320:N1320),"")</f>
        <v/>
      </c>
      <c r="P1320" s="155"/>
      <c r="Q1320" s="152"/>
      <c r="R1320" s="153"/>
      <c r="S1320" s="153"/>
      <c r="T1320" s="127" t="str">
        <f t="shared" ref="T1320:T1341" si="681">IF(SUM(Q1320:S1320)&gt;0,SUM(Q1320:S1320),"")</f>
        <v/>
      </c>
      <c r="U1320" s="155"/>
      <c r="V1320" s="152"/>
      <c r="W1320" s="153"/>
      <c r="X1320" s="153"/>
      <c r="Y1320" s="127" t="str">
        <f t="shared" ref="Y1320:Y1341" si="682">IF(SUM(V1320:X1320)&gt;0,SUM(V1320:X1320),"")</f>
        <v/>
      </c>
      <c r="Z1320" s="155"/>
      <c r="AA1320" s="145"/>
      <c r="AB1320" s="140"/>
      <c r="AC1320" s="36" t="str">
        <f>B1318</f>
        <v>UG 11</v>
      </c>
      <c r="AD1320" s="36" t="str">
        <f>G1318</f>
        <v>UG 12</v>
      </c>
      <c r="AE1320" s="36" t="str">
        <f>L1318</f>
        <v>UG 13</v>
      </c>
      <c r="AF1320" s="36" t="str">
        <f>Q1318</f>
        <v>UG 14</v>
      </c>
      <c r="AG1320" s="110" t="str">
        <f>V1318</f>
        <v>UG 15</v>
      </c>
      <c r="AH1320" s="265"/>
      <c r="AI1320" s="265"/>
      <c r="AN1320" s="265"/>
      <c r="AO1320" s="265"/>
      <c r="AT1320" s="265"/>
      <c r="AU1320" s="265"/>
      <c r="AZ1320" s="265"/>
      <c r="BA1320" s="265"/>
      <c r="BF1320" s="265"/>
      <c r="BG1320" s="265"/>
      <c r="BL1320" s="265"/>
      <c r="BM1320" s="265"/>
      <c r="BR1320" s="265"/>
      <c r="BS1320" s="265"/>
      <c r="BX1320" s="265"/>
      <c r="BY1320" s="265"/>
      <c r="CD1320" s="265"/>
      <c r="CE1320" s="265"/>
      <c r="CJ1320" s="265"/>
      <c r="CK1320" s="265"/>
      <c r="CP1320" s="265"/>
      <c r="CQ1320" s="265"/>
      <c r="CV1320" s="265"/>
      <c r="CW1320" s="265"/>
      <c r="DB1320" s="265"/>
      <c r="DC1320" s="265"/>
      <c r="DH1320" s="265"/>
      <c r="DI1320" s="265"/>
    </row>
    <row r="1321" spans="1:117" ht="15" thickBot="1" x14ac:dyDescent="0.25">
      <c r="A1321" s="253" t="s">
        <v>420</v>
      </c>
      <c r="B1321" s="156"/>
      <c r="C1321" s="157"/>
      <c r="D1321" s="158"/>
      <c r="E1321" s="127" t="str">
        <f t="shared" si="678"/>
        <v/>
      </c>
      <c r="F1321" s="128"/>
      <c r="G1321" s="156"/>
      <c r="H1321" s="157"/>
      <c r="I1321" s="157"/>
      <c r="J1321" s="127" t="str">
        <f t="shared" si="679"/>
        <v/>
      </c>
      <c r="K1321" s="128"/>
      <c r="L1321" s="156"/>
      <c r="M1321" s="157"/>
      <c r="N1321" s="157"/>
      <c r="O1321" s="127" t="str">
        <f t="shared" si="680"/>
        <v/>
      </c>
      <c r="P1321" s="128"/>
      <c r="Q1321" s="156"/>
      <c r="R1321" s="157"/>
      <c r="S1321" s="157"/>
      <c r="T1321" s="127" t="str">
        <f t="shared" si="681"/>
        <v/>
      </c>
      <c r="U1321" s="128"/>
      <c r="V1321" s="156"/>
      <c r="W1321" s="157"/>
      <c r="X1321" s="157"/>
      <c r="Y1321" s="127" t="str">
        <f t="shared" si="682"/>
        <v/>
      </c>
      <c r="Z1321" s="128"/>
      <c r="AA1321" s="146"/>
      <c r="AB1321" s="140"/>
      <c r="AC1321" s="147">
        <f>IF(SUM(E1320:E1341)&gt;0,LARGE(E1320:E1341,1),0)</f>
        <v>0</v>
      </c>
      <c r="AD1321" s="91">
        <f>IF(SUM(J1320:J1341)&gt;0,LARGE(J1320:J1341,1),0)</f>
        <v>0</v>
      </c>
      <c r="AE1321" s="91">
        <f>IF(SUM(O1320:O1341)&gt;0,LARGE(O1320:O1341,1),0)</f>
        <v>0</v>
      </c>
      <c r="AF1321" s="91">
        <f>IF(SUM(T1320:T1341)&gt;0,LARGE(T1320:T1341,1),0)</f>
        <v>0</v>
      </c>
      <c r="AG1321" s="121">
        <f>IF(SUM(Y1320:Y1341)&gt;0,LARGE(Y1320:Y1341,1),0)</f>
        <v>0</v>
      </c>
      <c r="AH1321" s="265"/>
      <c r="AI1321" s="265"/>
      <c r="AN1321" s="265"/>
      <c r="AO1321" s="265"/>
      <c r="AT1321" s="265"/>
      <c r="AU1321" s="265"/>
      <c r="AZ1321" s="265"/>
      <c r="BA1321" s="265"/>
      <c r="BF1321" s="265"/>
      <c r="BG1321" s="265"/>
      <c r="BL1321" s="265"/>
      <c r="BM1321" s="265"/>
      <c r="BR1321" s="265"/>
      <c r="BS1321" s="265"/>
      <c r="BX1321" s="265"/>
      <c r="BY1321" s="265"/>
      <c r="CD1321" s="265"/>
      <c r="CE1321" s="265"/>
      <c r="CJ1321" s="265"/>
      <c r="CK1321" s="265"/>
      <c r="CP1321" s="265"/>
      <c r="CQ1321" s="265"/>
      <c r="CV1321" s="265"/>
      <c r="CW1321" s="265"/>
      <c r="DB1321" s="265"/>
      <c r="DC1321" s="265"/>
      <c r="DH1321" s="265"/>
      <c r="DI1321" s="265"/>
    </row>
    <row r="1322" spans="1:117" x14ac:dyDescent="0.2">
      <c r="A1322" s="253" t="s">
        <v>275</v>
      </c>
      <c r="B1322" s="156"/>
      <c r="C1322" s="157"/>
      <c r="D1322" s="158"/>
      <c r="E1322" s="127" t="str">
        <f t="shared" si="678"/>
        <v/>
      </c>
      <c r="F1322" s="128"/>
      <c r="G1322" s="156"/>
      <c r="H1322" s="157"/>
      <c r="I1322" s="157"/>
      <c r="J1322" s="127" t="str">
        <f t="shared" si="679"/>
        <v/>
      </c>
      <c r="K1322" s="128"/>
      <c r="L1322" s="156"/>
      <c r="M1322" s="157"/>
      <c r="N1322" s="159"/>
      <c r="O1322" s="127" t="str">
        <f t="shared" si="680"/>
        <v/>
      </c>
      <c r="P1322" s="128"/>
      <c r="Q1322" s="156"/>
      <c r="R1322" s="157"/>
      <c r="S1322" s="159"/>
      <c r="T1322" s="127" t="str">
        <f t="shared" si="681"/>
        <v/>
      </c>
      <c r="U1322" s="128"/>
      <c r="V1322" s="156"/>
      <c r="W1322" s="157"/>
      <c r="X1322" s="159"/>
      <c r="Y1322" s="127" t="str">
        <f t="shared" si="682"/>
        <v/>
      </c>
      <c r="Z1322" s="128"/>
      <c r="AA1322" s="148" t="s">
        <v>11</v>
      </c>
      <c r="AB1322" s="266"/>
      <c r="AG1322" s="110"/>
      <c r="AH1322" s="265"/>
      <c r="AI1322" s="265"/>
      <c r="AN1322" s="265"/>
      <c r="AO1322" s="265"/>
      <c r="AT1322" s="265"/>
      <c r="AU1322" s="265"/>
      <c r="AZ1322" s="265"/>
      <c r="BA1322" s="265"/>
      <c r="BF1322" s="265"/>
      <c r="BG1322" s="265"/>
      <c r="BL1322" s="265"/>
      <c r="BM1322" s="265"/>
      <c r="BR1322" s="265"/>
      <c r="BS1322" s="265"/>
      <c r="BX1322" s="265"/>
      <c r="BY1322" s="265"/>
      <c r="CD1322" s="265"/>
      <c r="CE1322" s="265"/>
      <c r="CJ1322" s="265"/>
      <c r="CK1322" s="265"/>
      <c r="CP1322" s="265"/>
      <c r="CQ1322" s="265"/>
      <c r="CV1322" s="265"/>
      <c r="CW1322" s="265"/>
      <c r="DB1322" s="265"/>
      <c r="DC1322" s="265"/>
      <c r="DH1322" s="265"/>
      <c r="DI1322" s="265"/>
    </row>
    <row r="1323" spans="1:117" x14ac:dyDescent="0.2">
      <c r="A1323" s="253" t="s">
        <v>423</v>
      </c>
      <c r="B1323" s="156"/>
      <c r="C1323" s="157"/>
      <c r="D1323" s="158"/>
      <c r="E1323" s="127" t="str">
        <f t="shared" si="678"/>
        <v/>
      </c>
      <c r="F1323" s="128"/>
      <c r="G1323" s="156"/>
      <c r="H1323" s="157"/>
      <c r="I1323" s="157"/>
      <c r="J1323" s="127" t="str">
        <f t="shared" si="679"/>
        <v/>
      </c>
      <c r="K1323" s="128"/>
      <c r="L1323" s="156"/>
      <c r="M1323" s="157"/>
      <c r="N1323" s="157"/>
      <c r="O1323" s="127" t="str">
        <f t="shared" si="680"/>
        <v/>
      </c>
      <c r="P1323" s="128"/>
      <c r="Q1323" s="156"/>
      <c r="R1323" s="157"/>
      <c r="S1323" s="157"/>
      <c r="T1323" s="127" t="str">
        <f t="shared" si="681"/>
        <v/>
      </c>
      <c r="U1323" s="128"/>
      <c r="V1323" s="156"/>
      <c r="W1323" s="157"/>
      <c r="X1323" s="157"/>
      <c r="Y1323" s="127" t="str">
        <f t="shared" si="682"/>
        <v/>
      </c>
      <c r="Z1323" s="128"/>
      <c r="AA1323" s="148" t="s">
        <v>12</v>
      </c>
      <c r="AB1323" s="266"/>
      <c r="AG1323" s="110"/>
      <c r="AH1323" s="265"/>
      <c r="AI1323" s="265"/>
      <c r="AN1323" s="265"/>
      <c r="AO1323" s="265"/>
      <c r="AT1323" s="265"/>
      <c r="AU1323" s="265"/>
      <c r="AZ1323" s="265"/>
      <c r="BA1323" s="265"/>
      <c r="BF1323" s="265"/>
      <c r="BG1323" s="265"/>
      <c r="BL1323" s="265"/>
      <c r="BM1323" s="265"/>
      <c r="BR1323" s="265"/>
      <c r="BS1323" s="265"/>
      <c r="BX1323" s="265"/>
      <c r="BY1323" s="265"/>
      <c r="CD1323" s="265"/>
      <c r="CE1323" s="265"/>
      <c r="CJ1323" s="265"/>
      <c r="CK1323" s="265"/>
      <c r="CP1323" s="265"/>
      <c r="CQ1323" s="265"/>
      <c r="CV1323" s="265"/>
      <c r="CW1323" s="265"/>
      <c r="DB1323" s="265"/>
      <c r="DC1323" s="265"/>
      <c r="DH1323" s="265"/>
      <c r="DI1323" s="265"/>
    </row>
    <row r="1324" spans="1:117" x14ac:dyDescent="0.2">
      <c r="A1324" s="254" t="s">
        <v>427</v>
      </c>
      <c r="B1324" s="156"/>
      <c r="C1324" s="157"/>
      <c r="D1324" s="159"/>
      <c r="E1324" s="127" t="str">
        <f t="shared" si="678"/>
        <v/>
      </c>
      <c r="F1324" s="128"/>
      <c r="G1324" s="156"/>
      <c r="H1324" s="157"/>
      <c r="I1324" s="159"/>
      <c r="J1324" s="127" t="str">
        <f t="shared" si="679"/>
        <v/>
      </c>
      <c r="K1324" s="128"/>
      <c r="L1324" s="156"/>
      <c r="M1324" s="157"/>
      <c r="N1324" s="159"/>
      <c r="O1324" s="127" t="str">
        <f t="shared" si="680"/>
        <v/>
      </c>
      <c r="P1324" s="128"/>
      <c r="Q1324" s="156"/>
      <c r="R1324" s="157"/>
      <c r="S1324" s="157"/>
      <c r="T1324" s="127" t="str">
        <f t="shared" si="681"/>
        <v/>
      </c>
      <c r="U1324" s="128"/>
      <c r="V1324" s="156"/>
      <c r="W1324" s="157"/>
      <c r="X1324" s="159"/>
      <c r="Y1324" s="127" t="str">
        <f t="shared" si="682"/>
        <v/>
      </c>
      <c r="Z1324" s="128"/>
      <c r="AA1324" s="148" t="s">
        <v>12</v>
      </c>
      <c r="AB1324" s="266"/>
      <c r="AG1324" s="110"/>
      <c r="AH1324" s="265"/>
      <c r="AI1324" s="265"/>
      <c r="AN1324" s="265"/>
      <c r="AO1324" s="265"/>
      <c r="AT1324" s="265"/>
      <c r="AU1324" s="265"/>
      <c r="AZ1324" s="265"/>
      <c r="BA1324" s="265"/>
      <c r="BF1324" s="265"/>
      <c r="BG1324" s="265"/>
      <c r="BL1324" s="265"/>
      <c r="BM1324" s="265"/>
      <c r="BR1324" s="265"/>
      <c r="BS1324" s="265"/>
      <c r="BX1324" s="265"/>
      <c r="BY1324" s="265"/>
      <c r="CD1324" s="265"/>
      <c r="CE1324" s="265"/>
      <c r="CJ1324" s="265"/>
      <c r="CK1324" s="265"/>
      <c r="CP1324" s="265"/>
      <c r="CQ1324" s="265"/>
      <c r="CV1324" s="265"/>
      <c r="CW1324" s="265"/>
      <c r="DB1324" s="265"/>
      <c r="DC1324" s="265"/>
      <c r="DH1324" s="265"/>
      <c r="DI1324" s="265"/>
    </row>
    <row r="1325" spans="1:117" x14ac:dyDescent="0.2">
      <c r="A1325" s="255" t="s">
        <v>413</v>
      </c>
      <c r="B1325" s="156"/>
      <c r="C1325" s="157"/>
      <c r="D1325" s="159"/>
      <c r="E1325" s="127" t="str">
        <f t="shared" si="678"/>
        <v/>
      </c>
      <c r="F1325" s="128"/>
      <c r="G1325" s="156"/>
      <c r="H1325" s="157"/>
      <c r="I1325" s="159"/>
      <c r="J1325" s="127" t="str">
        <f t="shared" si="679"/>
        <v/>
      </c>
      <c r="K1325" s="128"/>
      <c r="L1325" s="156"/>
      <c r="M1325" s="157"/>
      <c r="N1325" s="159"/>
      <c r="O1325" s="127" t="str">
        <f t="shared" si="680"/>
        <v/>
      </c>
      <c r="P1325" s="128"/>
      <c r="Q1325" s="156"/>
      <c r="R1325" s="157"/>
      <c r="S1325" s="157"/>
      <c r="T1325" s="127" t="str">
        <f t="shared" si="681"/>
        <v/>
      </c>
      <c r="U1325" s="128"/>
      <c r="V1325" s="156"/>
      <c r="W1325" s="157"/>
      <c r="X1325" s="159"/>
      <c r="Y1325" s="127" t="str">
        <f t="shared" si="682"/>
        <v/>
      </c>
      <c r="Z1325" s="128"/>
      <c r="AA1325" s="148"/>
      <c r="AB1325" s="266"/>
      <c r="AG1325" s="110"/>
      <c r="AH1325" s="265"/>
      <c r="AI1325" s="265"/>
      <c r="AN1325" s="265"/>
      <c r="AO1325" s="265"/>
      <c r="AT1325" s="265"/>
      <c r="AU1325" s="265"/>
      <c r="AZ1325" s="265"/>
      <c r="BA1325" s="265"/>
      <c r="BF1325" s="265"/>
      <c r="BG1325" s="265"/>
      <c r="BL1325" s="265"/>
      <c r="BM1325" s="265"/>
      <c r="BR1325" s="265"/>
      <c r="BS1325" s="265"/>
      <c r="BX1325" s="265"/>
      <c r="BY1325" s="265"/>
      <c r="CD1325" s="265"/>
      <c r="CE1325" s="265"/>
      <c r="CJ1325" s="265"/>
      <c r="CK1325" s="265"/>
      <c r="CP1325" s="265"/>
      <c r="CQ1325" s="265"/>
      <c r="CV1325" s="265"/>
      <c r="CW1325" s="265"/>
      <c r="DB1325" s="265"/>
      <c r="DC1325" s="265"/>
      <c r="DH1325" s="265"/>
      <c r="DI1325" s="265"/>
    </row>
    <row r="1326" spans="1:117" x14ac:dyDescent="0.2">
      <c r="A1326" s="253" t="s">
        <v>426</v>
      </c>
      <c r="B1326" s="156"/>
      <c r="C1326" s="157"/>
      <c r="D1326" s="158"/>
      <c r="E1326" s="127" t="str">
        <f t="shared" si="678"/>
        <v/>
      </c>
      <c r="F1326" s="128"/>
      <c r="G1326" s="156"/>
      <c r="H1326" s="157"/>
      <c r="I1326" s="159"/>
      <c r="J1326" s="127" t="str">
        <f>IF(SUM(G1326:I1326)&gt;0,SUM(G1326:I1326),"")</f>
        <v/>
      </c>
      <c r="K1326" s="128"/>
      <c r="L1326" s="156"/>
      <c r="M1326" s="157"/>
      <c r="N1326" s="159"/>
      <c r="O1326" s="127" t="str">
        <f t="shared" si="680"/>
        <v/>
      </c>
      <c r="P1326" s="128"/>
      <c r="Q1326" s="156"/>
      <c r="R1326" s="157"/>
      <c r="S1326" s="157"/>
      <c r="T1326" s="127" t="str">
        <f t="shared" si="681"/>
        <v/>
      </c>
      <c r="U1326" s="128"/>
      <c r="V1326" s="156"/>
      <c r="W1326" s="157"/>
      <c r="X1326" s="157"/>
      <c r="Y1326" s="127" t="str">
        <f t="shared" si="682"/>
        <v/>
      </c>
      <c r="Z1326" s="128"/>
      <c r="AA1326" s="148" t="s">
        <v>13</v>
      </c>
      <c r="AB1326" s="266"/>
      <c r="AG1326" s="110"/>
      <c r="AH1326" s="265"/>
      <c r="AI1326" s="265"/>
      <c r="AN1326" s="265"/>
      <c r="AO1326" s="265"/>
      <c r="AT1326" s="265"/>
      <c r="AU1326" s="265"/>
      <c r="AZ1326" s="265"/>
      <c r="BA1326" s="265"/>
      <c r="BF1326" s="265"/>
      <c r="BG1326" s="265"/>
      <c r="BL1326" s="265"/>
      <c r="BM1326" s="265"/>
      <c r="BR1326" s="265"/>
      <c r="BS1326" s="265"/>
      <c r="BX1326" s="265"/>
      <c r="BY1326" s="265"/>
      <c r="CD1326" s="265"/>
      <c r="CE1326" s="265"/>
      <c r="CJ1326" s="265"/>
      <c r="CK1326" s="265"/>
      <c r="CP1326" s="265"/>
      <c r="CQ1326" s="265"/>
      <c r="CV1326" s="265"/>
      <c r="CW1326" s="265"/>
      <c r="DB1326" s="265"/>
      <c r="DC1326" s="265"/>
      <c r="DH1326" s="265"/>
      <c r="DI1326" s="265"/>
    </row>
    <row r="1327" spans="1:117" x14ac:dyDescent="0.2">
      <c r="A1327" s="250" t="s">
        <v>164</v>
      </c>
      <c r="B1327" s="156"/>
      <c r="C1327" s="157"/>
      <c r="D1327" s="158"/>
      <c r="E1327" s="127" t="str">
        <f t="shared" si="678"/>
        <v/>
      </c>
      <c r="F1327" s="128"/>
      <c r="G1327" s="156"/>
      <c r="H1327" s="157"/>
      <c r="I1327" s="159"/>
      <c r="J1327" s="127" t="str">
        <f>IF(SUM(G1327:I1327)&gt;0,SUM(G1327:I1327),"")</f>
        <v/>
      </c>
      <c r="K1327" s="128"/>
      <c r="L1327" s="156"/>
      <c r="M1327" s="157"/>
      <c r="N1327" s="159"/>
      <c r="O1327" s="127" t="str">
        <f t="shared" si="680"/>
        <v/>
      </c>
      <c r="P1327" s="128"/>
      <c r="Q1327" s="156"/>
      <c r="R1327" s="157"/>
      <c r="S1327" s="159"/>
      <c r="T1327" s="127" t="str">
        <f t="shared" si="681"/>
        <v/>
      </c>
      <c r="U1327" s="128"/>
      <c r="V1327" s="156"/>
      <c r="W1327" s="157"/>
      <c r="X1327" s="159"/>
      <c r="Y1327" s="127" t="str">
        <f t="shared" si="682"/>
        <v/>
      </c>
      <c r="Z1327" s="128"/>
      <c r="AA1327" s="148" t="s">
        <v>14</v>
      </c>
      <c r="AB1327" s="266"/>
      <c r="AG1327" s="110"/>
      <c r="AH1327" s="265"/>
      <c r="AI1327" s="265"/>
      <c r="AN1327" s="265"/>
      <c r="AO1327" s="265"/>
      <c r="AT1327" s="265"/>
      <c r="AU1327" s="265"/>
      <c r="AZ1327" s="265"/>
      <c r="BA1327" s="265"/>
      <c r="BF1327" s="265"/>
      <c r="BG1327" s="265"/>
      <c r="BL1327" s="265"/>
      <c r="BM1327" s="265"/>
      <c r="BR1327" s="265"/>
      <c r="BS1327" s="265"/>
      <c r="BX1327" s="265"/>
      <c r="BY1327" s="265"/>
      <c r="CD1327" s="265"/>
      <c r="CE1327" s="265"/>
      <c r="CJ1327" s="265"/>
      <c r="CK1327" s="265"/>
      <c r="CP1327" s="265"/>
      <c r="CQ1327" s="265"/>
      <c r="CV1327" s="265"/>
      <c r="CW1327" s="265"/>
      <c r="DB1327" s="265"/>
      <c r="DC1327" s="265"/>
      <c r="DH1327" s="265"/>
      <c r="DI1327" s="265"/>
    </row>
    <row r="1328" spans="1:117" x14ac:dyDescent="0.2">
      <c r="A1328" s="255" t="s">
        <v>283</v>
      </c>
      <c r="B1328" s="156"/>
      <c r="C1328" s="157"/>
      <c r="D1328" s="158"/>
      <c r="E1328" s="127" t="str">
        <f t="shared" si="678"/>
        <v/>
      </c>
      <c r="F1328" s="128"/>
      <c r="G1328" s="156"/>
      <c r="H1328" s="157"/>
      <c r="I1328" s="157"/>
      <c r="J1328" s="127" t="str">
        <f>IF(SUM(G1328:I1328)&gt;0,SUM(G1328:I1328),"")</f>
        <v/>
      </c>
      <c r="K1328" s="128"/>
      <c r="L1328" s="156"/>
      <c r="M1328" s="157"/>
      <c r="N1328" s="157"/>
      <c r="O1328" s="127" t="str">
        <f t="shared" si="680"/>
        <v/>
      </c>
      <c r="P1328" s="128"/>
      <c r="Q1328" s="156"/>
      <c r="R1328" s="157"/>
      <c r="S1328" s="157"/>
      <c r="T1328" s="127" t="str">
        <f t="shared" si="681"/>
        <v/>
      </c>
      <c r="U1328" s="128"/>
      <c r="V1328" s="156"/>
      <c r="W1328" s="157"/>
      <c r="X1328" s="157"/>
      <c r="Y1328" s="127" t="str">
        <f t="shared" si="682"/>
        <v/>
      </c>
      <c r="Z1328" s="128"/>
      <c r="AA1328" s="148" t="s">
        <v>15</v>
      </c>
      <c r="AB1328" s="266"/>
      <c r="AG1328" s="110"/>
      <c r="AH1328" s="265"/>
      <c r="AI1328" s="265"/>
      <c r="AN1328" s="265"/>
      <c r="AO1328" s="265"/>
      <c r="AT1328" s="265"/>
      <c r="AU1328" s="265"/>
      <c r="AZ1328" s="265"/>
      <c r="BA1328" s="265"/>
      <c r="BF1328" s="265"/>
      <c r="BG1328" s="265"/>
      <c r="BL1328" s="265"/>
      <c r="BM1328" s="265"/>
      <c r="BR1328" s="265"/>
      <c r="BS1328" s="265"/>
      <c r="BX1328" s="265"/>
      <c r="BY1328" s="265"/>
      <c r="CD1328" s="265"/>
      <c r="CE1328" s="265"/>
      <c r="CJ1328" s="265"/>
      <c r="CK1328" s="265"/>
      <c r="CP1328" s="265"/>
      <c r="CQ1328" s="265"/>
      <c r="CV1328" s="265"/>
      <c r="CW1328" s="265"/>
      <c r="DB1328" s="265"/>
      <c r="DC1328" s="265"/>
      <c r="DH1328" s="265"/>
      <c r="DI1328" s="265"/>
    </row>
    <row r="1329" spans="1:153" x14ac:dyDescent="0.2">
      <c r="A1329" s="257" t="s">
        <v>131</v>
      </c>
      <c r="B1329" s="156"/>
      <c r="C1329" s="157"/>
      <c r="D1329" s="158"/>
      <c r="E1329" s="127" t="str">
        <f t="shared" si="678"/>
        <v/>
      </c>
      <c r="F1329" s="128"/>
      <c r="G1329" s="156"/>
      <c r="H1329" s="157"/>
      <c r="I1329" s="159"/>
      <c r="J1329" s="127" t="str">
        <f t="shared" ref="J1329:J1341" si="683">IF(SUM(G1329:I1329)&gt;0,SUM(G1329:I1329),"")</f>
        <v/>
      </c>
      <c r="K1329" s="128"/>
      <c r="L1329" s="156"/>
      <c r="M1329" s="157"/>
      <c r="N1329" s="159"/>
      <c r="O1329" s="127" t="str">
        <f t="shared" si="680"/>
        <v/>
      </c>
      <c r="P1329" s="128"/>
      <c r="Q1329" s="156"/>
      <c r="R1329" s="157"/>
      <c r="S1329" s="157"/>
      <c r="T1329" s="127" t="str">
        <f t="shared" si="681"/>
        <v/>
      </c>
      <c r="U1329" s="128"/>
      <c r="V1329" s="156"/>
      <c r="W1329" s="157"/>
      <c r="X1329" s="157"/>
      <c r="Y1329" s="127" t="str">
        <f t="shared" si="682"/>
        <v/>
      </c>
      <c r="Z1329" s="128"/>
      <c r="AA1329" s="148" t="s">
        <v>16</v>
      </c>
      <c r="AB1329" s="266"/>
      <c r="AG1329" s="110"/>
      <c r="AH1329" s="265"/>
      <c r="AI1329" s="265"/>
      <c r="AN1329" s="265"/>
      <c r="AO1329" s="265"/>
      <c r="AT1329" s="265"/>
      <c r="AU1329" s="265"/>
      <c r="AZ1329" s="265"/>
      <c r="BA1329" s="265"/>
      <c r="BF1329" s="265"/>
      <c r="BG1329" s="265"/>
      <c r="BL1329" s="265"/>
      <c r="BM1329" s="265"/>
      <c r="BR1329" s="265"/>
      <c r="BS1329" s="265"/>
      <c r="BX1329" s="265"/>
      <c r="BY1329" s="265"/>
      <c r="CD1329" s="265"/>
      <c r="CE1329" s="265"/>
      <c r="CJ1329" s="265"/>
      <c r="CK1329" s="265"/>
      <c r="CP1329" s="265"/>
      <c r="CQ1329" s="265"/>
      <c r="CV1329" s="265"/>
      <c r="CW1329" s="265"/>
      <c r="DB1329" s="265"/>
      <c r="DC1329" s="265"/>
      <c r="DH1329" s="265"/>
      <c r="DI1329" s="265"/>
    </row>
    <row r="1330" spans="1:153" x14ac:dyDescent="0.2">
      <c r="A1330" s="255" t="s">
        <v>161</v>
      </c>
      <c r="B1330" s="156"/>
      <c r="C1330" s="157"/>
      <c r="D1330" s="158"/>
      <c r="E1330" s="127" t="str">
        <f t="shared" si="678"/>
        <v/>
      </c>
      <c r="F1330" s="128"/>
      <c r="G1330" s="156"/>
      <c r="H1330" s="157"/>
      <c r="I1330" s="159"/>
      <c r="J1330" s="127" t="str">
        <f t="shared" si="683"/>
        <v/>
      </c>
      <c r="K1330" s="128"/>
      <c r="L1330" s="156"/>
      <c r="M1330" s="157"/>
      <c r="N1330" s="159"/>
      <c r="O1330" s="127" t="str">
        <f t="shared" si="680"/>
        <v/>
      </c>
      <c r="P1330" s="128"/>
      <c r="Q1330" s="156"/>
      <c r="R1330" s="157"/>
      <c r="S1330" s="159"/>
      <c r="T1330" s="127" t="str">
        <f t="shared" si="681"/>
        <v/>
      </c>
      <c r="U1330" s="128"/>
      <c r="V1330" s="156"/>
      <c r="W1330" s="157"/>
      <c r="X1330" s="159"/>
      <c r="Y1330" s="127" t="str">
        <f t="shared" si="682"/>
        <v/>
      </c>
      <c r="Z1330" s="128"/>
      <c r="AA1330" s="148" t="s">
        <v>12</v>
      </c>
      <c r="AB1330" s="266"/>
      <c r="AG1330" s="110"/>
      <c r="AH1330" s="265"/>
      <c r="AI1330" s="265"/>
      <c r="AN1330" s="265"/>
      <c r="AO1330" s="265"/>
      <c r="AT1330" s="265"/>
      <c r="AU1330" s="265"/>
      <c r="AZ1330" s="265"/>
      <c r="BA1330" s="265"/>
      <c r="BF1330" s="265"/>
      <c r="BG1330" s="265"/>
      <c r="BL1330" s="265"/>
      <c r="BM1330" s="265"/>
      <c r="BR1330" s="265"/>
      <c r="BS1330" s="265"/>
      <c r="BX1330" s="265"/>
      <c r="BY1330" s="265"/>
      <c r="CD1330" s="265"/>
      <c r="CE1330" s="265"/>
      <c r="CJ1330" s="265"/>
      <c r="CK1330" s="265"/>
      <c r="CP1330" s="265"/>
      <c r="CQ1330" s="265"/>
      <c r="CV1330" s="265"/>
      <c r="CW1330" s="265"/>
      <c r="DB1330" s="265"/>
      <c r="DC1330" s="265"/>
      <c r="DH1330" s="265"/>
      <c r="DI1330" s="265"/>
    </row>
    <row r="1331" spans="1:153" x14ac:dyDescent="0.2">
      <c r="A1331" s="129" t="s">
        <v>413</v>
      </c>
      <c r="B1331" s="156"/>
      <c r="C1331" s="157"/>
      <c r="D1331" s="158"/>
      <c r="E1331" s="127" t="str">
        <f t="shared" si="678"/>
        <v/>
      </c>
      <c r="F1331" s="128"/>
      <c r="G1331" s="156"/>
      <c r="H1331" s="157"/>
      <c r="I1331" s="159"/>
      <c r="J1331" s="127" t="str">
        <f t="shared" si="683"/>
        <v/>
      </c>
      <c r="K1331" s="128"/>
      <c r="L1331" s="156"/>
      <c r="M1331" s="157"/>
      <c r="N1331" s="159"/>
      <c r="O1331" s="127" t="str">
        <f t="shared" si="680"/>
        <v/>
      </c>
      <c r="P1331" s="128"/>
      <c r="Q1331" s="156"/>
      <c r="R1331" s="157"/>
      <c r="S1331" s="159"/>
      <c r="T1331" s="127" t="str">
        <f t="shared" si="681"/>
        <v/>
      </c>
      <c r="U1331" s="128"/>
      <c r="V1331" s="156"/>
      <c r="W1331" s="157"/>
      <c r="X1331" s="159"/>
      <c r="Y1331" s="127" t="str">
        <f t="shared" si="682"/>
        <v/>
      </c>
      <c r="Z1331" s="128"/>
      <c r="AA1331" s="148"/>
      <c r="AB1331" s="266"/>
      <c r="AG1331" s="110"/>
      <c r="AH1331" s="265"/>
      <c r="AI1331" s="265"/>
      <c r="AN1331" s="265"/>
      <c r="AO1331" s="265"/>
      <c r="AT1331" s="265"/>
      <c r="AU1331" s="265"/>
      <c r="AZ1331" s="265"/>
      <c r="BA1331" s="265"/>
      <c r="BF1331" s="265"/>
      <c r="BG1331" s="265"/>
      <c r="BL1331" s="265"/>
      <c r="BM1331" s="265"/>
      <c r="BR1331" s="265"/>
      <c r="BS1331" s="265"/>
      <c r="BX1331" s="265"/>
      <c r="BY1331" s="265"/>
      <c r="CD1331" s="265"/>
      <c r="CE1331" s="265"/>
      <c r="CJ1331" s="265"/>
      <c r="CK1331" s="265"/>
      <c r="CP1331" s="265"/>
      <c r="CQ1331" s="265"/>
      <c r="CV1331" s="265"/>
      <c r="CW1331" s="265"/>
      <c r="DB1331" s="265"/>
      <c r="DC1331" s="265"/>
      <c r="DH1331" s="265"/>
      <c r="DI1331" s="265"/>
    </row>
    <row r="1332" spans="1:153" x14ac:dyDescent="0.2">
      <c r="A1332" s="129"/>
      <c r="B1332" s="156"/>
      <c r="C1332" s="157"/>
      <c r="D1332" s="158"/>
      <c r="E1332" s="127" t="str">
        <f t="shared" si="678"/>
        <v/>
      </c>
      <c r="F1332" s="128"/>
      <c r="G1332" s="156"/>
      <c r="H1332" s="157"/>
      <c r="I1332" s="157"/>
      <c r="J1332" s="127" t="str">
        <f t="shared" si="683"/>
        <v/>
      </c>
      <c r="K1332" s="128"/>
      <c r="L1332" s="156"/>
      <c r="M1332" s="157"/>
      <c r="N1332" s="157"/>
      <c r="O1332" s="127" t="str">
        <f t="shared" si="680"/>
        <v/>
      </c>
      <c r="P1332" s="128"/>
      <c r="Q1332" s="156"/>
      <c r="R1332" s="157"/>
      <c r="S1332" s="157"/>
      <c r="T1332" s="127" t="str">
        <f t="shared" si="681"/>
        <v/>
      </c>
      <c r="U1332" s="128"/>
      <c r="V1332" s="156"/>
      <c r="W1332" s="157"/>
      <c r="X1332" s="157"/>
      <c r="Y1332" s="127" t="str">
        <f t="shared" si="682"/>
        <v/>
      </c>
      <c r="Z1332" s="128"/>
      <c r="AA1332" s="148"/>
      <c r="AB1332" s="266"/>
      <c r="AG1332" s="110"/>
      <c r="AH1332" s="265"/>
      <c r="AI1332" s="265"/>
      <c r="AN1332" s="265"/>
      <c r="AO1332" s="265"/>
      <c r="AT1332" s="265"/>
      <c r="AU1332" s="265"/>
      <c r="AZ1332" s="265"/>
      <c r="BA1332" s="265"/>
      <c r="BF1332" s="265"/>
      <c r="BG1332" s="265"/>
      <c r="BL1332" s="265"/>
      <c r="BM1332" s="265"/>
      <c r="BR1332" s="265"/>
      <c r="BS1332" s="265"/>
      <c r="BX1332" s="265"/>
      <c r="BY1332" s="265"/>
      <c r="CD1332" s="265"/>
      <c r="CE1332" s="265"/>
      <c r="CJ1332" s="265"/>
      <c r="CK1332" s="265"/>
      <c r="CP1332" s="265"/>
      <c r="CQ1332" s="265"/>
      <c r="CV1332" s="265"/>
      <c r="CW1332" s="265"/>
      <c r="DB1332" s="265"/>
      <c r="DC1332" s="265"/>
      <c r="DH1332" s="265"/>
      <c r="DI1332" s="265"/>
    </row>
    <row r="1333" spans="1:153" x14ac:dyDescent="0.2">
      <c r="A1333" s="129"/>
      <c r="B1333" s="124"/>
      <c r="C1333" s="125"/>
      <c r="D1333" s="126"/>
      <c r="E1333" s="127" t="str">
        <f t="shared" si="678"/>
        <v/>
      </c>
      <c r="F1333" s="128"/>
      <c r="G1333" s="124"/>
      <c r="H1333" s="125"/>
      <c r="I1333" s="126"/>
      <c r="J1333" s="127" t="str">
        <f t="shared" si="683"/>
        <v/>
      </c>
      <c r="K1333" s="128"/>
      <c r="L1333" s="156"/>
      <c r="M1333" s="157"/>
      <c r="N1333" s="157"/>
      <c r="O1333" s="127" t="str">
        <f t="shared" si="680"/>
        <v/>
      </c>
      <c r="P1333" s="128"/>
      <c r="Q1333" s="156"/>
      <c r="R1333" s="157"/>
      <c r="S1333" s="157"/>
      <c r="T1333" s="127" t="str">
        <f t="shared" si="681"/>
        <v/>
      </c>
      <c r="U1333" s="128"/>
      <c r="V1333" s="156"/>
      <c r="W1333" s="157"/>
      <c r="X1333" s="157"/>
      <c r="Y1333" s="127" t="str">
        <f t="shared" si="682"/>
        <v/>
      </c>
      <c r="Z1333" s="128"/>
      <c r="AA1333" s="146"/>
      <c r="AB1333" s="140"/>
      <c r="AG1333" s="110"/>
      <c r="AH1333" s="265"/>
      <c r="AI1333" s="265"/>
      <c r="AN1333" s="265"/>
      <c r="AO1333" s="265"/>
      <c r="AT1333" s="265"/>
      <c r="AU1333" s="265"/>
      <c r="AZ1333" s="265"/>
      <c r="BA1333" s="265"/>
      <c r="BF1333" s="265"/>
      <c r="BG1333" s="265"/>
      <c r="BL1333" s="265"/>
      <c r="BM1333" s="265"/>
      <c r="BR1333" s="265"/>
      <c r="BS1333" s="265"/>
      <c r="BX1333" s="265"/>
      <c r="BY1333" s="265"/>
      <c r="CD1333" s="265"/>
      <c r="CE1333" s="265"/>
      <c r="CJ1333" s="265"/>
      <c r="CK1333" s="265"/>
      <c r="CP1333" s="265"/>
      <c r="CQ1333" s="265"/>
      <c r="CV1333" s="265"/>
      <c r="CW1333" s="265"/>
      <c r="DB1333" s="265"/>
      <c r="DC1333" s="265"/>
      <c r="DH1333" s="265"/>
      <c r="DI1333" s="265"/>
    </row>
    <row r="1334" spans="1:153" x14ac:dyDescent="0.2">
      <c r="A1334" s="129"/>
      <c r="B1334" s="156"/>
      <c r="C1334" s="157"/>
      <c r="D1334" s="158"/>
      <c r="E1334" s="127" t="str">
        <f t="shared" si="678"/>
        <v/>
      </c>
      <c r="F1334" s="128"/>
      <c r="G1334" s="156"/>
      <c r="H1334" s="157"/>
      <c r="I1334" s="157"/>
      <c r="J1334" s="127" t="str">
        <f t="shared" si="683"/>
        <v/>
      </c>
      <c r="K1334" s="128"/>
      <c r="L1334" s="156"/>
      <c r="M1334" s="160"/>
      <c r="N1334" s="157"/>
      <c r="O1334" s="127" t="str">
        <f t="shared" si="680"/>
        <v/>
      </c>
      <c r="P1334" s="128"/>
      <c r="Q1334" s="156"/>
      <c r="R1334" s="157"/>
      <c r="S1334" s="157"/>
      <c r="T1334" s="127" t="str">
        <f t="shared" si="681"/>
        <v/>
      </c>
      <c r="U1334" s="128"/>
      <c r="V1334" s="156"/>
      <c r="W1334" s="157"/>
      <c r="X1334" s="157"/>
      <c r="Y1334" s="127" t="str">
        <f t="shared" si="682"/>
        <v/>
      </c>
      <c r="Z1334" s="128"/>
      <c r="AA1334" s="146"/>
      <c r="AB1334" s="140"/>
      <c r="AG1334" s="110"/>
      <c r="AH1334" s="265"/>
      <c r="AI1334" s="265"/>
      <c r="AN1334" s="265"/>
      <c r="AO1334" s="265"/>
      <c r="AT1334" s="265"/>
      <c r="AU1334" s="265"/>
      <c r="AZ1334" s="265"/>
      <c r="BA1334" s="265"/>
      <c r="BF1334" s="265"/>
      <c r="BG1334" s="265"/>
      <c r="BL1334" s="265"/>
      <c r="BM1334" s="265"/>
      <c r="BR1334" s="265"/>
      <c r="BS1334" s="265"/>
      <c r="BX1334" s="265"/>
      <c r="BY1334" s="265"/>
      <c r="CD1334" s="265"/>
      <c r="CE1334" s="265"/>
      <c r="CJ1334" s="265"/>
      <c r="CK1334" s="265"/>
      <c r="CP1334" s="265"/>
      <c r="CQ1334" s="265"/>
      <c r="CV1334" s="265"/>
      <c r="CW1334" s="265"/>
      <c r="DB1334" s="265"/>
      <c r="DC1334" s="265"/>
      <c r="DH1334" s="265"/>
      <c r="DI1334" s="265"/>
    </row>
    <row r="1335" spans="1:153" x14ac:dyDescent="0.2">
      <c r="A1335" s="129"/>
      <c r="B1335" s="156"/>
      <c r="C1335" s="157"/>
      <c r="D1335" s="158"/>
      <c r="E1335" s="127" t="str">
        <f t="shared" si="678"/>
        <v/>
      </c>
      <c r="F1335" s="128"/>
      <c r="G1335" s="156"/>
      <c r="H1335" s="157"/>
      <c r="I1335" s="157"/>
      <c r="J1335" s="127" t="str">
        <f t="shared" si="683"/>
        <v/>
      </c>
      <c r="K1335" s="128"/>
      <c r="L1335" s="152"/>
      <c r="M1335" s="160"/>
      <c r="N1335" s="157"/>
      <c r="O1335" s="127" t="str">
        <f t="shared" si="680"/>
        <v/>
      </c>
      <c r="P1335" s="128"/>
      <c r="Q1335" s="156"/>
      <c r="R1335" s="157"/>
      <c r="S1335" s="157"/>
      <c r="T1335" s="127" t="str">
        <f t="shared" si="681"/>
        <v/>
      </c>
      <c r="U1335" s="128"/>
      <c r="V1335" s="156"/>
      <c r="W1335" s="157"/>
      <c r="X1335" s="157"/>
      <c r="Y1335" s="127" t="str">
        <f t="shared" si="682"/>
        <v/>
      </c>
      <c r="Z1335" s="128"/>
      <c r="AA1335" s="146"/>
      <c r="AB1335" s="140"/>
      <c r="AG1335" s="110"/>
      <c r="AH1335" s="265"/>
      <c r="AI1335" s="265"/>
      <c r="AN1335" s="265"/>
      <c r="AO1335" s="265"/>
      <c r="AT1335" s="265"/>
      <c r="AU1335" s="265"/>
      <c r="AZ1335" s="265"/>
      <c r="BA1335" s="265"/>
      <c r="BF1335" s="265"/>
      <c r="BG1335" s="265"/>
      <c r="BL1335" s="265"/>
      <c r="BM1335" s="265"/>
      <c r="BR1335" s="265"/>
      <c r="BS1335" s="265"/>
      <c r="BX1335" s="265"/>
      <c r="BY1335" s="265"/>
      <c r="CD1335" s="265"/>
      <c r="CE1335" s="265"/>
      <c r="CJ1335" s="265"/>
      <c r="CK1335" s="265"/>
      <c r="CP1335" s="265"/>
      <c r="CQ1335" s="265"/>
      <c r="CV1335" s="265"/>
      <c r="CW1335" s="265"/>
      <c r="DB1335" s="265"/>
      <c r="DC1335" s="265"/>
      <c r="DH1335" s="265"/>
      <c r="DI1335" s="265"/>
    </row>
    <row r="1336" spans="1:153" x14ac:dyDescent="0.2">
      <c r="A1336" s="129"/>
      <c r="B1336" s="124"/>
      <c r="C1336" s="125"/>
      <c r="D1336" s="126"/>
      <c r="E1336" s="127" t="str">
        <f t="shared" si="678"/>
        <v/>
      </c>
      <c r="F1336" s="128"/>
      <c r="G1336" s="124"/>
      <c r="H1336" s="125"/>
      <c r="I1336" s="126"/>
      <c r="J1336" s="127" t="str">
        <f t="shared" si="683"/>
        <v/>
      </c>
      <c r="K1336" s="128"/>
      <c r="L1336" s="152"/>
      <c r="M1336" s="161"/>
      <c r="N1336" s="126"/>
      <c r="O1336" s="127" t="str">
        <f t="shared" si="680"/>
        <v/>
      </c>
      <c r="P1336" s="128"/>
      <c r="Q1336" s="124"/>
      <c r="R1336" s="125"/>
      <c r="S1336" s="126"/>
      <c r="T1336" s="127" t="str">
        <f t="shared" si="681"/>
        <v/>
      </c>
      <c r="U1336" s="128"/>
      <c r="V1336" s="124"/>
      <c r="W1336" s="125"/>
      <c r="X1336" s="126"/>
      <c r="Y1336" s="127" t="str">
        <f t="shared" si="682"/>
        <v/>
      </c>
      <c r="Z1336" s="128"/>
      <c r="AA1336" s="146"/>
      <c r="AB1336" s="140"/>
      <c r="AG1336" s="110"/>
      <c r="AH1336" s="265"/>
      <c r="AI1336" s="265"/>
      <c r="AN1336" s="265"/>
      <c r="AO1336" s="265"/>
      <c r="AT1336" s="265"/>
      <c r="AU1336" s="265"/>
      <c r="AZ1336" s="265"/>
      <c r="BA1336" s="265"/>
      <c r="BF1336" s="265"/>
      <c r="BG1336" s="265"/>
      <c r="BL1336" s="265"/>
      <c r="BM1336" s="265"/>
      <c r="BR1336" s="265"/>
      <c r="BS1336" s="265"/>
      <c r="BX1336" s="265"/>
      <c r="BY1336" s="265"/>
      <c r="CD1336" s="265"/>
      <c r="CE1336" s="265"/>
      <c r="CJ1336" s="265"/>
      <c r="CK1336" s="265"/>
      <c r="CP1336" s="265"/>
      <c r="CQ1336" s="265"/>
      <c r="CV1336" s="265"/>
      <c r="CW1336" s="265"/>
      <c r="DB1336" s="265"/>
      <c r="DC1336" s="265"/>
      <c r="DH1336" s="265"/>
      <c r="DI1336" s="265"/>
    </row>
    <row r="1337" spans="1:153" x14ac:dyDescent="0.2">
      <c r="A1337" s="129"/>
      <c r="B1337" s="124"/>
      <c r="C1337" s="125"/>
      <c r="D1337" s="126"/>
      <c r="E1337" s="127" t="str">
        <f t="shared" si="678"/>
        <v/>
      </c>
      <c r="F1337" s="128"/>
      <c r="G1337" s="124"/>
      <c r="H1337" s="125"/>
      <c r="I1337" s="126"/>
      <c r="J1337" s="127" t="str">
        <f t="shared" si="683"/>
        <v/>
      </c>
      <c r="K1337" s="128"/>
      <c r="L1337" s="152"/>
      <c r="M1337" s="161"/>
      <c r="N1337" s="126"/>
      <c r="O1337" s="127" t="str">
        <f t="shared" si="680"/>
        <v/>
      </c>
      <c r="P1337" s="128"/>
      <c r="Q1337" s="124"/>
      <c r="R1337" s="125"/>
      <c r="S1337" s="126"/>
      <c r="T1337" s="127" t="str">
        <f t="shared" si="681"/>
        <v/>
      </c>
      <c r="U1337" s="128"/>
      <c r="V1337" s="124"/>
      <c r="W1337" s="125"/>
      <c r="X1337" s="126"/>
      <c r="Y1337" s="127" t="str">
        <f t="shared" si="682"/>
        <v/>
      </c>
      <c r="Z1337" s="128"/>
      <c r="AA1337" s="146"/>
      <c r="AB1337" s="140"/>
      <c r="AG1337" s="110"/>
      <c r="AH1337" s="265"/>
      <c r="AI1337" s="265"/>
      <c r="AN1337" s="265"/>
      <c r="AO1337" s="265"/>
      <c r="AT1337" s="265"/>
      <c r="AU1337" s="265"/>
      <c r="AZ1337" s="265"/>
      <c r="BA1337" s="265"/>
      <c r="BF1337" s="265"/>
      <c r="BG1337" s="265"/>
      <c r="BL1337" s="265"/>
      <c r="BM1337" s="265"/>
      <c r="BR1337" s="265"/>
      <c r="BS1337" s="265"/>
      <c r="BX1337" s="265"/>
      <c r="BY1337" s="265"/>
      <c r="CD1337" s="265"/>
      <c r="CE1337" s="265"/>
      <c r="CJ1337" s="265"/>
      <c r="CK1337" s="265"/>
      <c r="CP1337" s="265"/>
      <c r="CQ1337" s="265"/>
      <c r="CV1337" s="265"/>
      <c r="CW1337" s="265"/>
      <c r="DB1337" s="265"/>
      <c r="DC1337" s="265"/>
      <c r="DH1337" s="265"/>
      <c r="DI1337" s="265"/>
    </row>
    <row r="1338" spans="1:153" x14ac:dyDescent="0.2">
      <c r="A1338" s="129"/>
      <c r="B1338" s="124"/>
      <c r="C1338" s="125"/>
      <c r="D1338" s="126"/>
      <c r="E1338" s="127" t="str">
        <f t="shared" si="678"/>
        <v/>
      </c>
      <c r="F1338" s="128"/>
      <c r="G1338" s="124"/>
      <c r="H1338" s="125"/>
      <c r="I1338" s="126"/>
      <c r="J1338" s="127" t="str">
        <f t="shared" si="683"/>
        <v/>
      </c>
      <c r="K1338" s="128"/>
      <c r="L1338" s="152"/>
      <c r="M1338" s="161"/>
      <c r="N1338" s="126"/>
      <c r="O1338" s="127" t="str">
        <f t="shared" si="680"/>
        <v/>
      </c>
      <c r="P1338" s="128"/>
      <c r="Q1338" s="124"/>
      <c r="R1338" s="125"/>
      <c r="S1338" s="126"/>
      <c r="T1338" s="127" t="str">
        <f t="shared" si="681"/>
        <v/>
      </c>
      <c r="U1338" s="128"/>
      <c r="V1338" s="124"/>
      <c r="W1338" s="125"/>
      <c r="X1338" s="126"/>
      <c r="Y1338" s="127" t="str">
        <f t="shared" si="682"/>
        <v/>
      </c>
      <c r="Z1338" s="128"/>
      <c r="AA1338" s="146"/>
      <c r="AB1338" s="140"/>
      <c r="AG1338" s="110"/>
      <c r="AH1338" s="265"/>
      <c r="AI1338" s="265"/>
      <c r="AN1338" s="265"/>
      <c r="AO1338" s="265"/>
      <c r="AT1338" s="265"/>
      <c r="AU1338" s="265"/>
      <c r="AZ1338" s="265"/>
      <c r="BA1338" s="265"/>
      <c r="BF1338" s="265"/>
      <c r="BG1338" s="265"/>
      <c r="BL1338" s="265"/>
      <c r="BM1338" s="265"/>
      <c r="BR1338" s="265"/>
      <c r="BS1338" s="265"/>
      <c r="BX1338" s="265"/>
      <c r="BY1338" s="265"/>
      <c r="CD1338" s="265"/>
      <c r="CE1338" s="265"/>
      <c r="CJ1338" s="265"/>
      <c r="CK1338" s="265"/>
      <c r="CP1338" s="265"/>
      <c r="CQ1338" s="265"/>
      <c r="CV1338" s="265"/>
      <c r="CW1338" s="265"/>
      <c r="DB1338" s="265"/>
      <c r="DC1338" s="265"/>
      <c r="DH1338" s="265"/>
      <c r="DI1338" s="265"/>
    </row>
    <row r="1339" spans="1:153" x14ac:dyDescent="0.2">
      <c r="A1339" s="129"/>
      <c r="B1339" s="124"/>
      <c r="C1339" s="125"/>
      <c r="D1339" s="126"/>
      <c r="E1339" s="127" t="str">
        <f t="shared" si="678"/>
        <v/>
      </c>
      <c r="F1339" s="128"/>
      <c r="G1339" s="124"/>
      <c r="H1339" s="125"/>
      <c r="I1339" s="126"/>
      <c r="J1339" s="127" t="str">
        <f t="shared" si="683"/>
        <v/>
      </c>
      <c r="K1339" s="128"/>
      <c r="L1339" s="152"/>
      <c r="M1339" s="161"/>
      <c r="N1339" s="126"/>
      <c r="O1339" s="127" t="str">
        <f t="shared" si="680"/>
        <v/>
      </c>
      <c r="P1339" s="128"/>
      <c r="Q1339" s="124"/>
      <c r="R1339" s="125"/>
      <c r="S1339" s="126"/>
      <c r="T1339" s="127" t="str">
        <f t="shared" si="681"/>
        <v/>
      </c>
      <c r="U1339" s="128"/>
      <c r="V1339" s="124"/>
      <c r="W1339" s="125"/>
      <c r="X1339" s="126"/>
      <c r="Y1339" s="127" t="str">
        <f t="shared" si="682"/>
        <v/>
      </c>
      <c r="Z1339" s="128"/>
      <c r="AA1339" s="146"/>
      <c r="AB1339" s="140"/>
      <c r="AG1339" s="110"/>
      <c r="AH1339" s="265"/>
      <c r="AI1339" s="265"/>
      <c r="AN1339" s="265"/>
      <c r="AO1339" s="265"/>
      <c r="AT1339" s="265"/>
      <c r="AU1339" s="265"/>
      <c r="AZ1339" s="265"/>
      <c r="BA1339" s="265"/>
      <c r="BF1339" s="265"/>
      <c r="BG1339" s="265"/>
      <c r="BL1339" s="265"/>
      <c r="BM1339" s="265"/>
      <c r="BR1339" s="265"/>
      <c r="BS1339" s="265"/>
      <c r="BX1339" s="265"/>
      <c r="BY1339" s="265"/>
      <c r="CD1339" s="265"/>
      <c r="CE1339" s="265"/>
      <c r="CJ1339" s="265"/>
      <c r="CK1339" s="265"/>
      <c r="CP1339" s="265"/>
      <c r="CQ1339" s="265"/>
      <c r="CV1339" s="265"/>
      <c r="CW1339" s="265"/>
      <c r="DB1339" s="265"/>
      <c r="DC1339" s="265"/>
      <c r="DH1339" s="265"/>
      <c r="DI1339" s="265"/>
    </row>
    <row r="1340" spans="1:153" x14ac:dyDescent="0.2">
      <c r="A1340" s="129" t="s">
        <v>58</v>
      </c>
      <c r="B1340" s="124"/>
      <c r="C1340" s="125"/>
      <c r="D1340" s="126"/>
      <c r="E1340" s="127" t="str">
        <f t="shared" si="678"/>
        <v/>
      </c>
      <c r="F1340" s="128"/>
      <c r="G1340" s="124"/>
      <c r="H1340" s="125"/>
      <c r="I1340" s="126"/>
      <c r="J1340" s="127" t="str">
        <f t="shared" si="683"/>
        <v/>
      </c>
      <c r="K1340" s="128"/>
      <c r="L1340" s="152"/>
      <c r="M1340" s="161"/>
      <c r="N1340" s="126"/>
      <c r="O1340" s="127" t="str">
        <f t="shared" si="680"/>
        <v/>
      </c>
      <c r="P1340" s="128"/>
      <c r="Q1340" s="124"/>
      <c r="R1340" s="125"/>
      <c r="S1340" s="126"/>
      <c r="T1340" s="127" t="str">
        <f t="shared" si="681"/>
        <v/>
      </c>
      <c r="U1340" s="128"/>
      <c r="V1340" s="124"/>
      <c r="W1340" s="125"/>
      <c r="X1340" s="126"/>
      <c r="Y1340" s="127" t="str">
        <f t="shared" si="682"/>
        <v/>
      </c>
      <c r="Z1340" s="128"/>
      <c r="AA1340" s="146"/>
      <c r="AB1340" s="140"/>
      <c r="AG1340" s="110"/>
      <c r="AH1340" s="265"/>
      <c r="AI1340" s="265"/>
      <c r="AN1340" s="265"/>
      <c r="AO1340" s="265"/>
      <c r="AT1340" s="265"/>
      <c r="AU1340" s="265"/>
      <c r="AZ1340" s="265"/>
      <c r="BA1340" s="265"/>
      <c r="BF1340" s="265"/>
      <c r="BG1340" s="265"/>
      <c r="BL1340" s="265"/>
      <c r="BM1340" s="265"/>
      <c r="BR1340" s="265"/>
      <c r="BS1340" s="265"/>
      <c r="BX1340" s="265"/>
      <c r="BY1340" s="265"/>
      <c r="CD1340" s="265"/>
      <c r="CE1340" s="265"/>
      <c r="CJ1340" s="265"/>
      <c r="CK1340" s="265"/>
      <c r="CP1340" s="265"/>
      <c r="CQ1340" s="265"/>
      <c r="CV1340" s="265"/>
      <c r="CW1340" s="265"/>
      <c r="DB1340" s="265"/>
      <c r="DC1340" s="265"/>
      <c r="DH1340" s="265"/>
      <c r="DI1340" s="265"/>
    </row>
    <row r="1341" spans="1:153" x14ac:dyDescent="0.2">
      <c r="A1341" s="129" t="s">
        <v>35</v>
      </c>
      <c r="B1341" s="124"/>
      <c r="C1341" s="125"/>
      <c r="D1341" s="126"/>
      <c r="E1341" s="127" t="str">
        <f t="shared" si="678"/>
        <v/>
      </c>
      <c r="F1341" s="128"/>
      <c r="G1341" s="124"/>
      <c r="H1341" s="125"/>
      <c r="I1341" s="126"/>
      <c r="J1341" s="127" t="str">
        <f t="shared" si="683"/>
        <v/>
      </c>
      <c r="K1341" s="128"/>
      <c r="L1341" s="152"/>
      <c r="M1341" s="161"/>
      <c r="N1341" s="126"/>
      <c r="O1341" s="127" t="str">
        <f t="shared" si="680"/>
        <v/>
      </c>
      <c r="P1341" s="128"/>
      <c r="Q1341" s="124"/>
      <c r="R1341" s="125"/>
      <c r="S1341" s="126"/>
      <c r="T1341" s="127" t="str">
        <f t="shared" si="681"/>
        <v/>
      </c>
      <c r="U1341" s="128"/>
      <c r="V1341" s="124"/>
      <c r="W1341" s="125"/>
      <c r="X1341" s="126"/>
      <c r="Y1341" s="127" t="str">
        <f t="shared" si="682"/>
        <v/>
      </c>
      <c r="Z1341" s="128"/>
      <c r="AA1341" s="146"/>
      <c r="AB1341" s="140"/>
      <c r="AG1341" s="110"/>
      <c r="AH1341" s="265"/>
      <c r="AI1341" s="265"/>
      <c r="AN1341" s="265"/>
      <c r="AO1341" s="265"/>
      <c r="AT1341" s="265"/>
      <c r="AU1341" s="265"/>
      <c r="AZ1341" s="265"/>
      <c r="BA1341" s="265"/>
      <c r="BF1341" s="265"/>
      <c r="BG1341" s="265"/>
      <c r="BL1341" s="265"/>
      <c r="BM1341" s="265"/>
      <c r="BR1341" s="265"/>
      <c r="BS1341" s="265"/>
      <c r="BX1341" s="265"/>
      <c r="BY1341" s="265"/>
      <c r="CD1341" s="265"/>
      <c r="CE1341" s="265"/>
      <c r="CJ1341" s="265"/>
      <c r="CK1341" s="265"/>
      <c r="CP1341" s="265"/>
      <c r="CQ1341" s="265"/>
      <c r="CV1341" s="265"/>
      <c r="CW1341" s="265"/>
      <c r="DB1341" s="265"/>
      <c r="DC1341" s="265"/>
      <c r="DH1341" s="265"/>
      <c r="DI1341" s="265"/>
    </row>
    <row r="1342" spans="1:153" ht="15" thickBot="1" x14ac:dyDescent="0.25">
      <c r="A1342" s="197" t="s">
        <v>10</v>
      </c>
      <c r="B1342" s="198">
        <f>IF(SUM(B1320:B1341)=0,0,AVERAGE(B1320:B1341))</f>
        <v>0</v>
      </c>
      <c r="C1342" s="199">
        <f>IF(SUM(C1320:C1341)=0,0,AVERAGE(C1320:C1341))</f>
        <v>0</v>
      </c>
      <c r="D1342" s="200">
        <f>IF(SUM(D1320:D1341)=0,0,AVERAGE(D1320:D1341))</f>
        <v>0</v>
      </c>
      <c r="E1342" s="201">
        <f>IF(SUM(E1320:E1341)=0,0,AVERAGE(E1320:E1341))</f>
        <v>0</v>
      </c>
      <c r="F1342" s="202"/>
      <c r="G1342" s="198">
        <f>IF(SUM(G1320:G1341)=0,0,AVERAGE(G1320:G1341))</f>
        <v>0</v>
      </c>
      <c r="H1342" s="199">
        <f>IF(SUM(H1320:H1341)=0,0,AVERAGE(H1320:H1341))</f>
        <v>0</v>
      </c>
      <c r="I1342" s="200">
        <f>IF(SUM(I1320:I1341)=0,0,AVERAGE(I1320:I1341))</f>
        <v>0</v>
      </c>
      <c r="J1342" s="201">
        <f>IF(SUM(J1320:J1341)=0,0,AVERAGE(J1320:J1341))</f>
        <v>0</v>
      </c>
      <c r="K1342" s="202"/>
      <c r="L1342" s="198">
        <f>IF(SUM(L1320:L1341)=0,0,AVERAGE(L1320:L1341))</f>
        <v>0</v>
      </c>
      <c r="M1342" s="199">
        <f>IF(SUM(M1320:M1341)=0,0,AVERAGE(M1320:M1341))</f>
        <v>0</v>
      </c>
      <c r="N1342" s="200">
        <f>IF(SUM(N1320:N1341)=0,0,AVERAGE(N1320:N1341))</f>
        <v>0</v>
      </c>
      <c r="O1342" s="201">
        <f>IF(SUM(O1320:O1341)=0,0,AVERAGE(O1320:O1341))</f>
        <v>0</v>
      </c>
      <c r="P1342" s="202"/>
      <c r="Q1342" s="198">
        <f>IF(SUM(Q1320:Q1341)=0,0,AVERAGE(Q1320:Q1341))</f>
        <v>0</v>
      </c>
      <c r="R1342" s="199">
        <f>IF(SUM(R1320:R1341)=0,0,AVERAGE(R1320:R1341))</f>
        <v>0</v>
      </c>
      <c r="S1342" s="200">
        <f>IF(SUM(S1320:S1341)=0,0,AVERAGE(S1320:S1341))</f>
        <v>0</v>
      </c>
      <c r="T1342" s="201">
        <f>IF(SUM(T1320:T1341)=0,0,AVERAGE(T1320:T1341))</f>
        <v>0</v>
      </c>
      <c r="U1342" s="202"/>
      <c r="V1342" s="198">
        <f>IF(SUM(V1320:V1341)=0,0,AVERAGE(V1320:V1341))</f>
        <v>0</v>
      </c>
      <c r="W1342" s="199">
        <f>IF(SUM(W1320:W1341)=0,0,AVERAGE(W1320:W1341))</f>
        <v>0</v>
      </c>
      <c r="X1342" s="200">
        <f>IF(SUM(X1320:X1341)=0,0,AVERAGE(X1320:X1341))</f>
        <v>0</v>
      </c>
      <c r="Y1342" s="201">
        <f>IF(SUM(Y1320:Y1341)=0,0,AVERAGE(Y1320:Y1341))</f>
        <v>0</v>
      </c>
      <c r="Z1342" s="202"/>
      <c r="AA1342" s="151"/>
      <c r="AB1342" s="140"/>
      <c r="AG1342" s="110"/>
      <c r="AH1342" s="265"/>
      <c r="AI1342" s="265"/>
      <c r="AN1342" s="265"/>
      <c r="AO1342" s="265"/>
      <c r="AT1342" s="265"/>
      <c r="AU1342" s="265"/>
      <c r="AZ1342" s="265"/>
      <c r="BA1342" s="265"/>
      <c r="BF1342" s="265"/>
      <c r="BG1342" s="265"/>
      <c r="BL1342" s="265"/>
      <c r="BM1342" s="265"/>
      <c r="BR1342" s="265"/>
      <c r="BS1342" s="265"/>
      <c r="BX1342" s="265"/>
      <c r="BY1342" s="265"/>
      <c r="CD1342" s="265"/>
      <c r="CE1342" s="265"/>
      <c r="CJ1342" s="265"/>
      <c r="CK1342" s="265"/>
      <c r="CP1342" s="265"/>
      <c r="CQ1342" s="265"/>
      <c r="CV1342" s="265"/>
      <c r="CW1342" s="265"/>
      <c r="DB1342" s="265"/>
      <c r="DC1342" s="265"/>
      <c r="DH1342" s="265"/>
      <c r="DI1342" s="265"/>
    </row>
    <row r="1343" spans="1:153" x14ac:dyDescent="0.2">
      <c r="A1343" s="266"/>
      <c r="AA1343" s="140"/>
      <c r="AB1343" s="140"/>
      <c r="AG1343" s="110"/>
      <c r="AH1343" s="343"/>
      <c r="AI1343" s="344"/>
      <c r="AJ1343" s="344"/>
      <c r="AK1343" s="344"/>
      <c r="AL1343" s="344"/>
      <c r="AM1343" s="265"/>
      <c r="AN1343" s="343"/>
      <c r="AO1343" s="344"/>
      <c r="AP1343" s="344"/>
      <c r="AQ1343" s="344"/>
      <c r="AR1343" s="344"/>
      <c r="AS1343" s="265"/>
      <c r="AT1343" s="343"/>
      <c r="AU1343" s="344"/>
      <c r="AV1343" s="344"/>
      <c r="AW1343" s="344"/>
      <c r="AX1343" s="344"/>
      <c r="AY1343" s="265"/>
      <c r="AZ1343" s="343"/>
      <c r="BA1343" s="344"/>
      <c r="BB1343" s="344"/>
      <c r="BC1343" s="344"/>
      <c r="BD1343" s="344"/>
      <c r="BE1343" s="265"/>
      <c r="BF1343" s="343"/>
      <c r="BG1343" s="344"/>
      <c r="BH1343" s="344"/>
      <c r="BI1343" s="344"/>
      <c r="BJ1343" s="344"/>
      <c r="BK1343" s="265"/>
      <c r="BL1343" s="343"/>
      <c r="BM1343" s="344"/>
      <c r="BN1343" s="344"/>
      <c r="BO1343" s="344"/>
      <c r="BP1343" s="344"/>
      <c r="BQ1343" s="265"/>
      <c r="BR1343" s="343"/>
      <c r="BS1343" s="344"/>
      <c r="BT1343" s="344"/>
      <c r="BU1343" s="344"/>
      <c r="BV1343" s="344"/>
      <c r="BW1343" s="265"/>
      <c r="BX1343" s="343"/>
      <c r="BY1343" s="344"/>
      <c r="BZ1343" s="344"/>
      <c r="CA1343" s="344"/>
      <c r="CB1343" s="344"/>
      <c r="CC1343" s="265"/>
      <c r="CD1343" s="343"/>
      <c r="CE1343" s="344"/>
      <c r="CF1343" s="344"/>
      <c r="CG1343" s="344"/>
      <c r="CH1343" s="344"/>
      <c r="CI1343" s="265"/>
      <c r="CJ1343" s="343"/>
      <c r="CK1343" s="344"/>
      <c r="CL1343" s="344"/>
      <c r="CM1343" s="344"/>
      <c r="CN1343" s="344"/>
      <c r="CO1343" s="265"/>
      <c r="CP1343" s="343"/>
      <c r="CQ1343" s="344"/>
      <c r="CR1343" s="344"/>
      <c r="CS1343" s="344"/>
      <c r="CT1343" s="344"/>
      <c r="CU1343" s="265"/>
      <c r="CV1343" s="343"/>
      <c r="CW1343" s="344"/>
      <c r="CX1343" s="344"/>
      <c r="CY1343" s="344"/>
      <c r="CZ1343" s="344"/>
      <c r="DA1343" s="265"/>
      <c r="DB1343" s="343"/>
      <c r="DC1343" s="344"/>
      <c r="DD1343" s="344"/>
      <c r="DE1343" s="344"/>
      <c r="DF1343" s="344"/>
      <c r="DG1343" s="265"/>
      <c r="DH1343" s="343"/>
      <c r="DI1343" s="344"/>
      <c r="DJ1343" s="344"/>
      <c r="DK1343" s="344"/>
      <c r="DL1343" s="344"/>
      <c r="DM1343" s="265"/>
      <c r="DN1343" s="343"/>
      <c r="DO1343" s="344"/>
      <c r="DP1343" s="344"/>
      <c r="DQ1343" s="344"/>
      <c r="DR1343" s="344"/>
      <c r="DS1343" s="265"/>
      <c r="DT1343" s="343"/>
      <c r="DU1343" s="344"/>
      <c r="DV1343" s="344"/>
      <c r="DW1343" s="344"/>
      <c r="DX1343" s="344"/>
      <c r="DY1343" s="265"/>
      <c r="DZ1343" s="343"/>
      <c r="EA1343" s="344"/>
      <c r="EB1343" s="344"/>
      <c r="EC1343" s="344"/>
      <c r="ED1343" s="344"/>
      <c r="EE1343" s="265"/>
      <c r="EF1343" s="343"/>
      <c r="EG1343" s="344"/>
      <c r="EH1343" s="344"/>
      <c r="EI1343" s="344"/>
      <c r="EJ1343" s="344"/>
      <c r="EK1343" s="111"/>
      <c r="EL1343" s="343"/>
      <c r="EM1343" s="344"/>
      <c r="EN1343" s="344"/>
      <c r="EO1343" s="344"/>
      <c r="EP1343" s="344"/>
      <c r="EQ1343" s="111"/>
      <c r="ER1343" s="343"/>
      <c r="ES1343" s="344"/>
      <c r="ET1343" s="344"/>
      <c r="EU1343" s="344"/>
      <c r="EV1343" s="344"/>
      <c r="EW1343" s="265"/>
    </row>
    <row r="1344" spans="1:153" ht="15" thickBot="1" x14ac:dyDescent="0.25">
      <c r="AG1344" s="110"/>
      <c r="AH1344" s="265"/>
      <c r="AI1344" s="265"/>
      <c r="AJ1344" s="265"/>
      <c r="AK1344" s="265"/>
      <c r="AL1344" s="265"/>
      <c r="AM1344" s="265"/>
      <c r="AN1344" s="265"/>
      <c r="AO1344" s="265"/>
      <c r="AP1344" s="265"/>
      <c r="AQ1344" s="265"/>
      <c r="AR1344" s="265"/>
      <c r="AS1344" s="265"/>
      <c r="AT1344" s="265"/>
      <c r="AU1344" s="265"/>
      <c r="AV1344" s="265"/>
      <c r="AW1344" s="265"/>
      <c r="AX1344" s="265"/>
      <c r="AY1344" s="265"/>
      <c r="AZ1344" s="265"/>
      <c r="BA1344" s="265"/>
      <c r="BB1344" s="265"/>
      <c r="BC1344" s="265"/>
      <c r="BD1344" s="265"/>
      <c r="BE1344" s="265"/>
      <c r="BF1344" s="265"/>
      <c r="BG1344" s="265"/>
      <c r="BH1344" s="265"/>
      <c r="BI1344" s="265"/>
      <c r="BJ1344" s="265"/>
      <c r="BK1344" s="265"/>
      <c r="BL1344" s="265"/>
      <c r="BM1344" s="265"/>
      <c r="BN1344" s="265"/>
      <c r="BO1344" s="265"/>
      <c r="BP1344" s="265"/>
      <c r="BQ1344" s="265"/>
      <c r="BR1344" s="265"/>
      <c r="BS1344" s="265"/>
      <c r="BT1344" s="265"/>
      <c r="BU1344" s="265"/>
      <c r="BV1344" s="265"/>
      <c r="BW1344" s="265"/>
      <c r="BX1344" s="265"/>
      <c r="BY1344" s="265"/>
      <c r="BZ1344" s="265"/>
      <c r="CA1344" s="265"/>
      <c r="CB1344" s="265"/>
      <c r="CC1344" s="265"/>
      <c r="CD1344" s="265"/>
      <c r="CE1344" s="265"/>
      <c r="CF1344" s="265"/>
      <c r="CG1344" s="265"/>
      <c r="CH1344" s="265"/>
      <c r="CI1344" s="265"/>
      <c r="CJ1344" s="265"/>
      <c r="CK1344" s="265"/>
      <c r="CL1344" s="265"/>
      <c r="CM1344" s="265"/>
      <c r="CN1344" s="265"/>
      <c r="CO1344" s="265"/>
      <c r="CP1344" s="265"/>
      <c r="CQ1344" s="265"/>
      <c r="CR1344" s="265"/>
      <c r="CS1344" s="265"/>
      <c r="CT1344" s="265"/>
      <c r="CU1344" s="265"/>
      <c r="CV1344" s="265"/>
      <c r="CW1344" s="265"/>
      <c r="CX1344" s="265"/>
      <c r="CY1344" s="265"/>
      <c r="CZ1344" s="265"/>
      <c r="DA1344" s="265"/>
      <c r="DB1344" s="265"/>
      <c r="DC1344" s="265"/>
      <c r="DD1344" s="265"/>
      <c r="DE1344" s="265"/>
      <c r="DF1344" s="265"/>
      <c r="DG1344" s="265"/>
      <c r="DH1344" s="265"/>
      <c r="DI1344" s="265"/>
      <c r="DJ1344" s="265"/>
      <c r="DK1344" s="265"/>
      <c r="DL1344" s="265"/>
      <c r="DM1344" s="265"/>
      <c r="DN1344" s="265"/>
      <c r="DO1344" s="265"/>
      <c r="DP1344" s="265"/>
      <c r="DQ1344" s="265"/>
      <c r="DR1344" s="265"/>
      <c r="DS1344" s="265"/>
      <c r="DT1344" s="265"/>
      <c r="DU1344" s="265"/>
      <c r="DV1344" s="265"/>
      <c r="DW1344" s="265"/>
      <c r="DX1344" s="265"/>
      <c r="DY1344" s="265"/>
      <c r="DZ1344" s="265"/>
      <c r="EA1344" s="265"/>
      <c r="EB1344" s="265"/>
      <c r="EC1344" s="265"/>
      <c r="ED1344" s="265"/>
      <c r="EE1344" s="265"/>
      <c r="EF1344" s="265"/>
      <c r="EG1344" s="265"/>
      <c r="EH1344" s="265"/>
      <c r="EI1344" s="265"/>
      <c r="EJ1344" s="265"/>
      <c r="EK1344" s="265"/>
      <c r="EL1344" s="265"/>
      <c r="EM1344" s="265"/>
      <c r="EN1344" s="265"/>
      <c r="EO1344" s="265"/>
      <c r="EP1344" s="265"/>
      <c r="ER1344" s="265"/>
      <c r="ES1344" s="265"/>
      <c r="ET1344" s="265"/>
      <c r="EU1344" s="265"/>
      <c r="EV1344" s="265"/>
    </row>
    <row r="1345" spans="1:169" x14ac:dyDescent="0.2">
      <c r="A1345" s="109" t="s">
        <v>139</v>
      </c>
      <c r="B1345" s="346" t="s">
        <v>564</v>
      </c>
      <c r="C1345" s="347"/>
      <c r="D1345" s="347"/>
      <c r="E1345" s="347"/>
      <c r="F1345" s="348"/>
      <c r="G1345" s="346" t="s">
        <v>565</v>
      </c>
      <c r="H1345" s="347"/>
      <c r="I1345" s="347"/>
      <c r="J1345" s="347"/>
      <c r="K1345" s="348"/>
      <c r="L1345" s="346" t="s">
        <v>566</v>
      </c>
      <c r="M1345" s="347"/>
      <c r="N1345" s="347"/>
      <c r="O1345" s="347"/>
      <c r="P1345" s="348"/>
      <c r="Q1345" s="346" t="s">
        <v>567</v>
      </c>
      <c r="R1345" s="347"/>
      <c r="S1345" s="347"/>
      <c r="T1345" s="347"/>
      <c r="U1345" s="348"/>
      <c r="V1345" s="346" t="s">
        <v>568</v>
      </c>
      <c r="W1345" s="347"/>
      <c r="X1345" s="347"/>
      <c r="Y1345" s="347"/>
      <c r="Z1345" s="348"/>
      <c r="AA1345" s="346" t="s">
        <v>3</v>
      </c>
      <c r="AB1345" s="348"/>
      <c r="AG1345" s="110"/>
      <c r="AH1345" s="343" t="s">
        <v>46</v>
      </c>
      <c r="AI1345" s="344"/>
      <c r="AJ1345" s="344"/>
      <c r="AK1345" s="344"/>
      <c r="AL1345" s="344"/>
      <c r="AM1345" s="265" t="s">
        <v>105</v>
      </c>
      <c r="AN1345" s="343" t="s">
        <v>47</v>
      </c>
      <c r="AO1345" s="344"/>
      <c r="AP1345" s="344"/>
      <c r="AQ1345" s="344"/>
      <c r="AR1345" s="344"/>
      <c r="AS1345" s="265" t="s">
        <v>105</v>
      </c>
      <c r="AT1345" s="343" t="s">
        <v>48</v>
      </c>
      <c r="AU1345" s="344"/>
      <c r="AV1345" s="344"/>
      <c r="AW1345" s="344"/>
      <c r="AX1345" s="344"/>
      <c r="AY1345" s="265" t="s">
        <v>105</v>
      </c>
      <c r="AZ1345" s="343" t="s">
        <v>49</v>
      </c>
      <c r="BA1345" s="344"/>
      <c r="BB1345" s="344"/>
      <c r="BC1345" s="344"/>
      <c r="BD1345" s="344"/>
      <c r="BE1345" s="265" t="s">
        <v>105</v>
      </c>
      <c r="BF1345" s="343" t="s">
        <v>50</v>
      </c>
      <c r="BG1345" s="344"/>
      <c r="BH1345" s="344"/>
      <c r="BI1345" s="344"/>
      <c r="BJ1345" s="344"/>
      <c r="BK1345" s="265" t="s">
        <v>105</v>
      </c>
      <c r="BL1345" s="343" t="s">
        <v>51</v>
      </c>
      <c r="BM1345" s="344"/>
      <c r="BN1345" s="344"/>
      <c r="BO1345" s="344"/>
      <c r="BP1345" s="344"/>
      <c r="BQ1345" s="265" t="s">
        <v>105</v>
      </c>
      <c r="BR1345" s="343" t="s">
        <v>52</v>
      </c>
      <c r="BS1345" s="344"/>
      <c r="BT1345" s="344"/>
      <c r="BU1345" s="344"/>
      <c r="BV1345" s="344"/>
      <c r="BW1345" s="265" t="s">
        <v>105</v>
      </c>
      <c r="BX1345" s="343" t="s">
        <v>53</v>
      </c>
      <c r="BY1345" s="344"/>
      <c r="BZ1345" s="344"/>
      <c r="CA1345" s="344"/>
      <c r="CB1345" s="344"/>
      <c r="CC1345" s="265" t="s">
        <v>105</v>
      </c>
      <c r="CD1345" s="343" t="s">
        <v>54</v>
      </c>
      <c r="CE1345" s="344"/>
      <c r="CF1345" s="344"/>
      <c r="CG1345" s="344"/>
      <c r="CH1345" s="344"/>
      <c r="CI1345" s="265" t="s">
        <v>105</v>
      </c>
      <c r="CJ1345" s="343" t="s">
        <v>55</v>
      </c>
      <c r="CK1345" s="344"/>
      <c r="CL1345" s="344"/>
      <c r="CM1345" s="344"/>
      <c r="CN1345" s="344"/>
      <c r="CO1345" s="265" t="s">
        <v>105</v>
      </c>
      <c r="CP1345" s="343" t="s">
        <v>56</v>
      </c>
      <c r="CQ1345" s="344"/>
      <c r="CR1345" s="344"/>
      <c r="CS1345" s="344"/>
      <c r="CT1345" s="344"/>
      <c r="CU1345" s="265" t="s">
        <v>105</v>
      </c>
      <c r="CV1345" s="343" t="s">
        <v>57</v>
      </c>
      <c r="CW1345" s="344"/>
      <c r="CX1345" s="344"/>
      <c r="CY1345" s="344"/>
      <c r="CZ1345" s="344"/>
      <c r="DA1345" s="265" t="s">
        <v>105</v>
      </c>
      <c r="DB1345" s="343" t="s">
        <v>67</v>
      </c>
      <c r="DC1345" s="344"/>
      <c r="DD1345" s="344"/>
      <c r="DE1345" s="344"/>
      <c r="DF1345" s="344"/>
      <c r="DG1345" s="265" t="s">
        <v>105</v>
      </c>
      <c r="DH1345" s="343" t="s">
        <v>68</v>
      </c>
      <c r="DI1345" s="344"/>
      <c r="DJ1345" s="344"/>
      <c r="DK1345" s="344"/>
      <c r="DL1345" s="344"/>
      <c r="DM1345" s="265" t="s">
        <v>105</v>
      </c>
      <c r="DN1345" s="343" t="s">
        <v>69</v>
      </c>
      <c r="DO1345" s="344"/>
      <c r="DP1345" s="344"/>
      <c r="DQ1345" s="344"/>
      <c r="DR1345" s="344"/>
      <c r="DS1345" s="265" t="s">
        <v>105</v>
      </c>
      <c r="DT1345" s="343" t="s">
        <v>70</v>
      </c>
      <c r="DU1345" s="344"/>
      <c r="DV1345" s="344"/>
      <c r="DW1345" s="344"/>
      <c r="DX1345" s="344"/>
      <c r="DY1345" s="265" t="s">
        <v>105</v>
      </c>
      <c r="DZ1345" s="343" t="s">
        <v>110</v>
      </c>
      <c r="EA1345" s="344"/>
      <c r="EB1345" s="344"/>
      <c r="EC1345" s="344"/>
      <c r="ED1345" s="344"/>
      <c r="EE1345" s="265" t="s">
        <v>105</v>
      </c>
      <c r="EF1345" s="343" t="s">
        <v>111</v>
      </c>
      <c r="EG1345" s="344"/>
      <c r="EH1345" s="344"/>
      <c r="EI1345" s="344"/>
      <c r="EJ1345" s="344"/>
      <c r="EK1345" s="111" t="s">
        <v>105</v>
      </c>
      <c r="EL1345" s="343" t="s">
        <v>112</v>
      </c>
      <c r="EM1345" s="344"/>
      <c r="EN1345" s="344"/>
      <c r="EO1345" s="344"/>
      <c r="EP1345" s="344"/>
      <c r="EQ1345" s="111" t="s">
        <v>105</v>
      </c>
      <c r="ER1345" s="343" t="s">
        <v>113</v>
      </c>
      <c r="ES1345" s="344"/>
      <c r="ET1345" s="344"/>
      <c r="EU1345" s="344"/>
      <c r="EV1345" s="344"/>
      <c r="EW1345" s="265" t="s">
        <v>105</v>
      </c>
      <c r="EX1345" s="343" t="s">
        <v>58</v>
      </c>
      <c r="EY1345" s="344"/>
      <c r="EZ1345" s="344"/>
      <c r="FA1345" s="344"/>
      <c r="FB1345" s="344"/>
      <c r="FC1345" s="111" t="s">
        <v>105</v>
      </c>
      <c r="FD1345" s="343" t="s">
        <v>35</v>
      </c>
      <c r="FE1345" s="344"/>
      <c r="FF1345" s="344"/>
      <c r="FG1345" s="344"/>
      <c r="FH1345" s="344"/>
      <c r="FI1345" s="111" t="s">
        <v>105</v>
      </c>
      <c r="FJ1345" s="112" t="s">
        <v>8</v>
      </c>
      <c r="FK1345" s="113" t="s">
        <v>270</v>
      </c>
      <c r="FL1345" s="114" t="s">
        <v>271</v>
      </c>
      <c r="FM1345" s="114" t="s">
        <v>272</v>
      </c>
    </row>
    <row r="1346" spans="1:169" ht="15" thickBot="1" x14ac:dyDescent="0.25">
      <c r="A1346" s="170" t="s">
        <v>4</v>
      </c>
      <c r="B1346" s="116" t="s">
        <v>5</v>
      </c>
      <c r="C1346" s="117" t="s">
        <v>6</v>
      </c>
      <c r="D1346" s="118" t="s">
        <v>7</v>
      </c>
      <c r="E1346" s="119" t="s">
        <v>8</v>
      </c>
      <c r="F1346" s="120" t="s">
        <v>106</v>
      </c>
      <c r="G1346" s="116" t="s">
        <v>5</v>
      </c>
      <c r="H1346" s="117" t="s">
        <v>6</v>
      </c>
      <c r="I1346" s="117" t="s">
        <v>7</v>
      </c>
      <c r="J1346" s="119" t="s">
        <v>8</v>
      </c>
      <c r="K1346" s="120" t="s">
        <v>106</v>
      </c>
      <c r="L1346" s="116" t="s">
        <v>5</v>
      </c>
      <c r="M1346" s="117" t="s">
        <v>6</v>
      </c>
      <c r="N1346" s="117" t="s">
        <v>7</v>
      </c>
      <c r="O1346" s="119" t="s">
        <v>8</v>
      </c>
      <c r="P1346" s="120" t="s">
        <v>106</v>
      </c>
      <c r="Q1346" s="116" t="s">
        <v>5</v>
      </c>
      <c r="R1346" s="117" t="s">
        <v>6</v>
      </c>
      <c r="S1346" s="117" t="s">
        <v>7</v>
      </c>
      <c r="T1346" s="119" t="s">
        <v>8</v>
      </c>
      <c r="U1346" s="120" t="s">
        <v>106</v>
      </c>
      <c r="V1346" s="116" t="s">
        <v>5</v>
      </c>
      <c r="W1346" s="117" t="s">
        <v>6</v>
      </c>
      <c r="X1346" s="117" t="s">
        <v>7</v>
      </c>
      <c r="Y1346" s="119" t="s">
        <v>8</v>
      </c>
      <c r="Z1346" s="120" t="s">
        <v>106</v>
      </c>
      <c r="AA1346" s="115" t="s">
        <v>9</v>
      </c>
      <c r="AB1346" s="120" t="s">
        <v>106</v>
      </c>
      <c r="AC1346" s="20" t="str">
        <f>A1370</f>
        <v>WA</v>
      </c>
      <c r="AD1346" s="143"/>
      <c r="AE1346" s="143"/>
      <c r="AF1346" s="143"/>
      <c r="AG1346" s="144"/>
      <c r="AH1346" s="265" t="s">
        <v>8</v>
      </c>
      <c r="AI1346" s="265" t="s">
        <v>106</v>
      </c>
      <c r="AJ1346" s="265" t="s">
        <v>5</v>
      </c>
      <c r="AK1346" s="265" t="s">
        <v>6</v>
      </c>
      <c r="AL1346" s="265" t="s">
        <v>7</v>
      </c>
      <c r="AM1346" s="265"/>
      <c r="AN1346" s="265" t="s">
        <v>8</v>
      </c>
      <c r="AO1346" s="265" t="s">
        <v>106</v>
      </c>
      <c r="AP1346" s="265" t="s">
        <v>5</v>
      </c>
      <c r="AQ1346" s="265" t="s">
        <v>6</v>
      </c>
      <c r="AR1346" s="265" t="s">
        <v>7</v>
      </c>
      <c r="AS1346" s="265"/>
      <c r="AT1346" s="265" t="s">
        <v>8</v>
      </c>
      <c r="AU1346" s="265" t="s">
        <v>106</v>
      </c>
      <c r="AV1346" s="265" t="s">
        <v>5</v>
      </c>
      <c r="AW1346" s="265" t="s">
        <v>6</v>
      </c>
      <c r="AX1346" s="265" t="s">
        <v>7</v>
      </c>
      <c r="AY1346" s="265"/>
      <c r="AZ1346" s="265" t="s">
        <v>8</v>
      </c>
      <c r="BA1346" s="265" t="s">
        <v>106</v>
      </c>
      <c r="BB1346" s="265" t="s">
        <v>5</v>
      </c>
      <c r="BC1346" s="265" t="s">
        <v>6</v>
      </c>
      <c r="BD1346" s="265" t="s">
        <v>7</v>
      </c>
      <c r="BE1346" s="265"/>
      <c r="BF1346" s="265" t="s">
        <v>8</v>
      </c>
      <c r="BG1346" s="265" t="s">
        <v>106</v>
      </c>
      <c r="BH1346" s="265" t="s">
        <v>5</v>
      </c>
      <c r="BI1346" s="265" t="s">
        <v>6</v>
      </c>
      <c r="BJ1346" s="265" t="s">
        <v>7</v>
      </c>
      <c r="BK1346" s="265"/>
      <c r="BL1346" s="265" t="s">
        <v>8</v>
      </c>
      <c r="BM1346" s="265" t="s">
        <v>106</v>
      </c>
      <c r="BN1346" s="265" t="s">
        <v>5</v>
      </c>
      <c r="BO1346" s="265" t="s">
        <v>6</v>
      </c>
      <c r="BP1346" s="265" t="s">
        <v>7</v>
      </c>
      <c r="BQ1346" s="265"/>
      <c r="BR1346" s="265" t="s">
        <v>8</v>
      </c>
      <c r="BS1346" s="265" t="s">
        <v>106</v>
      </c>
      <c r="BT1346" s="265" t="s">
        <v>5</v>
      </c>
      <c r="BU1346" s="265" t="s">
        <v>6</v>
      </c>
      <c r="BV1346" s="265" t="s">
        <v>7</v>
      </c>
      <c r="BW1346" s="265"/>
      <c r="BX1346" s="265" t="s">
        <v>8</v>
      </c>
      <c r="BY1346" s="265" t="s">
        <v>106</v>
      </c>
      <c r="BZ1346" s="265" t="s">
        <v>5</v>
      </c>
      <c r="CA1346" s="265" t="s">
        <v>6</v>
      </c>
      <c r="CB1346" s="265" t="s">
        <v>7</v>
      </c>
      <c r="CC1346" s="265"/>
      <c r="CD1346" s="265" t="s">
        <v>8</v>
      </c>
      <c r="CE1346" s="265" t="s">
        <v>106</v>
      </c>
      <c r="CF1346" s="265" t="s">
        <v>5</v>
      </c>
      <c r="CG1346" s="265" t="s">
        <v>6</v>
      </c>
      <c r="CH1346" s="265" t="s">
        <v>7</v>
      </c>
      <c r="CI1346" s="265"/>
      <c r="CJ1346" s="265" t="s">
        <v>8</v>
      </c>
      <c r="CK1346" s="265" t="s">
        <v>106</v>
      </c>
      <c r="CL1346" s="265" t="s">
        <v>5</v>
      </c>
      <c r="CM1346" s="265" t="s">
        <v>6</v>
      </c>
      <c r="CN1346" s="265" t="s">
        <v>7</v>
      </c>
      <c r="CO1346" s="265"/>
      <c r="CP1346" s="265" t="s">
        <v>8</v>
      </c>
      <c r="CQ1346" s="265" t="s">
        <v>106</v>
      </c>
      <c r="CR1346" s="265" t="s">
        <v>5</v>
      </c>
      <c r="CS1346" s="265" t="s">
        <v>6</v>
      </c>
      <c r="CT1346" s="265" t="s">
        <v>7</v>
      </c>
      <c r="CU1346" s="265"/>
      <c r="CV1346" s="265" t="s">
        <v>8</v>
      </c>
      <c r="CW1346" s="265" t="s">
        <v>106</v>
      </c>
      <c r="CX1346" s="265" t="s">
        <v>5</v>
      </c>
      <c r="CY1346" s="265" t="s">
        <v>6</v>
      </c>
      <c r="CZ1346" s="265" t="s">
        <v>7</v>
      </c>
      <c r="DA1346" s="265"/>
      <c r="DB1346" s="265" t="s">
        <v>8</v>
      </c>
      <c r="DC1346" s="265" t="s">
        <v>106</v>
      </c>
      <c r="DD1346" s="265" t="s">
        <v>5</v>
      </c>
      <c r="DE1346" s="265" t="s">
        <v>6</v>
      </c>
      <c r="DF1346" s="265" t="s">
        <v>7</v>
      </c>
      <c r="DG1346" s="265"/>
      <c r="DH1346" s="265" t="s">
        <v>8</v>
      </c>
      <c r="DI1346" s="265" t="s">
        <v>106</v>
      </c>
      <c r="DJ1346" s="265" t="s">
        <v>5</v>
      </c>
      <c r="DK1346" s="265" t="s">
        <v>6</v>
      </c>
      <c r="DL1346" s="265" t="s">
        <v>7</v>
      </c>
      <c r="DM1346" s="265"/>
      <c r="DN1346" s="265" t="s">
        <v>8</v>
      </c>
      <c r="DO1346" s="265" t="s">
        <v>106</v>
      </c>
      <c r="DP1346" s="265" t="s">
        <v>5</v>
      </c>
      <c r="DQ1346" s="265" t="s">
        <v>6</v>
      </c>
      <c r="DR1346" s="265" t="s">
        <v>7</v>
      </c>
      <c r="DS1346" s="265"/>
      <c r="DT1346" s="265" t="s">
        <v>8</v>
      </c>
      <c r="DU1346" s="265" t="s">
        <v>106</v>
      </c>
      <c r="DV1346" s="265" t="s">
        <v>5</v>
      </c>
      <c r="DW1346" s="265" t="s">
        <v>6</v>
      </c>
      <c r="DX1346" s="265" t="s">
        <v>7</v>
      </c>
      <c r="DY1346" s="265"/>
      <c r="DZ1346" s="265" t="s">
        <v>8</v>
      </c>
      <c r="EA1346" s="265" t="s">
        <v>106</v>
      </c>
      <c r="EB1346" s="265" t="s">
        <v>5</v>
      </c>
      <c r="EC1346" s="265" t="s">
        <v>6</v>
      </c>
      <c r="ED1346" s="265" t="s">
        <v>7</v>
      </c>
      <c r="EE1346" s="265"/>
      <c r="EF1346" s="265" t="s">
        <v>8</v>
      </c>
      <c r="EG1346" s="265" t="s">
        <v>106</v>
      </c>
      <c r="EH1346" s="265" t="s">
        <v>5</v>
      </c>
      <c r="EI1346" s="265" t="s">
        <v>6</v>
      </c>
      <c r="EJ1346" s="265" t="s">
        <v>7</v>
      </c>
      <c r="EK1346" s="265"/>
      <c r="EL1346" s="265" t="s">
        <v>8</v>
      </c>
      <c r="EM1346" s="265" t="s">
        <v>106</v>
      </c>
      <c r="EN1346" s="265" t="s">
        <v>5</v>
      </c>
      <c r="EO1346" s="265" t="s">
        <v>6</v>
      </c>
      <c r="EP1346" s="265" t="s">
        <v>7</v>
      </c>
      <c r="ER1346" s="265" t="s">
        <v>8</v>
      </c>
      <c r="ES1346" s="265" t="s">
        <v>106</v>
      </c>
      <c r="ET1346" s="265" t="s">
        <v>5</v>
      </c>
      <c r="EU1346" s="265" t="s">
        <v>6</v>
      </c>
      <c r="EV1346" s="265" t="s">
        <v>7</v>
      </c>
      <c r="EX1346" s="265" t="s">
        <v>8</v>
      </c>
      <c r="EY1346" s="265" t="s">
        <v>106</v>
      </c>
      <c r="EZ1346" s="265" t="s">
        <v>5</v>
      </c>
      <c r="FA1346" s="265" t="s">
        <v>6</v>
      </c>
      <c r="FB1346" s="265" t="s">
        <v>7</v>
      </c>
      <c r="FC1346" s="108"/>
      <c r="FD1346" s="265" t="s">
        <v>8</v>
      </c>
      <c r="FE1346" s="265" t="s">
        <v>106</v>
      </c>
      <c r="FF1346" s="265" t="s">
        <v>5</v>
      </c>
      <c r="FG1346" s="265" t="s">
        <v>6</v>
      </c>
      <c r="FH1346" s="265" t="s">
        <v>7</v>
      </c>
      <c r="FI1346" s="108"/>
      <c r="FJ1346" s="122" t="s">
        <v>273</v>
      </c>
      <c r="FK1346" s="265" t="s">
        <v>273</v>
      </c>
      <c r="FL1346" s="265" t="s">
        <v>273</v>
      </c>
      <c r="FM1346" s="265" t="s">
        <v>273</v>
      </c>
    </row>
    <row r="1347" spans="1:169" s="280" customFormat="1" ht="15" thickTop="1" x14ac:dyDescent="0.2">
      <c r="A1347" s="268" t="s">
        <v>160</v>
      </c>
      <c r="B1347" s="269">
        <v>98</v>
      </c>
      <c r="C1347" s="270">
        <v>90</v>
      </c>
      <c r="D1347" s="271">
        <v>93</v>
      </c>
      <c r="E1347" s="272">
        <f t="shared" ref="E1347:E1368" si="684">IF(SUM(B1347:D1347)&gt;0,SUM(B1347:D1347),"")</f>
        <v>281</v>
      </c>
      <c r="F1347" s="273">
        <v>13</v>
      </c>
      <c r="G1347" s="269">
        <v>98</v>
      </c>
      <c r="H1347" s="270">
        <v>87</v>
      </c>
      <c r="I1347" s="270">
        <v>95</v>
      </c>
      <c r="J1347" s="272">
        <f t="shared" ref="J1347:J1352" si="685">IF(SUM(G1347:I1347)&gt;0,SUM(G1347:I1347),"")</f>
        <v>280</v>
      </c>
      <c r="K1347" s="273">
        <v>14</v>
      </c>
      <c r="L1347" s="269">
        <v>99</v>
      </c>
      <c r="M1347" s="270">
        <v>83</v>
      </c>
      <c r="N1347" s="270">
        <v>92</v>
      </c>
      <c r="O1347" s="272">
        <f t="shared" ref="O1347:O1368" si="686">IF(SUM(L1347:N1347)&gt;0,SUM(L1347:N1347),"")</f>
        <v>274</v>
      </c>
      <c r="P1347" s="273">
        <v>13</v>
      </c>
      <c r="Q1347" s="269">
        <v>97</v>
      </c>
      <c r="R1347" s="270">
        <v>86</v>
      </c>
      <c r="S1347" s="270">
        <v>87</v>
      </c>
      <c r="T1347" s="272">
        <f t="shared" ref="T1347:T1368" si="687">IF(SUM(Q1347:S1347)&gt;0,SUM(Q1347:S1347),"")</f>
        <v>270</v>
      </c>
      <c r="U1347" s="273">
        <v>9</v>
      </c>
      <c r="V1347" s="269">
        <v>99</v>
      </c>
      <c r="W1347" s="270">
        <v>91</v>
      </c>
      <c r="X1347" s="270">
        <v>92</v>
      </c>
      <c r="Y1347" s="272">
        <f t="shared" ref="Y1347:Y1368" si="688">IF(SUM(V1347:X1347)&gt;0,SUM(V1347:X1347),"")</f>
        <v>282</v>
      </c>
      <c r="Z1347" s="273">
        <v>13</v>
      </c>
      <c r="AA1347" s="274">
        <v>1117</v>
      </c>
      <c r="AB1347" s="275">
        <v>53</v>
      </c>
      <c r="AC1347" s="276" t="str">
        <f>B1345</f>
        <v>Threlkeld, Alexander</v>
      </c>
      <c r="AD1347" s="276" t="str">
        <f>G1345</f>
        <v>Hood, Edward (Mace)</v>
      </c>
      <c r="AE1347" s="276" t="str">
        <f>L1345</f>
        <v>Connors, Jameson</v>
      </c>
      <c r="AF1347" s="276" t="str">
        <f>Q1345</f>
        <v>Ragan, Allie</v>
      </c>
      <c r="AG1347" s="277" t="str">
        <f>V1345</f>
        <v>Allagnon, Eric</v>
      </c>
      <c r="AH1347" s="278">
        <f>IF(SUM(B1347:D1347)&gt;0,SUM(B1347:D1347),0)</f>
        <v>281</v>
      </c>
      <c r="AI1347" s="278">
        <f>IF(SUM(F1347)&gt;0,SUM(F1347),0)</f>
        <v>13</v>
      </c>
      <c r="AJ1347" s="279">
        <f>B1347</f>
        <v>98</v>
      </c>
      <c r="AK1347" s="279">
        <f>C1347</f>
        <v>90</v>
      </c>
      <c r="AL1347" s="279">
        <f>D1347</f>
        <v>93</v>
      </c>
      <c r="AM1347" s="279"/>
      <c r="AN1347" s="278">
        <f>IF(SUM(B1348:D1348)&gt;0,SUM(B1348:D1348),0)</f>
        <v>283</v>
      </c>
      <c r="AO1347" s="278">
        <f>IF(SUM(F1348)&gt;0,SUM(F1348),0)</f>
        <v>16</v>
      </c>
      <c r="AP1347" s="279">
        <f>B1348</f>
        <v>100</v>
      </c>
      <c r="AQ1347" s="279">
        <f>C1348</f>
        <v>86</v>
      </c>
      <c r="AR1347" s="279">
        <f>D1348</f>
        <v>97</v>
      </c>
      <c r="AS1347" s="279"/>
      <c r="AT1347" s="278">
        <f>IF(SUM(B1349:D1349)&gt;0,SUM(B1349:D1349),0)</f>
        <v>279</v>
      </c>
      <c r="AU1347" s="278">
        <f>IF(SUM(F1349)&gt;0,SUM(F1349),0)</f>
        <v>9</v>
      </c>
      <c r="AV1347" s="279">
        <f>B1349</f>
        <v>99</v>
      </c>
      <c r="AW1347" s="279">
        <f>C1349</f>
        <v>88</v>
      </c>
      <c r="AX1347" s="279">
        <f>D1349</f>
        <v>92</v>
      </c>
      <c r="AY1347" s="279"/>
      <c r="AZ1347" s="278">
        <f>IF(SUM(B1350:D1350)&gt;0,SUM(B1350:D1350),0)</f>
        <v>277</v>
      </c>
      <c r="BA1347" s="278">
        <f>IF(SUM(F1350)&gt;0,SUM(F1350),0)</f>
        <v>11</v>
      </c>
      <c r="BB1347" s="279">
        <f>B1350</f>
        <v>98</v>
      </c>
      <c r="BC1347" s="279">
        <f>C1350</f>
        <v>81</v>
      </c>
      <c r="BD1347" s="279">
        <f>D1350</f>
        <v>98</v>
      </c>
      <c r="BE1347" s="279"/>
      <c r="BF1347" s="278">
        <f>IF(SUM(B1351:D1351)&gt;0,SUM(B1351:D1351),0)</f>
        <v>283</v>
      </c>
      <c r="BG1347" s="278">
        <f>IF(SUM(F1351)&gt;0,SUM(F1351),0)</f>
        <v>15</v>
      </c>
      <c r="BH1347" s="279">
        <f>B1351</f>
        <v>98</v>
      </c>
      <c r="BI1347" s="279">
        <f>C1351</f>
        <v>89</v>
      </c>
      <c r="BJ1347" s="279">
        <f>D1351</f>
        <v>96</v>
      </c>
      <c r="BK1347" s="279"/>
      <c r="BL1347" s="278">
        <f>IF(SUM(B1352:D1352)&gt;0,SUM(B1352:D1352),0)</f>
        <v>281</v>
      </c>
      <c r="BM1347" s="278">
        <f>IF(SUM(F1352)&gt;0,SUM(F1352),0)</f>
        <v>10</v>
      </c>
      <c r="BN1347" s="279">
        <f>B1352</f>
        <v>99</v>
      </c>
      <c r="BO1347" s="279">
        <f>C1352</f>
        <v>88</v>
      </c>
      <c r="BP1347" s="279">
        <f>D1352</f>
        <v>94</v>
      </c>
      <c r="BQ1347" s="279"/>
      <c r="BR1347" s="278">
        <f>IF(SUM(B1353:D1353)&gt;0,SUM(B1353:D1353),0)</f>
        <v>0</v>
      </c>
      <c r="BS1347" s="278">
        <f>IF(SUM(F1353)&gt;0,SUM(F1353),0)</f>
        <v>0</v>
      </c>
      <c r="BT1347" s="279">
        <f>B1353</f>
        <v>0</v>
      </c>
      <c r="BU1347" s="279">
        <f>C1353</f>
        <v>0</v>
      </c>
      <c r="BV1347" s="279">
        <f>D1353</f>
        <v>0</v>
      </c>
      <c r="BW1347" s="279"/>
      <c r="BX1347" s="278">
        <f>IF(SUM(B1354:D1354)&gt;0,SUM(B1354:D1354),0)</f>
        <v>0</v>
      </c>
      <c r="BY1347" s="278">
        <f>IF(SUM(F1354)&gt;0,SUM(F1354),0)</f>
        <v>0</v>
      </c>
      <c r="BZ1347" s="279">
        <f>B1354</f>
        <v>0</v>
      </c>
      <c r="CA1347" s="279">
        <f>C1354</f>
        <v>0</v>
      </c>
      <c r="CB1347" s="279">
        <f>D1354</f>
        <v>0</v>
      </c>
      <c r="CC1347" s="279"/>
      <c r="CD1347" s="278">
        <f>IF(SUM(B1355:D1355)&gt;0,SUM(B1355:D1355),0)</f>
        <v>289</v>
      </c>
      <c r="CE1347" s="278">
        <f>IF(SUM(F1355)&gt;0,SUM(F1355),0)</f>
        <v>16</v>
      </c>
      <c r="CF1347" s="279">
        <f>B1355</f>
        <v>100</v>
      </c>
      <c r="CG1347" s="279">
        <f>C1355</f>
        <v>92</v>
      </c>
      <c r="CH1347" s="279">
        <f>D1355</f>
        <v>97</v>
      </c>
      <c r="CI1347" s="279"/>
      <c r="CJ1347" s="278">
        <f>IF(SUM(B1356:D1356)&gt;0,SUM(B1356:D1356),0)</f>
        <v>281</v>
      </c>
      <c r="CK1347" s="278">
        <f>IF(SUM(F1356)&gt;0,SUM(F1356),0)</f>
        <v>12</v>
      </c>
      <c r="CL1347" s="279">
        <f>B1356</f>
        <v>97</v>
      </c>
      <c r="CM1347" s="279">
        <f>C1356</f>
        <v>86</v>
      </c>
      <c r="CN1347" s="279">
        <f>D1356</f>
        <v>98</v>
      </c>
      <c r="CO1347" s="279"/>
      <c r="CP1347" s="278">
        <f>IF(SUM(B1357:D1357)&gt;0,SUM(B1357:D1357),0)</f>
        <v>289</v>
      </c>
      <c r="CQ1347" s="278">
        <f>IF(SUM(F1357)&gt;0,SUM(F1357),0)</f>
        <v>15</v>
      </c>
      <c r="CR1347" s="279">
        <f>B1357</f>
        <v>99</v>
      </c>
      <c r="CS1347" s="279">
        <f>C1357</f>
        <v>93</v>
      </c>
      <c r="CT1347" s="279">
        <f>D1357</f>
        <v>97</v>
      </c>
      <c r="CU1347" s="279"/>
      <c r="CV1347" s="278">
        <f>IF(SUM(B1358:D1358)&gt;0,SUM(B1358:D1358),0)</f>
        <v>0</v>
      </c>
      <c r="CW1347" s="278">
        <f>IF(SUM(F1358)&gt;0,SUM(F1358),0)</f>
        <v>0</v>
      </c>
      <c r="CX1347" s="279">
        <f>B1358</f>
        <v>0</v>
      </c>
      <c r="CY1347" s="279">
        <f>C1358</f>
        <v>0</v>
      </c>
      <c r="CZ1347" s="279">
        <f>D1358</f>
        <v>0</v>
      </c>
      <c r="DA1347" s="279"/>
      <c r="DB1347" s="278">
        <f>IF(SUM(B1359:D1359)&gt;0,SUM(B1359:D1359),0)</f>
        <v>0</v>
      </c>
      <c r="DC1347" s="278">
        <f>IF(SUM(F1359)&gt;0,SUM(F1359),0)</f>
        <v>0</v>
      </c>
      <c r="DD1347" s="279">
        <f>B1359</f>
        <v>0</v>
      </c>
      <c r="DE1347" s="279">
        <f>C1359</f>
        <v>0</v>
      </c>
      <c r="DF1347" s="279">
        <f>D1359</f>
        <v>0</v>
      </c>
      <c r="DG1347" s="279"/>
      <c r="DH1347" s="278">
        <f>IF(SUM(B1360:D1360)&gt;0,SUM(B1360:D1360),0)</f>
        <v>0</v>
      </c>
      <c r="DI1347" s="278">
        <f>IF(SUM(F1360)&gt;0,SUM(F1360),0)</f>
        <v>0</v>
      </c>
      <c r="DJ1347" s="279">
        <f>B1360</f>
        <v>0</v>
      </c>
      <c r="DK1347" s="279">
        <f>C1360</f>
        <v>0</v>
      </c>
      <c r="DL1347" s="279">
        <f>D1360</f>
        <v>0</v>
      </c>
      <c r="DM1347" s="279"/>
      <c r="DN1347" s="278">
        <f>IF(SUM(B1361:D1361)&gt;0,SUM(B1361:D1361),0)</f>
        <v>0</v>
      </c>
      <c r="DO1347" s="278">
        <f>IF(SUM(F1361)&gt;0,SUM(F1361),0)</f>
        <v>0</v>
      </c>
      <c r="DP1347" s="279">
        <f>B1361</f>
        <v>0</v>
      </c>
      <c r="DQ1347" s="279">
        <f>C1361</f>
        <v>0</v>
      </c>
      <c r="DR1347" s="279">
        <f>D1361</f>
        <v>0</v>
      </c>
      <c r="DS1347" s="279"/>
      <c r="DT1347" s="278">
        <f>IF(SUM(B1362:D1362)&gt;0,SUM(B1362:D1362),0)</f>
        <v>0</v>
      </c>
      <c r="DU1347" s="278">
        <f>IF(SUM(F1362)&gt;0,SUM(F1362),0)</f>
        <v>0</v>
      </c>
      <c r="DV1347" s="279">
        <f>B1362</f>
        <v>0</v>
      </c>
      <c r="DW1347" s="279">
        <f>C1362</f>
        <v>0</v>
      </c>
      <c r="DX1347" s="279">
        <f>D1362</f>
        <v>0</v>
      </c>
      <c r="DY1347" s="279"/>
      <c r="DZ1347" s="278">
        <f>IF(SUM(B1363:D1363)&gt;0,SUM(B1363:D1363),0)</f>
        <v>0</v>
      </c>
      <c r="EA1347" s="278">
        <f>IF(SUM(F1363)&gt;0,SUM(F1363),0)</f>
        <v>0</v>
      </c>
      <c r="EB1347" s="279">
        <f>B1363</f>
        <v>0</v>
      </c>
      <c r="EC1347" s="279">
        <f>C1363</f>
        <v>0</v>
      </c>
      <c r="ED1347" s="279">
        <f>D1363</f>
        <v>0</v>
      </c>
      <c r="EE1347" s="279"/>
      <c r="EF1347" s="278">
        <f>IF(SUM(B1364:D1364)&gt;0,SUM(B1364:D1364),0)</f>
        <v>0</v>
      </c>
      <c r="EG1347" s="278">
        <f>IF(SUM(F1364)&gt;0,SUM(F1364),0)</f>
        <v>0</v>
      </c>
      <c r="EH1347" s="279">
        <f>B1364</f>
        <v>0</v>
      </c>
      <c r="EI1347" s="279">
        <f>C1364</f>
        <v>0</v>
      </c>
      <c r="EJ1347" s="279">
        <f>D1364</f>
        <v>0</v>
      </c>
      <c r="EK1347" s="279"/>
      <c r="EL1347" s="278">
        <f>IF(SUM(B1365:D1365)&gt;0,SUM(B1365:D1365),0)</f>
        <v>0</v>
      </c>
      <c r="EM1347" s="278">
        <f>IF(SUM(F1365)&gt;0,SUM(F1365),0)</f>
        <v>0</v>
      </c>
      <c r="EN1347" s="279">
        <f>B1365</f>
        <v>0</v>
      </c>
      <c r="EO1347" s="279">
        <f>C1365</f>
        <v>0</v>
      </c>
      <c r="EP1347" s="279">
        <f>D1365</f>
        <v>0</v>
      </c>
      <c r="EQ1347" s="279"/>
      <c r="ER1347" s="278">
        <f>IF(SUM(B1366:D1366)&gt;0,SUM(B1366:D1366),0)</f>
        <v>0</v>
      </c>
      <c r="ES1347" s="278">
        <f>IF(SUM(F1366)&gt;0,SUM(F1366),0)</f>
        <v>0</v>
      </c>
      <c r="ET1347" s="279">
        <f>B1366</f>
        <v>0</v>
      </c>
      <c r="EU1347" s="279">
        <f>C1366</f>
        <v>0</v>
      </c>
      <c r="EV1347" s="279">
        <f>D1366</f>
        <v>0</v>
      </c>
      <c r="EW1347" s="279"/>
      <c r="EX1347" s="278">
        <f>IF(SUM(B1367:D1367)&gt;0,SUM(B1367:D1367),0)</f>
        <v>0</v>
      </c>
      <c r="EY1347" s="278">
        <f>IF(SUM(F1367)&gt;0,SUM(F1367),0)</f>
        <v>0</v>
      </c>
      <c r="EZ1347" s="279">
        <f>B1367</f>
        <v>0</v>
      </c>
      <c r="FA1347" s="279">
        <f>C1367</f>
        <v>0</v>
      </c>
      <c r="FB1347" s="279">
        <f>D1367</f>
        <v>0</v>
      </c>
      <c r="FC1347" s="279"/>
      <c r="FD1347" s="278">
        <f>IF(SUM(B1368:D1368)&gt;0,SUM(B1368:D1368),0)</f>
        <v>0</v>
      </c>
      <c r="FE1347" s="278">
        <f>IF(SUM(F1368)&gt;0,SUM(F1368),0)</f>
        <v>0</v>
      </c>
      <c r="FF1347" s="279">
        <f>B1368</f>
        <v>0</v>
      </c>
      <c r="FG1347" s="279">
        <f>C1368</f>
        <v>0</v>
      </c>
      <c r="FH1347" s="279">
        <f>D1368</f>
        <v>0</v>
      </c>
      <c r="FI1347" s="279"/>
      <c r="FJ1347" s="278">
        <f>LARGE((FD1347,EX1347,ER1347,EL1347,EF1347,DZ1347,DT1347,DN1347,DH1347,DB1347,CV1347,CP1347,CJ1347,CD1347,BX1347,BR1347,BL1347,BF1347,AZ1347,AT1347,AN1347,AH1347),1)</f>
        <v>289</v>
      </c>
      <c r="FK1347" s="278">
        <f>LARGE((FF1347,EZ1347,ET1347,EN1347,EH1347,EB1347,DV1347,DP1347,DJ1347,DD1347,CX1347,CR1347,CL1347,CF1347,BZ1347,BT1347,BN1347,BH1347,BB1347,AV1347,AP1347,AJ1347),1)</f>
        <v>100</v>
      </c>
      <c r="FL1347" s="278">
        <f>LARGE((FG1347,FA1347,EU1347,EO1347,EI1347,EC1347,DW1347,DQ1347,DK1347,DE1347,CY1347,CS1347,CM1347,CG1347,CA1347,BU1347,BO1347,BI1347,BC1347,AW1347,AQ1347,AK1347),1)</f>
        <v>93</v>
      </c>
      <c r="FM1347" s="278">
        <f>LARGE((FH1347,FB1347,EV1347,EP1347,EJ1347,ED1347,DX1347,DR1347,DL1347,DF1347,CZ1347,CT1347,CN1347,CH1347,CB1347,BV1347,BP1347,BJ1347,BD1347,AX1347,AR1347,AL1347),1)</f>
        <v>98</v>
      </c>
    </row>
    <row r="1348" spans="1:169" ht="15" thickBot="1" x14ac:dyDescent="0.25">
      <c r="A1348" s="253" t="s">
        <v>140</v>
      </c>
      <c r="B1348" s="156">
        <v>100</v>
      </c>
      <c r="C1348" s="157">
        <v>86</v>
      </c>
      <c r="D1348" s="158">
        <v>97</v>
      </c>
      <c r="E1348" s="127">
        <f t="shared" si="684"/>
        <v>283</v>
      </c>
      <c r="F1348" s="128">
        <v>16</v>
      </c>
      <c r="G1348" s="156">
        <v>99</v>
      </c>
      <c r="H1348" s="157">
        <v>94</v>
      </c>
      <c r="I1348" s="157">
        <v>99</v>
      </c>
      <c r="J1348" s="127">
        <f t="shared" si="685"/>
        <v>292</v>
      </c>
      <c r="K1348" s="128">
        <v>15</v>
      </c>
      <c r="L1348" s="156">
        <v>97</v>
      </c>
      <c r="M1348" s="157">
        <v>72</v>
      </c>
      <c r="N1348" s="157">
        <v>95</v>
      </c>
      <c r="O1348" s="127">
        <f t="shared" si="686"/>
        <v>264</v>
      </c>
      <c r="P1348" s="128">
        <v>11</v>
      </c>
      <c r="Q1348" s="156">
        <v>94</v>
      </c>
      <c r="R1348" s="157">
        <v>70</v>
      </c>
      <c r="S1348" s="157">
        <v>85</v>
      </c>
      <c r="T1348" s="127">
        <f t="shared" si="687"/>
        <v>249</v>
      </c>
      <c r="U1348" s="128">
        <v>5</v>
      </c>
      <c r="V1348" s="156">
        <v>94</v>
      </c>
      <c r="W1348" s="157">
        <v>94</v>
      </c>
      <c r="X1348" s="157">
        <v>86</v>
      </c>
      <c r="Y1348" s="127">
        <f t="shared" si="688"/>
        <v>274</v>
      </c>
      <c r="Z1348" s="128">
        <v>9</v>
      </c>
      <c r="AA1348" s="129">
        <f>IF(SUM(E1348,J1348,O1348,T1348,Y1348,E1374,J1374,O1374,T1374,Y1374,E1400,J1400,O1400,T1400,Y1400)&gt;0,(LARGE((E1348,J1348,O1348,T1348,Y1348,E1374,J1374,O1374,T1374,Y1374,E1400,J1400,O1400,T1400,Y1400),1)+LARGE((E1348,J1348,O1348,T1348,Y1348,E1374,J1374,O1374,T1374,Y1374,E1400,J1400,O1400,T1400,Y1400),2)+LARGE((E1348,J1348,O1348,T1348,Y1348,E1374,J1374,O1374,T1374,Y1374,E1400,J1400,O1400,T1400,Y1400),3)+LARGE((E1348,J1348,O1348,T1348,Y1348,E1374,J1374,O1374,T1374,Y1374,E1400,J1400,O1400,T1400,Y1400),4)),"")</f>
        <v>1120</v>
      </c>
      <c r="AB1348" s="135">
        <f>IF(SUM(AO1378)&gt;0,SUM(AO1378),"")</f>
        <v>49</v>
      </c>
      <c r="AC1348" s="147">
        <f>IF(SUM(E1347:E1368)&gt;0,LARGE(E1347:E1368,1),0)</f>
        <v>289</v>
      </c>
      <c r="AD1348" s="91">
        <f>IF(SUM(J1347:J1368)&gt;0,LARGE(J1347:J1368,1),0)</f>
        <v>292</v>
      </c>
      <c r="AE1348" s="91">
        <f>IF(SUM(O1347:O1368)&gt;0,LARGE(O1347:O1368,1),0)</f>
        <v>287</v>
      </c>
      <c r="AF1348" s="91">
        <f>IF(SUM(T1347:T1368)&gt;0,LARGE(T1347:T1368,1),0)</f>
        <v>270</v>
      </c>
      <c r="AG1348" s="121">
        <f>IF(SUM(Y1347:Y1368)&gt;0,LARGE(Y1347:Y1368,1),0)</f>
        <v>282</v>
      </c>
      <c r="AH1348" s="265">
        <f>IF(SUM(G1347:I1347)&gt;0,SUM(G1347:I1347),0)</f>
        <v>280</v>
      </c>
      <c r="AI1348" s="265">
        <f>IF(SUM(K1347)&gt;0,SUM(K1347),0)</f>
        <v>14</v>
      </c>
      <c r="AJ1348" s="108">
        <f>G1347</f>
        <v>98</v>
      </c>
      <c r="AK1348" s="108">
        <f>H1347</f>
        <v>87</v>
      </c>
      <c r="AL1348" s="108">
        <f>I1347</f>
        <v>95</v>
      </c>
      <c r="AN1348" s="265">
        <f>IF(SUM(G1348:I1348)&gt;0,SUM(G1348:I1348),0)</f>
        <v>292</v>
      </c>
      <c r="AO1348" s="265">
        <f>IF(SUM(K1348)&gt;0,SUM(K1348),0)</f>
        <v>15</v>
      </c>
      <c r="AP1348" s="108">
        <f>G1348</f>
        <v>99</v>
      </c>
      <c r="AQ1348" s="108">
        <f>H1348</f>
        <v>94</v>
      </c>
      <c r="AR1348" s="108">
        <f>I1348</f>
        <v>99</v>
      </c>
      <c r="AT1348" s="265">
        <f>IF(SUM(G1349:I1349)&gt;0,SUM(G1349:I1349),0)</f>
        <v>276</v>
      </c>
      <c r="AU1348" s="265">
        <f>IF(SUM(K1349)&gt;0,SUM(K1349),0)</f>
        <v>7</v>
      </c>
      <c r="AV1348" s="108">
        <f>G1349</f>
        <v>97</v>
      </c>
      <c r="AW1348" s="108">
        <f>H1349</f>
        <v>84</v>
      </c>
      <c r="AX1348" s="108">
        <f>I1349</f>
        <v>95</v>
      </c>
      <c r="AZ1348" s="265">
        <f>IF(SUM(G1350:I1350)&gt;0,SUM(G1350:I1350),0)</f>
        <v>276</v>
      </c>
      <c r="BA1348" s="265">
        <f>IF(SUM(K1350)&gt;0,SUM(K1350),0)</f>
        <v>9</v>
      </c>
      <c r="BB1348" s="108">
        <f>G1350</f>
        <v>99</v>
      </c>
      <c r="BC1348" s="108">
        <f>H1350</f>
        <v>85</v>
      </c>
      <c r="BD1348" s="108">
        <f>I1350</f>
        <v>92</v>
      </c>
      <c r="BF1348" s="265">
        <f>IF(SUM(G1351:I1351)&gt;0,SUM(G1351:I1351),0)</f>
        <v>281</v>
      </c>
      <c r="BG1348" s="265">
        <f>IF(SUM(K1351)&gt;0,SUM(K1351),0)</f>
        <v>14</v>
      </c>
      <c r="BH1348" s="108">
        <f>G1351</f>
        <v>98</v>
      </c>
      <c r="BI1348" s="108">
        <f>H1351</f>
        <v>88</v>
      </c>
      <c r="BJ1348" s="108">
        <f>I1351</f>
        <v>95</v>
      </c>
      <c r="BL1348" s="265">
        <f>IF(SUM(G1352:I1352)&gt;0,SUM(G1352:I1352),0)</f>
        <v>281</v>
      </c>
      <c r="BM1348" s="265">
        <f>IF(SUM(K1352)&gt;0,SUM(K1352),0)</f>
        <v>13</v>
      </c>
      <c r="BN1348" s="108">
        <f>G1352</f>
        <v>98</v>
      </c>
      <c r="BO1348" s="108">
        <f>H1352</f>
        <v>88</v>
      </c>
      <c r="BP1348" s="108">
        <f>I1352</f>
        <v>95</v>
      </c>
      <c r="BR1348" s="265">
        <f>IF(SUM(G1353:I1353)&gt;0,SUM(G1353:I1353),0)</f>
        <v>282</v>
      </c>
      <c r="BS1348" s="265">
        <f>IF(SUM(K1353)&gt;0,SUM(K1353),0)</f>
        <v>15</v>
      </c>
      <c r="BT1348" s="108">
        <f>G1353</f>
        <v>96</v>
      </c>
      <c r="BU1348" s="108">
        <f>H1353</f>
        <v>93</v>
      </c>
      <c r="BV1348" s="108">
        <f>I1353</f>
        <v>93</v>
      </c>
      <c r="BX1348" s="265">
        <f>IF(SUM(G1354:I1354)&gt;0,SUM(G1354:I1354),0)</f>
        <v>0</v>
      </c>
      <c r="BY1348" s="265">
        <f>IF(SUM(K1354)&gt;0,SUM(K1354),0)</f>
        <v>0</v>
      </c>
      <c r="BZ1348" s="108">
        <f>G1354</f>
        <v>0</v>
      </c>
      <c r="CA1348" s="108">
        <f>H1354</f>
        <v>0</v>
      </c>
      <c r="CB1348" s="108">
        <f>I1354</f>
        <v>0</v>
      </c>
      <c r="CD1348" s="265">
        <f>IF(SUM(G1355:I1355)&gt;0,SUM(G1355:I1355),0)</f>
        <v>289</v>
      </c>
      <c r="CE1348" s="265">
        <f>IF(SUM(K1355)&gt;0,SUM(K1355),0)</f>
        <v>15</v>
      </c>
      <c r="CF1348" s="108">
        <f>G1355</f>
        <v>100</v>
      </c>
      <c r="CG1348" s="108">
        <f>H1355</f>
        <v>90</v>
      </c>
      <c r="CH1348" s="108">
        <f>I1355</f>
        <v>99</v>
      </c>
      <c r="CJ1348" s="265">
        <f>IF(SUM(G1356:I1356)&gt;0,SUM(G1356:I1356),0)</f>
        <v>285</v>
      </c>
      <c r="CK1348" s="265">
        <f>IF(SUM(K1356)&gt;0,SUM(K1356),0)</f>
        <v>10</v>
      </c>
      <c r="CL1348" s="108">
        <f>G1356</f>
        <v>97</v>
      </c>
      <c r="CM1348" s="108">
        <f>H1356</f>
        <v>91</v>
      </c>
      <c r="CN1348" s="108">
        <f>I1356</f>
        <v>97</v>
      </c>
      <c r="CP1348" s="265">
        <f>IF(SUM(G1357:I1357)&gt;0,SUM(G1357:I1357),0)</f>
        <v>278</v>
      </c>
      <c r="CQ1348" s="265">
        <f>IF(SUM(K1357)&gt;0,SUM(K1357),0)</f>
        <v>10</v>
      </c>
      <c r="CR1348" s="108">
        <f>G1357</f>
        <v>92</v>
      </c>
      <c r="CS1348" s="108">
        <f>H1357</f>
        <v>91</v>
      </c>
      <c r="CT1348" s="108">
        <f>I1357</f>
        <v>95</v>
      </c>
      <c r="CV1348" s="265">
        <f>IF(SUM(G1358:I1358)&gt;0,SUM(G1358:I1358),0)</f>
        <v>0</v>
      </c>
      <c r="CW1348" s="265">
        <f>IF(SUM(K1358)&gt;0,SUM(K1358),0)</f>
        <v>0</v>
      </c>
      <c r="CX1348" s="108">
        <f>G1358</f>
        <v>0</v>
      </c>
      <c r="CY1348" s="108">
        <f>H1358</f>
        <v>0</v>
      </c>
      <c r="CZ1348" s="108">
        <f>I1358</f>
        <v>0</v>
      </c>
      <c r="DB1348" s="265">
        <f>IF(SUM(G1359:I1359)&gt;0,SUM(G1359:I1359),0)</f>
        <v>0</v>
      </c>
      <c r="DC1348" s="265">
        <f>IF(SUM(K1359)&gt;0,SUM(K1359),0)</f>
        <v>0</v>
      </c>
      <c r="DD1348" s="108">
        <f>G1359</f>
        <v>0</v>
      </c>
      <c r="DE1348" s="108">
        <f>H1359</f>
        <v>0</v>
      </c>
      <c r="DF1348" s="108">
        <f>I1359</f>
        <v>0</v>
      </c>
      <c r="DH1348" s="265">
        <f>IF(SUM(G1360:I1360)&gt;0,SUM(G1360:I1360),0)</f>
        <v>0</v>
      </c>
      <c r="DI1348" s="265">
        <f>IF(SUM(K1360)&gt;0,SUM(K1360),0)</f>
        <v>0</v>
      </c>
      <c r="DJ1348" s="108">
        <f>G1360</f>
        <v>0</v>
      </c>
      <c r="DK1348" s="108">
        <f>H1360</f>
        <v>0</v>
      </c>
      <c r="DL1348" s="108">
        <f>I1360</f>
        <v>0</v>
      </c>
      <c r="DN1348" s="265">
        <f>IF(SUM(G1361:I1361)&gt;0,SUM(G1361:I1361),0)</f>
        <v>0</v>
      </c>
      <c r="DO1348" s="265">
        <f>IF(SUM(K1361)&gt;0,SUM(K1361),0)</f>
        <v>0</v>
      </c>
      <c r="DP1348" s="108">
        <f>G1361</f>
        <v>0</v>
      </c>
      <c r="DQ1348" s="108">
        <f>H1361</f>
        <v>0</v>
      </c>
      <c r="DR1348" s="108">
        <f>I1361</f>
        <v>0</v>
      </c>
      <c r="DT1348" s="265">
        <f>IF(SUM(G1362:I1362)&gt;0,SUM(G1362:I1362),0)</f>
        <v>0</v>
      </c>
      <c r="DU1348" s="265">
        <f>IF(SUM(K1362)&gt;0,SUM(K1362),0)</f>
        <v>0</v>
      </c>
      <c r="DV1348" s="108">
        <f>G1362</f>
        <v>0</v>
      </c>
      <c r="DW1348" s="108">
        <f>H1362</f>
        <v>0</v>
      </c>
      <c r="DX1348" s="108">
        <f>I1362</f>
        <v>0</v>
      </c>
      <c r="DZ1348" s="265">
        <f>IF(SUM(G1363:I1363)&gt;0,SUM(G1363:I1363),0)</f>
        <v>0</v>
      </c>
      <c r="EA1348" s="265">
        <f>IF(SUM(K1363)&gt;0,SUM(K1363),0)</f>
        <v>0</v>
      </c>
      <c r="EB1348" s="108">
        <f>G1363</f>
        <v>0</v>
      </c>
      <c r="EC1348" s="108">
        <f>H1363</f>
        <v>0</v>
      </c>
      <c r="ED1348" s="108">
        <f>I1363</f>
        <v>0</v>
      </c>
      <c r="EF1348" s="265">
        <f>IF(SUM(G1364:I1364)&gt;0,SUM(G1364:I1364),0)</f>
        <v>0</v>
      </c>
      <c r="EG1348" s="265">
        <f>IF(SUM(K1364)&gt;0,SUM(K1364),0)</f>
        <v>0</v>
      </c>
      <c r="EH1348" s="108">
        <f>G1364</f>
        <v>0</v>
      </c>
      <c r="EI1348" s="108">
        <f>H1364</f>
        <v>0</v>
      </c>
      <c r="EJ1348" s="108">
        <f>I1364</f>
        <v>0</v>
      </c>
      <c r="EL1348" s="265">
        <f>IF(SUM(G1365:I1365)&gt;0,SUM(G1365:I1365),0)</f>
        <v>0</v>
      </c>
      <c r="EM1348" s="265">
        <f>IF(SUM(K1365)&gt;0,SUM(K1365),0)</f>
        <v>0</v>
      </c>
      <c r="EN1348" s="108">
        <f>G1365</f>
        <v>0</v>
      </c>
      <c r="EO1348" s="108">
        <f>H1365</f>
        <v>0</v>
      </c>
      <c r="EP1348" s="108">
        <f>I1365</f>
        <v>0</v>
      </c>
      <c r="ER1348" s="265">
        <f>IF(SUM(G1366:I1366)&gt;0,SUM(G1366:I1366),0)</f>
        <v>0</v>
      </c>
      <c r="ES1348" s="265">
        <f>IF(SUM(K1366)&gt;0,SUM(K1366),0)</f>
        <v>0</v>
      </c>
      <c r="ET1348" s="108">
        <f>G1366</f>
        <v>0</v>
      </c>
      <c r="EU1348" s="108">
        <f>H1366</f>
        <v>0</v>
      </c>
      <c r="EV1348" s="108">
        <f>I1366</f>
        <v>0</v>
      </c>
      <c r="EX1348" s="265">
        <f>IF(SUM(G1367:I1367)&gt;0,SUM(G1367:I1367),0)</f>
        <v>0</v>
      </c>
      <c r="EY1348" s="265">
        <f>IF(SUM(K1367)&gt;0,SUM(K1367),0)</f>
        <v>0</v>
      </c>
      <c r="EZ1348" s="108">
        <f>G1367</f>
        <v>0</v>
      </c>
      <c r="FA1348" s="108">
        <f>H1367</f>
        <v>0</v>
      </c>
      <c r="FB1348" s="108">
        <f>I1367</f>
        <v>0</v>
      </c>
      <c r="FC1348" s="108"/>
      <c r="FD1348" s="265">
        <f>IF(SUM(G1368:I1368)&gt;0,SUM(G1368:I1368),0)</f>
        <v>0</v>
      </c>
      <c r="FE1348" s="265">
        <f>IF(SUM(K1368)&gt;0,SUM(K1368),0)</f>
        <v>0</v>
      </c>
      <c r="FF1348" s="108">
        <f>G1368</f>
        <v>0</v>
      </c>
      <c r="FG1348" s="108">
        <f>H1368</f>
        <v>0</v>
      </c>
      <c r="FH1348" s="108">
        <f>I1368</f>
        <v>0</v>
      </c>
      <c r="FI1348" s="108"/>
      <c r="FJ1348" s="265">
        <f>LARGE((FD1348,EX1348,ER1348,EL1348,EF1348,DZ1348,DT1348,DN1348,DH1348,DB1348,CV1348,CP1348,CJ1348,CD1348,BX1348,BR1348,BL1348,BF1348,AZ1348,AT1348,AN1348,AH1348),1)</f>
        <v>292</v>
      </c>
      <c r="FK1348" s="265">
        <f>LARGE((FF1348,EZ1348,ET1348,EN1348,EH1348,EB1348,DV1348,DP1348,DJ1348,DD1348,CX1348,CR1348,CL1348,CF1348,BZ1348,BT1348,BN1348,BH1348,BB1348,AV1348,AP1348,AJ1348),1)</f>
        <v>100</v>
      </c>
      <c r="FL1348" s="265">
        <f>LARGE((FG1348,FA1348,EU1348,EO1348,EI1348,EC1348,DW1348,DQ1348,DK1348,DE1348,CY1348,CS1348,CM1348,CG1348,CA1348,BU1348,BO1348,BI1348,BC1348,AW1348,AQ1348,AK1348),1)</f>
        <v>94</v>
      </c>
      <c r="FM1348" s="265">
        <f>LARGE((FH1348,FB1348,EV1348,EP1348,EJ1348,ED1348,DX1348,DR1348,DL1348,DF1348,CZ1348,CT1348,CN1348,CH1348,CB1348,BV1348,BP1348,BJ1348,BD1348,AX1348,AR1348,AL1348),1)</f>
        <v>99</v>
      </c>
    </row>
    <row r="1349" spans="1:169" x14ac:dyDescent="0.2">
      <c r="A1349" s="253" t="s">
        <v>443</v>
      </c>
      <c r="B1349" s="156">
        <v>99</v>
      </c>
      <c r="C1349" s="157">
        <v>88</v>
      </c>
      <c r="D1349" s="158">
        <v>92</v>
      </c>
      <c r="E1349" s="127">
        <f t="shared" si="684"/>
        <v>279</v>
      </c>
      <c r="F1349" s="128">
        <v>9</v>
      </c>
      <c r="G1349" s="156">
        <v>97</v>
      </c>
      <c r="H1349" s="157">
        <v>84</v>
      </c>
      <c r="I1349" s="157">
        <v>95</v>
      </c>
      <c r="J1349" s="127">
        <f t="shared" si="685"/>
        <v>276</v>
      </c>
      <c r="K1349" s="128">
        <v>7</v>
      </c>
      <c r="L1349" s="156">
        <v>89</v>
      </c>
      <c r="M1349" s="157">
        <v>79</v>
      </c>
      <c r="N1349" s="159">
        <v>83</v>
      </c>
      <c r="O1349" s="127">
        <f t="shared" si="686"/>
        <v>251</v>
      </c>
      <c r="P1349" s="128">
        <v>1</v>
      </c>
      <c r="Q1349" s="156"/>
      <c r="R1349" s="157"/>
      <c r="S1349" s="159"/>
      <c r="T1349" s="127" t="str">
        <f t="shared" si="687"/>
        <v/>
      </c>
      <c r="U1349" s="128"/>
      <c r="V1349" s="156">
        <v>94</v>
      </c>
      <c r="W1349" s="157">
        <v>84</v>
      </c>
      <c r="X1349" s="159">
        <v>91</v>
      </c>
      <c r="Y1349" s="127">
        <f t="shared" si="688"/>
        <v>269</v>
      </c>
      <c r="Z1349" s="128">
        <v>7</v>
      </c>
      <c r="AA1349" s="129">
        <f>IF(SUM(E1349,J1349,O1349,T1349,Y1349,E1375,J1375,O1375,T1375,Y1375,E1401,J1401,O1401,T1401,Y1401)&gt;0,(LARGE((E1349,J1349,O1349,T1349,Y1349,E1375,J1375,O1375,T1375,Y1375,E1401,J1401,O1401,T1401,Y1401),1)+LARGE((E1349,J1349,O1349,T1349,Y1349,E1375,J1375,O1375,T1375,Y1375,E1401,J1401,O1401,T1401,Y1401),2)+LARGE((E1349,J1349,O1349,T1349,Y1349,E1375,J1375,O1375,T1375,Y1375,E1401,J1401,O1401,T1401,Y1401),3)+LARGE((E1349,J1349,O1349,T1349,Y1349,E1375,J1375,O1375,T1375,Y1375,E1401,J1401,O1401,T1401,Y1401),4)),"")</f>
        <v>1103</v>
      </c>
      <c r="AB1349" s="135">
        <f>IF(SUM(AU1378)&gt;0, SUM(AU1378),"")</f>
        <v>35</v>
      </c>
      <c r="AG1349" s="110"/>
      <c r="AH1349" s="265">
        <f>IF(SUM(L1347:N1347)&gt;0,SUM(L1347:N1347),0)</f>
        <v>274</v>
      </c>
      <c r="AI1349" s="265">
        <f>IF(SUM(P1347)&gt;0,SUM(P1347),0)</f>
        <v>13</v>
      </c>
      <c r="AJ1349" s="108">
        <f>L1347</f>
        <v>99</v>
      </c>
      <c r="AK1349" s="108">
        <f>M1347</f>
        <v>83</v>
      </c>
      <c r="AL1349" s="108">
        <f>N1347</f>
        <v>92</v>
      </c>
      <c r="AN1349" s="265">
        <f>IF(SUM(L1348:N1348)&gt;0,SUM(L1348:N1348),0)</f>
        <v>264</v>
      </c>
      <c r="AO1349" s="265">
        <f>IF(SUM(P1348)&gt;0,SUM(P1348),0)</f>
        <v>11</v>
      </c>
      <c r="AP1349" s="108">
        <f>L1348</f>
        <v>97</v>
      </c>
      <c r="AQ1349" s="108">
        <f>M1348</f>
        <v>72</v>
      </c>
      <c r="AR1349" s="108">
        <f>N1348</f>
        <v>95</v>
      </c>
      <c r="AT1349" s="265">
        <f>IF(SUM(L1349:N1349)&gt;0,SUM(L1349:N1349),0)</f>
        <v>251</v>
      </c>
      <c r="AU1349" s="265">
        <f>IF(SUM(P1349)&gt;0,SUM(P1349),0)</f>
        <v>1</v>
      </c>
      <c r="AV1349" s="108">
        <f>L1349</f>
        <v>89</v>
      </c>
      <c r="AW1349" s="108">
        <f>M1349</f>
        <v>79</v>
      </c>
      <c r="AX1349" s="108">
        <f>N1349</f>
        <v>83</v>
      </c>
      <c r="AZ1349" s="265">
        <f>IF(SUM(L1350:N1350)&gt;0,SUM(L1350:N1350),0)</f>
        <v>0</v>
      </c>
      <c r="BA1349" s="265">
        <f>IF(SUM(P1350)&gt;0,SUM(P1350),0)</f>
        <v>0</v>
      </c>
      <c r="BB1349" s="108">
        <f>L1350</f>
        <v>0</v>
      </c>
      <c r="BC1349" s="108">
        <f>M1350</f>
        <v>0</v>
      </c>
      <c r="BD1349" s="108">
        <f>N1350</f>
        <v>0</v>
      </c>
      <c r="BF1349" s="265">
        <f>IF(SUM(L1351:N1351)&gt;0,SUM(L1351:N1351),0)</f>
        <v>280</v>
      </c>
      <c r="BG1349" s="265">
        <f>IF(SUM(P1351)&gt;0,SUM(P1351),0)</f>
        <v>13</v>
      </c>
      <c r="BH1349" s="108">
        <f>L1351</f>
        <v>96</v>
      </c>
      <c r="BI1349" s="108">
        <f>M1351</f>
        <v>87</v>
      </c>
      <c r="BJ1349" s="108">
        <f>N1351</f>
        <v>97</v>
      </c>
      <c r="BL1349" s="265">
        <f>IF(SUM(L1352:N1352)&gt;0,SUM(L1352:N1352),0)</f>
        <v>265</v>
      </c>
      <c r="BM1349" s="265">
        <f>IF(SUM(P1352)&gt;0,SUM(P1352),0)</f>
        <v>7</v>
      </c>
      <c r="BN1349" s="108">
        <f>L1352</f>
        <v>91</v>
      </c>
      <c r="BO1349" s="108">
        <f>M1352</f>
        <v>81</v>
      </c>
      <c r="BP1349" s="108">
        <f>N1352</f>
        <v>93</v>
      </c>
      <c r="BR1349" s="265">
        <f>IF(SUM(L1353:N1353)&gt;0,SUM(L1353:N1353),0)</f>
        <v>281</v>
      </c>
      <c r="BS1349" s="265">
        <f>IF(SUM(P1353)&gt;0,SUM(P1353),0)</f>
        <v>11</v>
      </c>
      <c r="BT1349" s="108">
        <f>L1353</f>
        <v>95</v>
      </c>
      <c r="BU1349" s="108">
        <f>M1353</f>
        <v>89</v>
      </c>
      <c r="BV1349" s="108">
        <f>N1353</f>
        <v>97</v>
      </c>
      <c r="BX1349" s="265">
        <f>IF(SUM(L1354:N1354)&gt;0,SUM(L1354:N1354),0)</f>
        <v>0</v>
      </c>
      <c r="BY1349" s="265">
        <f>IF(SUM(P1354)&gt;0,SUM(P1354),0)</f>
        <v>0</v>
      </c>
      <c r="BZ1349" s="108">
        <f>L1354</f>
        <v>0</v>
      </c>
      <c r="CA1349" s="108">
        <f>M1354</f>
        <v>0</v>
      </c>
      <c r="CB1349" s="108">
        <f>N1354</f>
        <v>0</v>
      </c>
      <c r="CD1349" s="265">
        <f>IF(SUM(L1355:N1355)&gt;0,SUM(L1355:N1355),0)</f>
        <v>287</v>
      </c>
      <c r="CE1349" s="265">
        <f>IF(SUM(P1355)&gt;0,SUM(P1355),0)</f>
        <v>16</v>
      </c>
      <c r="CF1349" s="108">
        <f>L1355</f>
        <v>98</v>
      </c>
      <c r="CG1349" s="108">
        <f>M1355</f>
        <v>91</v>
      </c>
      <c r="CH1349" s="108">
        <f>N1355</f>
        <v>98</v>
      </c>
      <c r="CJ1349" s="265">
        <f>IF(SUM(L1356:N1356)&gt;0,SUM(L1356:N1356),0)</f>
        <v>277</v>
      </c>
      <c r="CK1349" s="265">
        <f>IF(SUM(P1356)&gt;0,SUM(P1356),0)</f>
        <v>8</v>
      </c>
      <c r="CL1349" s="108">
        <f>L1356</f>
        <v>93</v>
      </c>
      <c r="CM1349" s="108">
        <f>M1356</f>
        <v>89</v>
      </c>
      <c r="CN1349" s="108">
        <f>N1356</f>
        <v>95</v>
      </c>
      <c r="CP1349" s="265">
        <f>IF(SUM(L1357:N1357)&gt;0,SUM(L1357:N1357),0)</f>
        <v>0</v>
      </c>
      <c r="CQ1349" s="265">
        <f>IF(SUM(P1357)&gt;0,SUM(P1357),0)</f>
        <v>0</v>
      </c>
      <c r="CR1349" s="108">
        <f>L1357</f>
        <v>0</v>
      </c>
      <c r="CS1349" s="108">
        <f>M1357</f>
        <v>0</v>
      </c>
      <c r="CT1349" s="108">
        <f>N1357</f>
        <v>0</v>
      </c>
      <c r="CV1349" s="265">
        <f>IF(SUM(L1358:N1358)&gt;0,SUM(L1358:N1358),0)</f>
        <v>0</v>
      </c>
      <c r="CW1349" s="265">
        <f>IF(SUM(P1358)&gt;0,SUM(P1358),0)</f>
        <v>0</v>
      </c>
      <c r="CX1349" s="108">
        <f>L1358</f>
        <v>0</v>
      </c>
      <c r="CY1349" s="108">
        <f>M1358</f>
        <v>0</v>
      </c>
      <c r="CZ1349" s="108">
        <f>N1358</f>
        <v>0</v>
      </c>
      <c r="DB1349" s="265">
        <f>IF(SUM(L1359:N1359)&gt;0,SUM(L1359:N1359),0)</f>
        <v>0</v>
      </c>
      <c r="DC1349" s="265">
        <f>IF(SUM(P1359)&gt;0,SUM(P1359),0)</f>
        <v>0</v>
      </c>
      <c r="DD1349" s="108">
        <f>L1359</f>
        <v>0</v>
      </c>
      <c r="DE1349" s="108">
        <f>M1359</f>
        <v>0</v>
      </c>
      <c r="DF1349" s="108">
        <f>N1359</f>
        <v>0</v>
      </c>
      <c r="DH1349" s="265">
        <f>IF(SUM(L1360:N1360)&gt;0,SUM(L1360:N1360),0)</f>
        <v>0</v>
      </c>
      <c r="DI1349" s="265">
        <f>IF(SUM(P1360)&gt;0,SUM(P1360),0)</f>
        <v>0</v>
      </c>
      <c r="DJ1349" s="108">
        <f>L1360</f>
        <v>0</v>
      </c>
      <c r="DK1349" s="108">
        <f>M1360</f>
        <v>0</v>
      </c>
      <c r="DL1349" s="108">
        <f>N1360</f>
        <v>0</v>
      </c>
      <c r="DN1349" s="265">
        <f>IF(SUM(L1361:N1361)&gt;0,SUM(L1361:N1361),0)</f>
        <v>0</v>
      </c>
      <c r="DO1349" s="265">
        <f>IF(SUM(P1361)&gt;0,SUM(P1361),0)</f>
        <v>0</v>
      </c>
      <c r="DP1349" s="108">
        <f>L1361</f>
        <v>0</v>
      </c>
      <c r="DQ1349" s="108">
        <f>M1361</f>
        <v>0</v>
      </c>
      <c r="DR1349" s="108">
        <f>N1361</f>
        <v>0</v>
      </c>
      <c r="DT1349" s="265">
        <f>IF(SUM(L1362:N1362)&gt;0,SUM(L1362:N1362),0)</f>
        <v>0</v>
      </c>
      <c r="DU1349" s="265">
        <f>IF(SUM(P1362)&gt;0,SUM(P1362),0)</f>
        <v>0</v>
      </c>
      <c r="DV1349" s="108">
        <f>L1362</f>
        <v>0</v>
      </c>
      <c r="DW1349" s="108">
        <f>M1362</f>
        <v>0</v>
      </c>
      <c r="DX1349" s="108">
        <f>N1362</f>
        <v>0</v>
      </c>
      <c r="DZ1349" s="265">
        <f>IF(SUM(L1363:N1363)&gt;0,SUM(L1363:N1363),0)</f>
        <v>0</v>
      </c>
      <c r="EA1349" s="265">
        <f>IF(SUM(P1363)&gt;0,SUM(P1363),0)</f>
        <v>0</v>
      </c>
      <c r="EB1349" s="108">
        <f>L1363</f>
        <v>0</v>
      </c>
      <c r="EC1349" s="108">
        <f>M1363</f>
        <v>0</v>
      </c>
      <c r="ED1349" s="108">
        <f>N1363</f>
        <v>0</v>
      </c>
      <c r="EF1349" s="265">
        <f>IF(SUM(L1364:N1364)&gt;0,SUM(L1364:N1364),0)</f>
        <v>0</v>
      </c>
      <c r="EG1349" s="265">
        <f>IF(SUM(P1364)&gt;0,SUM(P1364),0)</f>
        <v>0</v>
      </c>
      <c r="EH1349" s="108">
        <f>L1364</f>
        <v>0</v>
      </c>
      <c r="EI1349" s="108">
        <f>M1364</f>
        <v>0</v>
      </c>
      <c r="EJ1349" s="108">
        <f>N1364</f>
        <v>0</v>
      </c>
      <c r="EL1349" s="265">
        <f>IF(SUM(L1365:N1365)&gt;0,SUM(L1365:N1365),0)</f>
        <v>0</v>
      </c>
      <c r="EM1349" s="265">
        <f>IF(SUM(P1365)&gt;0,SUM(P1365),0)</f>
        <v>0</v>
      </c>
      <c r="EN1349" s="108">
        <f>L1365</f>
        <v>0</v>
      </c>
      <c r="EO1349" s="108">
        <f>M1365</f>
        <v>0</v>
      </c>
      <c r="EP1349" s="108">
        <f>N1365</f>
        <v>0</v>
      </c>
      <c r="ER1349" s="265">
        <f>IF(SUM(L1366:N1366)&gt;0,SUM(L1366:N1366),0)</f>
        <v>0</v>
      </c>
      <c r="ES1349" s="265">
        <f>IF(SUM(P1366)&gt;0,SUM(P1366),0)</f>
        <v>0</v>
      </c>
      <c r="ET1349" s="108">
        <f>L1366</f>
        <v>0</v>
      </c>
      <c r="EU1349" s="108">
        <f>M1366</f>
        <v>0</v>
      </c>
      <c r="EV1349" s="108">
        <f>N1366</f>
        <v>0</v>
      </c>
      <c r="EX1349" s="265">
        <f>IF(SUM(L1367:N1367)&gt;0,SUM(L1367:N1367),0)</f>
        <v>0</v>
      </c>
      <c r="EY1349" s="265">
        <f>IF(SUM(P1367)&gt;0,SUM(P1367),0)</f>
        <v>0</v>
      </c>
      <c r="EZ1349" s="108">
        <f>L1367</f>
        <v>0</v>
      </c>
      <c r="FA1349" s="108">
        <f>M1367</f>
        <v>0</v>
      </c>
      <c r="FB1349" s="108">
        <f>N1367</f>
        <v>0</v>
      </c>
      <c r="FC1349" s="108"/>
      <c r="FD1349" s="265">
        <f>IF(SUM(L1368:N1368)&gt;0,SUM(L1368:N1368),0)</f>
        <v>0</v>
      </c>
      <c r="FE1349" s="265">
        <f>IF(SUM(P1368)&gt;0,SUM(P1368),0)</f>
        <v>0</v>
      </c>
      <c r="FF1349" s="108">
        <f>L1368</f>
        <v>0</v>
      </c>
      <c r="FG1349" s="108">
        <f>M1368</f>
        <v>0</v>
      </c>
      <c r="FH1349" s="108">
        <f>N1368</f>
        <v>0</v>
      </c>
      <c r="FI1349" s="108"/>
      <c r="FJ1349" s="265">
        <f>LARGE((FD1349,EX1349,ER1349,EL1349,EF1349,DZ1349,DT1349,DN1349,DH1349,DB1349,CV1349,CP1349,CJ1349,CD1349,BX1349,BR1349,BL1349,BF1349,AZ1349,AT1349,AN1349,AH1349),1)</f>
        <v>287</v>
      </c>
      <c r="FK1349" s="265">
        <f>LARGE((FF1349,EZ1349,ET1349,EN1349,EH1349,EB1349,DV1349,DP1349,DJ1349,DD1349,CX1349,CR1349,CL1349,CF1349,BZ1349,BT1349,BN1349,BH1349,BB1349,AV1349,AP1349,AJ1349),1)</f>
        <v>99</v>
      </c>
      <c r="FL1349" s="265">
        <f>LARGE((FG1349,FA1349,EU1349,EO1349,EI1349,EC1349,DW1349,DQ1349,DK1349,DE1349,CY1349,CS1349,CM1349,CG1349,CA1349,BU1349,BO1349,BI1349,BC1349,AW1349,AQ1349,AK1349),1)</f>
        <v>91</v>
      </c>
      <c r="FM1349" s="265">
        <f>LARGE((FH1349,FB1349,EV1349,EP1349,EJ1349,ED1349,DX1349,DR1349,DL1349,DF1349,CZ1349,CT1349,CN1349,CH1349,CB1349,BV1349,BP1349,BJ1349,BD1349,AX1349,AR1349,AL1349),1)</f>
        <v>98</v>
      </c>
    </row>
    <row r="1350" spans="1:169" x14ac:dyDescent="0.2">
      <c r="A1350" s="253" t="s">
        <v>133</v>
      </c>
      <c r="B1350" s="156">
        <v>98</v>
      </c>
      <c r="C1350" s="157">
        <v>81</v>
      </c>
      <c r="D1350" s="158">
        <v>98</v>
      </c>
      <c r="E1350" s="127">
        <f t="shared" si="684"/>
        <v>277</v>
      </c>
      <c r="F1350" s="128">
        <v>11</v>
      </c>
      <c r="G1350" s="156">
        <v>99</v>
      </c>
      <c r="H1350" s="157">
        <v>85</v>
      </c>
      <c r="I1350" s="157">
        <v>92</v>
      </c>
      <c r="J1350" s="127">
        <f t="shared" si="685"/>
        <v>276</v>
      </c>
      <c r="K1350" s="128">
        <v>9</v>
      </c>
      <c r="L1350" s="156"/>
      <c r="M1350" s="157"/>
      <c r="N1350" s="157"/>
      <c r="O1350" s="127" t="str">
        <f t="shared" si="686"/>
        <v/>
      </c>
      <c r="P1350" s="128"/>
      <c r="Q1350" s="156"/>
      <c r="R1350" s="157"/>
      <c r="S1350" s="157"/>
      <c r="T1350" s="127" t="str">
        <f t="shared" si="687"/>
        <v/>
      </c>
      <c r="U1350" s="128"/>
      <c r="V1350" s="156">
        <v>97</v>
      </c>
      <c r="W1350" s="157">
        <v>90</v>
      </c>
      <c r="X1350" s="157">
        <v>93</v>
      </c>
      <c r="Y1350" s="127">
        <f t="shared" si="688"/>
        <v>280</v>
      </c>
      <c r="Z1350" s="128">
        <v>4</v>
      </c>
      <c r="AA1350" s="129">
        <f>IF(SUM(E1350,J1350,O1350,T1350,Y1350,E1376,J1376,O1376,T1376,Y1376,E1402,J1402,O1402,T1402,Y1402)&gt;0,(LARGE((E1350,J1350,O1350,T1350,Y1350,E1376,J1376,O1376,T1376,Y1376,E1402,J1402,O1402,T1402,Y1402),1)+LARGE((E1350,J1350,O1350,T1350,Y1350,E1376,J1376,O1376,T1376,Y1376,E1402,J1402,O1402,T1402,Y1402),2)+LARGE((E1350,J1350,O1350,T1350,Y1350,E1376,J1376,O1376,T1376,Y1376,E1402,J1402,O1402,T1402,Y1402),3)+LARGE((E1350,J1350,O1350,T1350,Y1350,E1376,J1376,O1376,T1376,Y1376,E1402,J1402,O1402,T1402,Y1402),4)),"")</f>
        <v>1111</v>
      </c>
      <c r="AB1350" s="135">
        <f>IF(SUM(BA1378)&gt;0, SUM(BA1378),"")</f>
        <v>31</v>
      </c>
      <c r="AG1350" s="110"/>
      <c r="AH1350" s="265">
        <f>IF(SUM(Q1347:S1347)&gt;0,SUM(Q1347:S1347),0)</f>
        <v>270</v>
      </c>
      <c r="AI1350" s="265">
        <f>IF(SUM(U1347)&gt;0,SUM(U1347),0)</f>
        <v>9</v>
      </c>
      <c r="AJ1350" s="108">
        <f>Q1347</f>
        <v>97</v>
      </c>
      <c r="AK1350" s="108">
        <f>R1347</f>
        <v>86</v>
      </c>
      <c r="AL1350" s="108">
        <f>S1347</f>
        <v>87</v>
      </c>
      <c r="AN1350" s="265">
        <f>IF(SUM(Q1348:S1348)&gt;0,SUM(Q1348:S1348),0)</f>
        <v>249</v>
      </c>
      <c r="AO1350" s="265">
        <f>IF(SUM(U1348)&gt;0,SUM(U1348),0)</f>
        <v>5</v>
      </c>
      <c r="AP1350" s="108">
        <f>Q1348</f>
        <v>94</v>
      </c>
      <c r="AQ1350" s="108">
        <f>R1348</f>
        <v>70</v>
      </c>
      <c r="AR1350" s="108">
        <f>S1348</f>
        <v>85</v>
      </c>
      <c r="AT1350" s="265">
        <f>IF(SUM(Q1349:S1349)&gt;0,SUM(Q1349:S1349),0)</f>
        <v>0</v>
      </c>
      <c r="AU1350" s="265">
        <f>IF(SUM(U1349)&gt;0,SUM(U1349),0)</f>
        <v>0</v>
      </c>
      <c r="AV1350" s="108">
        <f>Q1349</f>
        <v>0</v>
      </c>
      <c r="AW1350" s="108">
        <f>R1349</f>
        <v>0</v>
      </c>
      <c r="AX1350" s="108">
        <f>S1349</f>
        <v>0</v>
      </c>
      <c r="AZ1350" s="265">
        <f>IF(SUM(Q1350:S1350)&gt;0,SUM(Q1350:S1350),0)</f>
        <v>0</v>
      </c>
      <c r="BA1350" s="265">
        <f>IF(SUM(U1350)&gt;0,SUM(U1350),0)</f>
        <v>0</v>
      </c>
      <c r="BB1350" s="108">
        <f>Q1350</f>
        <v>0</v>
      </c>
      <c r="BC1350" s="108">
        <f>R1350</f>
        <v>0</v>
      </c>
      <c r="BD1350" s="108">
        <f>S1350</f>
        <v>0</v>
      </c>
      <c r="BF1350" s="265">
        <f>IF(SUM(Q1351:S1351)&gt;0,SUM(Q1351:S1351),0)</f>
        <v>0</v>
      </c>
      <c r="BG1350" s="265">
        <f>IF(SUM(U1351)&gt;0,SUM(U1351),0)</f>
        <v>0</v>
      </c>
      <c r="BH1350" s="108">
        <f>Q1351</f>
        <v>0</v>
      </c>
      <c r="BI1350" s="108">
        <f>R1351</f>
        <v>0</v>
      </c>
      <c r="BJ1350" s="108">
        <f>S1351</f>
        <v>0</v>
      </c>
      <c r="BL1350" s="265">
        <f>IF(SUM(Q1352:S1352)&gt;0,SUM(Q1352:S1352),0)</f>
        <v>0</v>
      </c>
      <c r="BM1350" s="265">
        <f>IF(SUM(U1352)&gt;0,SUM(U1352),0)</f>
        <v>0</v>
      </c>
      <c r="BN1350" s="108">
        <f>Q1352</f>
        <v>0</v>
      </c>
      <c r="BO1350" s="108">
        <f>R1352</f>
        <v>0</v>
      </c>
      <c r="BP1350" s="108">
        <f>S1352</f>
        <v>0</v>
      </c>
      <c r="BR1350" s="265">
        <f>IF(SUM(Q1353:S1353)&gt;0,SUM(Q1353:S1353),0)</f>
        <v>0</v>
      </c>
      <c r="BS1350" s="265">
        <f>IF(SUM(U1353)&gt;0,SUM(U1353),0)</f>
        <v>0</v>
      </c>
      <c r="BT1350" s="108">
        <f>Q1353</f>
        <v>0</v>
      </c>
      <c r="BU1350" s="108">
        <f>R1353</f>
        <v>0</v>
      </c>
      <c r="BV1350" s="108">
        <f>S1353</f>
        <v>0</v>
      </c>
      <c r="BX1350" s="265">
        <f>IF(SUM(Q1354:S1354)&gt;0,SUM(Q1354:S1354),0)</f>
        <v>0</v>
      </c>
      <c r="BY1350" s="265">
        <f>IF(SUM(U1354)&gt;0,SUM(U1354),0)</f>
        <v>0</v>
      </c>
      <c r="BZ1350" s="108">
        <f>Q1354</f>
        <v>0</v>
      </c>
      <c r="CA1350" s="108">
        <f>R1354</f>
        <v>0</v>
      </c>
      <c r="CB1350" s="108">
        <f>S1354</f>
        <v>0</v>
      </c>
      <c r="CD1350" s="265">
        <f>IF(SUM(Q1355:S1355)&gt;0,SUM(Q1355:S1355),0)</f>
        <v>0</v>
      </c>
      <c r="CE1350" s="265">
        <f>IF(SUM(U1355)&gt;0,SUM(U1355),0)</f>
        <v>0</v>
      </c>
      <c r="CF1350" s="108">
        <f>Q1355</f>
        <v>0</v>
      </c>
      <c r="CG1350" s="108">
        <f>R1355</f>
        <v>0</v>
      </c>
      <c r="CH1350" s="108">
        <f>S1355</f>
        <v>0</v>
      </c>
      <c r="CJ1350" s="265">
        <f>IF(SUM(Q1356:S1356)&gt;0,SUM(Q1356:S1356),0)</f>
        <v>269</v>
      </c>
      <c r="CK1350" s="265">
        <f>IF(SUM(U1356)&gt;0,SUM(U1356),0)</f>
        <v>7</v>
      </c>
      <c r="CL1350" s="108">
        <f>Q1356</f>
        <v>92</v>
      </c>
      <c r="CM1350" s="108">
        <f>R1356</f>
        <v>87</v>
      </c>
      <c r="CN1350" s="108">
        <f>S1356</f>
        <v>90</v>
      </c>
      <c r="CP1350" s="265">
        <f>IF(SUM(Q1357:S1357)&gt;0,SUM(Q1357:S1357),0)</f>
        <v>0</v>
      </c>
      <c r="CQ1350" s="265">
        <f>IF(SUM(U1357)&gt;0,SUM(U1357),0)</f>
        <v>0</v>
      </c>
      <c r="CR1350" s="108">
        <f>Q1357</f>
        <v>0</v>
      </c>
      <c r="CS1350" s="108">
        <f>R1357</f>
        <v>0</v>
      </c>
      <c r="CT1350" s="108">
        <f>S1357</f>
        <v>0</v>
      </c>
      <c r="CV1350" s="265">
        <f>IF(SUM(Q1358:S1358)&gt;0,SUM(Q1358:S1358),0)</f>
        <v>0</v>
      </c>
      <c r="CW1350" s="265">
        <f>IF(SUM(U1358)&gt;0,SUM(U1358),0)</f>
        <v>0</v>
      </c>
      <c r="CX1350" s="108">
        <f>Q1358</f>
        <v>0</v>
      </c>
      <c r="CY1350" s="108">
        <f>R1358</f>
        <v>0</v>
      </c>
      <c r="CZ1350" s="108">
        <f>S1358</f>
        <v>0</v>
      </c>
      <c r="DB1350" s="265">
        <f>IF(SUM(Q1359:S1359)&gt;0,SUM(Q1359:S1359),0)</f>
        <v>0</v>
      </c>
      <c r="DC1350" s="265">
        <f>IF(SUM(U1359)&gt;0,SUM(U1359),0)</f>
        <v>0</v>
      </c>
      <c r="DD1350" s="108">
        <f>Q1359</f>
        <v>0</v>
      </c>
      <c r="DE1350" s="108">
        <f>R1359</f>
        <v>0</v>
      </c>
      <c r="DF1350" s="108">
        <f>S1359</f>
        <v>0</v>
      </c>
      <c r="DH1350" s="265">
        <f>IF(SUM(Q1360:S1360)&gt;0,SUM(Q1360:S1360),0)</f>
        <v>0</v>
      </c>
      <c r="DI1350" s="265">
        <f>IF(SUM(U1360)&gt;0,SUM(U1360),0)</f>
        <v>0</v>
      </c>
      <c r="DJ1350" s="108">
        <f>Q1360</f>
        <v>0</v>
      </c>
      <c r="DK1350" s="108">
        <f>R1360</f>
        <v>0</v>
      </c>
      <c r="DL1350" s="108">
        <f>S1360</f>
        <v>0</v>
      </c>
      <c r="DN1350" s="265">
        <f>IF(SUM(Q1361:S1361)&gt;0,SUM(Q1361:S1361),0)</f>
        <v>0</v>
      </c>
      <c r="DO1350" s="265">
        <f>IF(SUM(U1361)&gt;0,SUM(U1361),0)</f>
        <v>0</v>
      </c>
      <c r="DP1350" s="108">
        <f>Q1361</f>
        <v>0</v>
      </c>
      <c r="DQ1350" s="108">
        <f>R1361</f>
        <v>0</v>
      </c>
      <c r="DR1350" s="108">
        <f>S1361</f>
        <v>0</v>
      </c>
      <c r="DT1350" s="265">
        <f>IF(SUM(Q1362:S1362)&gt;0,SUM(Q1362:S1362),0)</f>
        <v>0</v>
      </c>
      <c r="DU1350" s="265">
        <f>IF(SUM(U1362)&gt;0,SUM(U1362),0)</f>
        <v>0</v>
      </c>
      <c r="DV1350" s="108">
        <f>Q1362</f>
        <v>0</v>
      </c>
      <c r="DW1350" s="108">
        <f>R1362</f>
        <v>0</v>
      </c>
      <c r="DX1350" s="108">
        <f>S1362</f>
        <v>0</v>
      </c>
      <c r="DZ1350" s="265">
        <f>IF(SUM(Q1363:S1363)&gt;0,SUM(Q1363:S1363),0)</f>
        <v>0</v>
      </c>
      <c r="EA1350" s="265">
        <f>IF(SUM(U1363)&gt;0,SUM(U1363),0)</f>
        <v>0</v>
      </c>
      <c r="EB1350" s="108">
        <f>Q1363</f>
        <v>0</v>
      </c>
      <c r="EC1350" s="108">
        <f>R1363</f>
        <v>0</v>
      </c>
      <c r="ED1350" s="108">
        <f>S1363</f>
        <v>0</v>
      </c>
      <c r="EF1350" s="265">
        <f>IF(SUM(Q1364:S1364)&gt;0,SUM(Q1364:S1364),0)</f>
        <v>0</v>
      </c>
      <c r="EG1350" s="265">
        <f>IF(SUM(U1364)&gt;0,SUM(U1364),0)</f>
        <v>0</v>
      </c>
      <c r="EH1350" s="108">
        <f>Q1364</f>
        <v>0</v>
      </c>
      <c r="EI1350" s="108">
        <f>R1364</f>
        <v>0</v>
      </c>
      <c r="EJ1350" s="108">
        <f>S1364</f>
        <v>0</v>
      </c>
      <c r="EL1350" s="265">
        <f>IF(SUM(Q1365:S1365)&gt;0,SUM(Q1365:S1365),0)</f>
        <v>0</v>
      </c>
      <c r="EM1350" s="265">
        <f>IF(SUM(U1365)&gt;0,SUM(U1365),0)</f>
        <v>0</v>
      </c>
      <c r="EN1350" s="108">
        <f>Q1365</f>
        <v>0</v>
      </c>
      <c r="EO1350" s="108">
        <f>R1365</f>
        <v>0</v>
      </c>
      <c r="EP1350" s="108">
        <f>S1365</f>
        <v>0</v>
      </c>
      <c r="ER1350" s="265">
        <f>IF(SUM(Q1366:S1366)&gt;0,SUM(Q1366:S1366),0)</f>
        <v>0</v>
      </c>
      <c r="ES1350" s="265">
        <f>IF(SUM(U1366)&gt;0,SUM(U1366),0)</f>
        <v>0</v>
      </c>
      <c r="ET1350" s="108">
        <f>Q1366</f>
        <v>0</v>
      </c>
      <c r="EU1350" s="108">
        <f>R1366</f>
        <v>0</v>
      </c>
      <c r="EV1350" s="108">
        <f>S1366</f>
        <v>0</v>
      </c>
      <c r="EX1350" s="265">
        <f>IF(SUM(Q1367:S1367)&gt;0,SUM(Q1367:S1367),0)</f>
        <v>0</v>
      </c>
      <c r="EY1350" s="265">
        <f>IF(SUM(U1367)&gt;0,SUM(U1367),0)</f>
        <v>0</v>
      </c>
      <c r="EZ1350" s="108">
        <f>Q1367</f>
        <v>0</v>
      </c>
      <c r="FA1350" s="108">
        <f>R1367</f>
        <v>0</v>
      </c>
      <c r="FB1350" s="108">
        <f>S1367</f>
        <v>0</v>
      </c>
      <c r="FC1350" s="108"/>
      <c r="FD1350" s="265">
        <f>IF(SUM(Q1368:S1368)&gt;0,SUM(Q1368:S1368),0)</f>
        <v>0</v>
      </c>
      <c r="FE1350" s="265">
        <f>IF(SUM(U1368)&gt;0,SUM(U1368),0)</f>
        <v>0</v>
      </c>
      <c r="FF1350" s="108">
        <f>Q1368</f>
        <v>0</v>
      </c>
      <c r="FG1350" s="108">
        <f>R1368</f>
        <v>0</v>
      </c>
      <c r="FH1350" s="108">
        <f>S1368</f>
        <v>0</v>
      </c>
      <c r="FI1350" s="108"/>
      <c r="FJ1350" s="265">
        <f>LARGE((FD1350,EX1350,ER1350,EL1350,EF1350,DZ1350,DT1350,DN1350,DH1350,DB1350,CV1350,CP1350,CJ1350,CD1350,BX1350,BR1350,BL1350,BF1350,AZ1350,AT1350,AN1350,AH1350),1)</f>
        <v>270</v>
      </c>
      <c r="FK1350" s="265">
        <f>LARGE((FF1350,EZ1350,ET1350,EN1350,EH1350,EB1350,DV1350,DP1350,DJ1350,DD1350,CX1350,CR1350,CL1350,CF1350,BZ1350,BT1350,BN1350,BH1350,BB1350,AV1350,AP1350,AJ1350),1)</f>
        <v>97</v>
      </c>
      <c r="FL1350" s="265">
        <f>LARGE((FG1350,FA1350,EU1350,EO1350,EI1350,EC1350,DW1350,DQ1350,DK1350,DE1350,CY1350,CS1350,CM1350,CG1350,CA1350,BU1350,BO1350,BI1350,BC1350,AW1350,AQ1350,AK1350),1)</f>
        <v>87</v>
      </c>
      <c r="FM1350" s="265">
        <f>LARGE((FH1350,FB1350,EV1350,EP1350,EJ1350,ED1350,DX1350,DR1350,DL1350,DF1350,CZ1350,CT1350,CN1350,CH1350,CB1350,BV1350,BP1350,BJ1350,BD1350,AX1350,AR1350,AL1350),1)</f>
        <v>90</v>
      </c>
    </row>
    <row r="1351" spans="1:169" x14ac:dyDescent="0.2">
      <c r="A1351" s="254" t="s">
        <v>134</v>
      </c>
      <c r="B1351" s="156">
        <v>98</v>
      </c>
      <c r="C1351" s="157">
        <v>89</v>
      </c>
      <c r="D1351" s="159">
        <v>96</v>
      </c>
      <c r="E1351" s="127">
        <f t="shared" si="684"/>
        <v>283</v>
      </c>
      <c r="F1351" s="128">
        <v>15</v>
      </c>
      <c r="G1351" s="156">
        <v>98</v>
      </c>
      <c r="H1351" s="157">
        <v>88</v>
      </c>
      <c r="I1351" s="159">
        <v>95</v>
      </c>
      <c r="J1351" s="127">
        <f t="shared" si="685"/>
        <v>281</v>
      </c>
      <c r="K1351" s="128">
        <v>14</v>
      </c>
      <c r="L1351" s="156">
        <v>96</v>
      </c>
      <c r="M1351" s="157">
        <v>87</v>
      </c>
      <c r="N1351" s="159">
        <v>97</v>
      </c>
      <c r="O1351" s="127">
        <f t="shared" si="686"/>
        <v>280</v>
      </c>
      <c r="P1351" s="128">
        <v>13</v>
      </c>
      <c r="Q1351" s="156"/>
      <c r="R1351" s="157"/>
      <c r="S1351" s="157"/>
      <c r="T1351" s="127" t="str">
        <f t="shared" si="687"/>
        <v/>
      </c>
      <c r="U1351" s="128"/>
      <c r="V1351" s="156">
        <v>97</v>
      </c>
      <c r="W1351" s="157">
        <v>91</v>
      </c>
      <c r="X1351" s="159">
        <v>88</v>
      </c>
      <c r="Y1351" s="127">
        <f t="shared" si="688"/>
        <v>276</v>
      </c>
      <c r="Z1351" s="128">
        <v>8</v>
      </c>
      <c r="AA1351" s="129">
        <v>1115</v>
      </c>
      <c r="AB1351" s="135">
        <f>IF(SUM(BG1378)&gt;0,SUM(BG1378),"")</f>
        <v>53</v>
      </c>
      <c r="AG1351" s="110"/>
      <c r="AH1351" s="265">
        <f>IF(SUM(V1347:X1347)&gt;0,SUM(V1347:X1347),0)</f>
        <v>282</v>
      </c>
      <c r="AI1351" s="265">
        <f>IF(SUM(Z1347)&gt;0,SUM(Z1347),0)</f>
        <v>13</v>
      </c>
      <c r="AJ1351" s="108">
        <f>V1347</f>
        <v>99</v>
      </c>
      <c r="AK1351" s="108">
        <f>W1347</f>
        <v>91</v>
      </c>
      <c r="AL1351" s="108">
        <f>X1347</f>
        <v>92</v>
      </c>
      <c r="AN1351" s="265">
        <f>IF(SUM(V1348:X1348)&gt;0,SUM(V1348:X1348),0)</f>
        <v>274</v>
      </c>
      <c r="AO1351" s="265">
        <f>IF(SUM(Z1348)&gt;0,SUM(Z1348),0)</f>
        <v>9</v>
      </c>
      <c r="AP1351" s="108">
        <f>V1348</f>
        <v>94</v>
      </c>
      <c r="AQ1351" s="108">
        <f>W1348</f>
        <v>94</v>
      </c>
      <c r="AR1351" s="108">
        <f>X1348</f>
        <v>86</v>
      </c>
      <c r="AT1351" s="265">
        <f>IF(SUM(V1349:X1349)&gt;0,SUM(V1349:X1349),0)</f>
        <v>269</v>
      </c>
      <c r="AU1351" s="265">
        <f>IF(SUM(Z1349)&gt;0,SUM(Z1349),0)</f>
        <v>7</v>
      </c>
      <c r="AV1351" s="108">
        <f>V1349</f>
        <v>94</v>
      </c>
      <c r="AW1351" s="108">
        <f>W1349</f>
        <v>84</v>
      </c>
      <c r="AX1351" s="108">
        <f>X1349</f>
        <v>91</v>
      </c>
      <c r="AZ1351" s="265">
        <f>IF(SUM(V1350:X1350)&gt;0,SUM(V1350:X1350),0)</f>
        <v>280</v>
      </c>
      <c r="BA1351" s="265">
        <f>IF(SUM(Z1350)&gt;0,SUM(Z1350),0)</f>
        <v>4</v>
      </c>
      <c r="BB1351" s="108">
        <f>V1350</f>
        <v>97</v>
      </c>
      <c r="BC1351" s="108">
        <f>W1350</f>
        <v>90</v>
      </c>
      <c r="BD1351" s="108">
        <f>X1350</f>
        <v>93</v>
      </c>
      <c r="BF1351" s="265">
        <f>IF(SUM(V1351:X1351)&gt;0,SUM(V1351:X1351),0)</f>
        <v>276</v>
      </c>
      <c r="BG1351" s="265">
        <f>IF(SUM(Z1351)&gt;0,SUM(Z1351),0)</f>
        <v>8</v>
      </c>
      <c r="BH1351" s="108">
        <f>V1351</f>
        <v>97</v>
      </c>
      <c r="BI1351" s="108">
        <f>W1351</f>
        <v>91</v>
      </c>
      <c r="BJ1351" s="108">
        <f>X1351</f>
        <v>88</v>
      </c>
      <c r="BL1351" s="265">
        <f>IF(SUM(V1352:X1352)&gt;0,SUM(V1352:X1352),0)</f>
        <v>273</v>
      </c>
      <c r="BM1351" s="265">
        <f>IF(SUM(Z1352)&gt;0,SUM(Z1352),0)</f>
        <v>9</v>
      </c>
      <c r="BN1351" s="108">
        <f>V1352</f>
        <v>93</v>
      </c>
      <c r="BO1351" s="108">
        <f>W1352</f>
        <v>85</v>
      </c>
      <c r="BP1351" s="108">
        <f>X1352</f>
        <v>95</v>
      </c>
      <c r="BR1351" s="265">
        <f>IF(SUM(V1353:X1353)&gt;0,SUM(V1353:X1353),0)</f>
        <v>0</v>
      </c>
      <c r="BS1351" s="265">
        <f>IF(SUM(Z1353)&gt;0,SUM(Z1353),0)</f>
        <v>0</v>
      </c>
      <c r="BT1351" s="108">
        <f>V1353</f>
        <v>0</v>
      </c>
      <c r="BU1351" s="108">
        <f>W1353</f>
        <v>0</v>
      </c>
      <c r="BV1351" s="108">
        <f>X1353</f>
        <v>0</v>
      </c>
      <c r="BX1351" s="265">
        <f>IF(SUM(V1354:X1354)&gt;0,SUM(V1354:X1354),0)</f>
        <v>0</v>
      </c>
      <c r="BY1351" s="265">
        <f>IF(SUM(Z1354)&gt;0,SUM(Z1354),0)</f>
        <v>0</v>
      </c>
      <c r="BZ1351" s="108">
        <f>V1354</f>
        <v>0</v>
      </c>
      <c r="CA1351" s="108">
        <f>W1354</f>
        <v>0</v>
      </c>
      <c r="CB1351" s="108">
        <f>X1354</f>
        <v>0</v>
      </c>
      <c r="CD1351" s="265">
        <f>IF(SUM(V1355:X1355)&gt;0,SUM(V1355:X1355),0)</f>
        <v>0</v>
      </c>
      <c r="CE1351" s="265">
        <f>IF(SUM(Z1355)&gt;0,SUM(Z1355),0)</f>
        <v>0</v>
      </c>
      <c r="CF1351" s="108">
        <f>V1355</f>
        <v>0</v>
      </c>
      <c r="CG1351" s="108">
        <f>W1355</f>
        <v>0</v>
      </c>
      <c r="CH1351" s="108">
        <f>X1355</f>
        <v>0</v>
      </c>
      <c r="CJ1351" s="265">
        <f>IF(SUM(V1356:X1356)&gt;0,SUM(V1356:X1356),0)</f>
        <v>0</v>
      </c>
      <c r="CK1351" s="265">
        <f>IF(SUM(Z1356)&gt;0,SUM(Z1356),0)</f>
        <v>0</v>
      </c>
      <c r="CL1351" s="108">
        <f>V1356</f>
        <v>0</v>
      </c>
      <c r="CM1351" s="108">
        <f>W1356</f>
        <v>0</v>
      </c>
      <c r="CN1351" s="108">
        <f>X1356</f>
        <v>0</v>
      </c>
      <c r="CP1351" s="265">
        <f>IF(SUM(V1357:X1357)&gt;0,SUM(V1357:X1357),0)</f>
        <v>0</v>
      </c>
      <c r="CQ1351" s="265">
        <f>IF(SUM(Z1357)&gt;0,SUM(Z1357),0)</f>
        <v>0</v>
      </c>
      <c r="CR1351" s="108">
        <f>V1357</f>
        <v>0</v>
      </c>
      <c r="CS1351" s="108">
        <f>W1357</f>
        <v>0</v>
      </c>
      <c r="CT1351" s="108">
        <f>X1357</f>
        <v>0</v>
      </c>
      <c r="CV1351" s="265">
        <f>IF(SUM(V1358:X1358)&gt;0,SUM(V1358:X1358),0)</f>
        <v>0</v>
      </c>
      <c r="CW1351" s="265">
        <f>IF(SUM(Z1358)&gt;0,SUM(Z1358),0)</f>
        <v>0</v>
      </c>
      <c r="CX1351" s="108">
        <f>V1358</f>
        <v>0</v>
      </c>
      <c r="CY1351" s="108">
        <f>W1358</f>
        <v>0</v>
      </c>
      <c r="CZ1351" s="108">
        <f>X1358</f>
        <v>0</v>
      </c>
      <c r="DB1351" s="265">
        <f>IF(SUM(V1359:X1359)&gt;0,SUM(V1359:X1359),0)</f>
        <v>0</v>
      </c>
      <c r="DC1351" s="265">
        <f>IF(SUM(Z1359)&gt;0,SUM(Z1359),0)</f>
        <v>0</v>
      </c>
      <c r="DD1351" s="108">
        <f>V1359</f>
        <v>0</v>
      </c>
      <c r="DE1351" s="108">
        <f>W1359</f>
        <v>0</v>
      </c>
      <c r="DF1351" s="108">
        <f>X1359</f>
        <v>0</v>
      </c>
      <c r="DH1351" s="265">
        <f>IF(SUM(V1360:X1360)&gt;0,SUM(V1360:X1360),0)</f>
        <v>0</v>
      </c>
      <c r="DI1351" s="265">
        <f>IF(SUM(Z1360)&gt;0,SUM(Z1360),0)</f>
        <v>0</v>
      </c>
      <c r="DJ1351" s="108">
        <f>V1360</f>
        <v>0</v>
      </c>
      <c r="DK1351" s="108">
        <f>W1360</f>
        <v>0</v>
      </c>
      <c r="DL1351" s="108">
        <f>X1360</f>
        <v>0</v>
      </c>
      <c r="DN1351" s="265">
        <f>IF(SUM(V1361:X1361)&gt;0,SUM(V1361:X1361),0)</f>
        <v>0</v>
      </c>
      <c r="DO1351" s="265">
        <f>IF(SUM(Z1361)&gt;0,SUM(Z1361),0)</f>
        <v>0</v>
      </c>
      <c r="DP1351" s="108">
        <f>V1361</f>
        <v>0</v>
      </c>
      <c r="DQ1351" s="108">
        <f>W1361</f>
        <v>0</v>
      </c>
      <c r="DR1351" s="108">
        <f>X1361</f>
        <v>0</v>
      </c>
      <c r="DT1351" s="265">
        <f>IF(SUM(V1362:X1362)&gt;0,SUM(V1362:X1362),0)</f>
        <v>0</v>
      </c>
      <c r="DU1351" s="265">
        <f>IF(SUM(Z1362)&gt;0,SUM(Z1362),0)</f>
        <v>0</v>
      </c>
      <c r="DV1351" s="108">
        <f>V1362</f>
        <v>0</v>
      </c>
      <c r="DW1351" s="108">
        <f>W1362</f>
        <v>0</v>
      </c>
      <c r="DX1351" s="108">
        <f>X1362</f>
        <v>0</v>
      </c>
      <c r="DZ1351" s="265">
        <f>IF(SUM(V1363:X1363)&gt;0,SUM(V1363:X1363),0)</f>
        <v>0</v>
      </c>
      <c r="EA1351" s="265">
        <f>IF(SUM(Z1363)&gt;0,SUM(Z1363),0)</f>
        <v>0</v>
      </c>
      <c r="EB1351" s="108">
        <f>V1363</f>
        <v>0</v>
      </c>
      <c r="EC1351" s="108">
        <f>W1363</f>
        <v>0</v>
      </c>
      <c r="ED1351" s="108">
        <f>X1363</f>
        <v>0</v>
      </c>
      <c r="EF1351" s="265">
        <f>IF(SUM(V1364:X1364)&gt;0,SUM(V1364:X1364),0)</f>
        <v>0</v>
      </c>
      <c r="EG1351" s="265">
        <f>IF(SUM(Z1364)&gt;0,SUM(Z1364),0)</f>
        <v>0</v>
      </c>
      <c r="EH1351" s="108">
        <f>V1364</f>
        <v>0</v>
      </c>
      <c r="EI1351" s="108">
        <f>W1364</f>
        <v>0</v>
      </c>
      <c r="EJ1351" s="108">
        <f>X1364</f>
        <v>0</v>
      </c>
      <c r="EL1351" s="265">
        <f>IF(SUM(V1365:X1365)&gt;0,SUM(V1365:X1365),0)</f>
        <v>0</v>
      </c>
      <c r="EM1351" s="265">
        <f>IF(SUM(Z1365)&gt;0,SUM(Z1365),0)</f>
        <v>0</v>
      </c>
      <c r="EN1351" s="108">
        <f>V1365</f>
        <v>0</v>
      </c>
      <c r="EO1351" s="108">
        <f>W1365</f>
        <v>0</v>
      </c>
      <c r="EP1351" s="108">
        <f>X1365</f>
        <v>0</v>
      </c>
      <c r="ER1351" s="265">
        <f>IF(SUM(V1366:X1366)&gt;0,SUM(V1366:X1366),0)</f>
        <v>0</v>
      </c>
      <c r="ES1351" s="265">
        <f>IF(SUM(Z1366)&gt;0,SUM(Z1366),0)</f>
        <v>0</v>
      </c>
      <c r="ET1351" s="108">
        <f>V1366</f>
        <v>0</v>
      </c>
      <c r="EU1351" s="108">
        <f>W1366</f>
        <v>0</v>
      </c>
      <c r="EV1351" s="108">
        <f>X1366</f>
        <v>0</v>
      </c>
      <c r="EX1351" s="265">
        <f>IF(SUM(V1367:X1367)&gt;0,SUM(V1367:X1367),0)</f>
        <v>0</v>
      </c>
      <c r="EY1351" s="265">
        <f>IF(SUM(Z1367)&gt;0,SUM(Z1367),0)</f>
        <v>0</v>
      </c>
      <c r="EZ1351" s="108">
        <f>V1367</f>
        <v>0</v>
      </c>
      <c r="FA1351" s="108">
        <f>W1367</f>
        <v>0</v>
      </c>
      <c r="FB1351" s="108">
        <f>X1367</f>
        <v>0</v>
      </c>
      <c r="FC1351" s="108"/>
      <c r="FD1351" s="265">
        <f>IF(SUM(V1368:X1368)&gt;0,SUM(V1368:X1368),0)</f>
        <v>0</v>
      </c>
      <c r="FE1351" s="265">
        <f>IF(SUM(Z1368)&gt;0,SUM(Z1368),0)</f>
        <v>0</v>
      </c>
      <c r="FF1351" s="108">
        <f>V1368</f>
        <v>0</v>
      </c>
      <c r="FG1351" s="108">
        <f>W1368</f>
        <v>0</v>
      </c>
      <c r="FH1351" s="108">
        <f>X1368</f>
        <v>0</v>
      </c>
      <c r="FI1351" s="108"/>
      <c r="FJ1351" s="265">
        <f>LARGE((FD1351,EX1351,ER1351,EL1351,EF1351,DZ1351,DT1351,DN1351,DH1351,DB1351,CV1351,CP1351,CJ1351,CD1351,BX1351,BR1351,BL1351,BF1351,AZ1351,AT1351,AN1351,AH1351),1)</f>
        <v>282</v>
      </c>
      <c r="FK1351" s="265">
        <f>LARGE((FF1351,EZ1351,ET1351,EN1351,EH1351,EB1351,DV1351,DP1351,DJ1351,DD1351,CX1351,CR1351,CL1351,CF1351,BZ1351,BT1351,BN1351,BH1351,BB1351,AV1351,AP1351,AJ1351),1)</f>
        <v>99</v>
      </c>
      <c r="FL1351" s="265">
        <f>LARGE((FG1351,FA1351,EU1351,EO1351,EI1351,EC1351,DW1351,DQ1351,DK1351,DE1351,CY1351,CS1351,CM1351,CG1351,CA1351,BU1351,BO1351,BI1351,BC1351,AW1351,AQ1351,AK1351),1)</f>
        <v>94</v>
      </c>
      <c r="FM1351" s="265">
        <f>LARGE((FH1351,FB1351,EV1351,EP1351,EJ1351,ED1351,DX1351,DR1351,DL1351,DF1351,CZ1351,CT1351,CN1351,CH1351,CB1351,BV1351,BP1351,BJ1351,BD1351,AX1351,AR1351,AL1351),1)</f>
        <v>95</v>
      </c>
    </row>
    <row r="1352" spans="1:169" x14ac:dyDescent="0.2">
      <c r="A1352" s="253" t="s">
        <v>446</v>
      </c>
      <c r="B1352" s="156">
        <v>99</v>
      </c>
      <c r="C1352" s="157">
        <v>88</v>
      </c>
      <c r="D1352" s="159">
        <v>94</v>
      </c>
      <c r="E1352" s="127">
        <f t="shared" si="684"/>
        <v>281</v>
      </c>
      <c r="F1352" s="128">
        <v>10</v>
      </c>
      <c r="G1352" s="156">
        <v>98</v>
      </c>
      <c r="H1352" s="157">
        <v>88</v>
      </c>
      <c r="I1352" s="159">
        <v>95</v>
      </c>
      <c r="J1352" s="127">
        <f t="shared" si="685"/>
        <v>281</v>
      </c>
      <c r="K1352" s="128">
        <v>13</v>
      </c>
      <c r="L1352" s="156">
        <v>91</v>
      </c>
      <c r="M1352" s="157">
        <v>81</v>
      </c>
      <c r="N1352" s="159">
        <v>93</v>
      </c>
      <c r="O1352" s="127">
        <f t="shared" si="686"/>
        <v>265</v>
      </c>
      <c r="P1352" s="128">
        <v>7</v>
      </c>
      <c r="Q1352" s="156"/>
      <c r="R1352" s="157"/>
      <c r="S1352" s="157"/>
      <c r="T1352" s="127" t="str">
        <f t="shared" si="687"/>
        <v/>
      </c>
      <c r="U1352" s="128"/>
      <c r="V1352" s="156">
        <v>93</v>
      </c>
      <c r="W1352" s="157">
        <v>85</v>
      </c>
      <c r="X1352" s="159">
        <v>95</v>
      </c>
      <c r="Y1352" s="127">
        <f t="shared" si="688"/>
        <v>273</v>
      </c>
      <c r="Z1352" s="128">
        <v>9</v>
      </c>
      <c r="AA1352" s="129">
        <f>IF(SUM(E1352,J1352,O1352,T1352,Y1352,E1378,J1378,O1378,T1378,Y1378,E1404,J1404,O1404,T1404,Y1404)&gt;0,(LARGE((E1352,J1352,O1352,T1352,Y1352,E1378,J1378,O1378,T1378,Y1378,E1404,J1404,O1404,T1404,Y1404),1)+LARGE((E1352,J1352,O1352,T1352,Y1352,E1378,J1378,O1378,T1378,Y1378,E1404,J1404,O1404,T1404,Y1404),2)+LARGE((E1352,J1352,O1352,T1352,Y1352,E1378,J1378,O1378,T1378,Y1378,E1404,J1404,O1404,T1404,Y1404),3)+LARGE((E1352,J1352,O1352,T1352,Y1352,E1378,J1378,O1378,T1378,Y1378,E1404,J1404,O1404,T1404,Y1404),4)),"")</f>
        <v>1107</v>
      </c>
      <c r="AB1352" s="135">
        <f>IF(SUM(BM1378)&gt;0,SUM(BM1378),"")</f>
        <v>42</v>
      </c>
      <c r="AG1352" s="110"/>
      <c r="AH1352" s="265">
        <f>IF(SUM(B1373:D1373)&gt;0,SUM(B1373:D1373),0)</f>
        <v>275</v>
      </c>
      <c r="AI1352" s="265">
        <f>IF(SUM(F1373)&gt;0,SUM(F1373),0)</f>
        <v>8</v>
      </c>
      <c r="AJ1352" s="108">
        <f>B1373</f>
        <v>98</v>
      </c>
      <c r="AK1352" s="108">
        <f>C1373</f>
        <v>87</v>
      </c>
      <c r="AL1352" s="108">
        <f>D1373</f>
        <v>90</v>
      </c>
      <c r="AN1352" s="265">
        <f>IF(SUM(B1374:D1374)&gt;0,SUM(B1374:D1374),0)</f>
        <v>271</v>
      </c>
      <c r="AO1352" s="265">
        <f>IF(SUM(F1374)&gt;0,SUM(F1374),0)</f>
        <v>9</v>
      </c>
      <c r="AP1352" s="108">
        <f>B1374</f>
        <v>95</v>
      </c>
      <c r="AQ1352" s="108">
        <f>C1374</f>
        <v>85</v>
      </c>
      <c r="AR1352" s="108">
        <f>D1374</f>
        <v>91</v>
      </c>
      <c r="AT1352" s="265">
        <f>IF(SUM(B1375:D1375)&gt;0,SUM(B1375:D1375),0)</f>
        <v>279</v>
      </c>
      <c r="AU1352" s="265">
        <f>IF(SUM(F1375)&gt;0,SUM(F1375),0)</f>
        <v>12</v>
      </c>
      <c r="AV1352" s="108">
        <f>B1375</f>
        <v>97</v>
      </c>
      <c r="AW1352" s="108">
        <f>C1375</f>
        <v>89</v>
      </c>
      <c r="AX1352" s="108">
        <f>D1375</f>
        <v>93</v>
      </c>
      <c r="AZ1352" s="265">
        <f>IF(SUM(B1376:D1376)&gt;0,SUM(B1376:D1376),0)</f>
        <v>277</v>
      </c>
      <c r="BA1352" s="265">
        <f>IF(SUM(F1376)&gt;0,SUM(F1376),0)</f>
        <v>8</v>
      </c>
      <c r="BB1352" s="108">
        <f>B1376</f>
        <v>95</v>
      </c>
      <c r="BC1352" s="108">
        <f>C1376</f>
        <v>91</v>
      </c>
      <c r="BD1352" s="108">
        <f>D1376</f>
        <v>91</v>
      </c>
      <c r="BF1352" s="265">
        <f>IF(SUM(B1377:D1377)&gt;0,SUM(B1377:D1377),0)</f>
        <v>283</v>
      </c>
      <c r="BG1352" s="265">
        <f>IF(SUM(F1377)&gt;0,SUM(F1377),0)</f>
        <v>16</v>
      </c>
      <c r="BH1352" s="108">
        <f>B1377</f>
        <v>99</v>
      </c>
      <c r="BI1352" s="108">
        <f>C1377</f>
        <v>93</v>
      </c>
      <c r="BJ1352" s="108">
        <f>D1377</f>
        <v>91</v>
      </c>
      <c r="BL1352" s="265">
        <f>IF(SUM(B1378:D1378)&gt;0,SUM(B1378:D1378),0)</f>
        <v>272</v>
      </c>
      <c r="BM1352" s="265">
        <f>IF(SUM(F1378)&gt;0,SUM(F1378),0)</f>
        <v>10</v>
      </c>
      <c r="BN1352" s="108">
        <f>B1378</f>
        <v>96</v>
      </c>
      <c r="BO1352" s="108">
        <f>C1378</f>
        <v>81</v>
      </c>
      <c r="BP1352" s="108">
        <f>D1378</f>
        <v>95</v>
      </c>
      <c r="BR1352" s="265">
        <f>IF(SUM(B1379:D1379)&gt;0,SUM(B1379:D1379),0)</f>
        <v>274</v>
      </c>
      <c r="BS1352" s="265">
        <f>IF(SUM(F1379)&gt;0,SUM(F1379),0)</f>
        <v>8</v>
      </c>
      <c r="BT1352" s="108">
        <f>B1379</f>
        <v>98</v>
      </c>
      <c r="BU1352" s="108">
        <f>C1379</f>
        <v>86</v>
      </c>
      <c r="BV1352" s="108">
        <f>D1379</f>
        <v>90</v>
      </c>
      <c r="BX1352" s="265">
        <f>IF(SUM(B1380:D1380)&gt;0,SUM(B1380:D1380),0)</f>
        <v>0</v>
      </c>
      <c r="BY1352" s="265">
        <f>IF(SUM(F1380)&gt;0,SUM(F1380),0)</f>
        <v>0</v>
      </c>
      <c r="BZ1352" s="108">
        <f>B1380</f>
        <v>0</v>
      </c>
      <c r="CA1352" s="108">
        <f>C1380</f>
        <v>0</v>
      </c>
      <c r="CB1352" s="108">
        <f>D1380</f>
        <v>0</v>
      </c>
      <c r="CD1352" s="265">
        <f>IF(SUM(B1381:D1381)&gt;0,SUM(B1381:D1381),0)</f>
        <v>277</v>
      </c>
      <c r="CE1352" s="265">
        <f>IF(SUM(F1381)&gt;0,SUM(F1381),0)</f>
        <v>13</v>
      </c>
      <c r="CF1352" s="108">
        <f>B1381</f>
        <v>98</v>
      </c>
      <c r="CG1352" s="108">
        <f>C1381</f>
        <v>88</v>
      </c>
      <c r="CH1352" s="108">
        <f>D1381</f>
        <v>91</v>
      </c>
      <c r="CJ1352" s="265">
        <f>IF(SUM(B1382:D1382)&gt;0,SUM(B1382:D1382),0)</f>
        <v>278</v>
      </c>
      <c r="CK1352" s="265">
        <f>IF(SUM(F1382)&gt;0,SUM(F1382),0)</f>
        <v>6</v>
      </c>
      <c r="CL1352" s="108">
        <f>B1382</f>
        <v>94</v>
      </c>
      <c r="CM1352" s="108">
        <f>C1382</f>
        <v>88</v>
      </c>
      <c r="CN1352" s="108">
        <f>D1382</f>
        <v>96</v>
      </c>
      <c r="CP1352" s="265">
        <f>IF(SUM(B1383:D1383)&gt;0,SUM(B1383:D1383),0)</f>
        <v>279</v>
      </c>
      <c r="CQ1352" s="265">
        <f>IF(SUM(F1383)&gt;0,SUM(F1383),0)</f>
        <v>12</v>
      </c>
      <c r="CR1352" s="108">
        <f>B1383</f>
        <v>99</v>
      </c>
      <c r="CS1352" s="108">
        <f>C1383</f>
        <v>90</v>
      </c>
      <c r="CT1352" s="108">
        <f>D1383</f>
        <v>90</v>
      </c>
      <c r="CV1352" s="265">
        <f>IF(SUM(B1384:D1384)&gt;0,SUM(B1384:D1384),0)</f>
        <v>0</v>
      </c>
      <c r="CW1352" s="265">
        <f>IF(SUM(F1384)&gt;0,SUM(F1384),0)</f>
        <v>0</v>
      </c>
      <c r="CX1352" s="108">
        <f>B1384</f>
        <v>0</v>
      </c>
      <c r="CY1352" s="108">
        <f>C1384</f>
        <v>0</v>
      </c>
      <c r="CZ1352" s="108">
        <f>D1384</f>
        <v>0</v>
      </c>
      <c r="DB1352" s="265">
        <f>IF(SUM(B1385:D1385)&gt;0,SUM(B1385:D1385),0)</f>
        <v>0</v>
      </c>
      <c r="DC1352" s="265">
        <f>IF(SUM(F1385)&gt;0,SUM(F1385),0)</f>
        <v>0</v>
      </c>
      <c r="DD1352" s="108">
        <f>B1385</f>
        <v>0</v>
      </c>
      <c r="DE1352" s="108">
        <f>C1385</f>
        <v>0</v>
      </c>
      <c r="DF1352" s="108">
        <f>D1385</f>
        <v>0</v>
      </c>
      <c r="DH1352" s="265">
        <f>IF(SUM(B1386:D1386)&gt;0,SUM(B1386:D1386),0)</f>
        <v>0</v>
      </c>
      <c r="DI1352" s="265">
        <f>IF(SUM(F1386)&gt;0,SUM(F1386),0)</f>
        <v>0</v>
      </c>
      <c r="DJ1352" s="108">
        <f>B1386</f>
        <v>0</v>
      </c>
      <c r="DK1352" s="108">
        <f>C1386</f>
        <v>0</v>
      </c>
      <c r="DL1352" s="108">
        <f>D1386</f>
        <v>0</v>
      </c>
      <c r="DN1352" s="265">
        <f>IF(SUM(B1387:D1387)&gt;0,SUM(B1387:D1387),0)</f>
        <v>0</v>
      </c>
      <c r="DO1352" s="265">
        <f>IF(SUM(F1387)&gt;0,SUM(F1387),0)</f>
        <v>0</v>
      </c>
      <c r="DP1352" s="108">
        <f>B1387</f>
        <v>0</v>
      </c>
      <c r="DQ1352" s="108">
        <f>C1387</f>
        <v>0</v>
      </c>
      <c r="DR1352" s="108">
        <f>D1387</f>
        <v>0</v>
      </c>
      <c r="DT1352" s="265">
        <f>IF(SUM(B1388:D1388)&gt;0,SUM(B1388:D1388),0)</f>
        <v>0</v>
      </c>
      <c r="DU1352" s="265">
        <f>IF(SUM(F1388)&gt;0,SUM(F1388),0)</f>
        <v>0</v>
      </c>
      <c r="DV1352" s="108">
        <f>B1388</f>
        <v>0</v>
      </c>
      <c r="DW1352" s="108">
        <f>C1388</f>
        <v>0</v>
      </c>
      <c r="DX1352" s="108">
        <f>D1388</f>
        <v>0</v>
      </c>
      <c r="DZ1352" s="265">
        <f>IF(SUM(B1389:D1389)&gt;0,SUM(B1389:D1389),0)</f>
        <v>0</v>
      </c>
      <c r="EA1352" s="265">
        <f>IF(SUM(F1389)&gt;0,SUM(F1389),0)</f>
        <v>0</v>
      </c>
      <c r="EB1352" s="108">
        <f>B1389</f>
        <v>0</v>
      </c>
      <c r="EC1352" s="108">
        <f>C1389</f>
        <v>0</v>
      </c>
      <c r="ED1352" s="108">
        <f>D1389</f>
        <v>0</v>
      </c>
      <c r="EF1352" s="265">
        <f>IF(SUM(B1390:D1390)&gt;0,SUM(B1390:D1390),0)</f>
        <v>0</v>
      </c>
      <c r="EG1352" s="265">
        <f>IF(SUM(F1390)&gt;0,SUM(F1390),0)</f>
        <v>0</v>
      </c>
      <c r="EH1352" s="108">
        <f>B1390</f>
        <v>0</v>
      </c>
      <c r="EI1352" s="108">
        <f>C1390</f>
        <v>0</v>
      </c>
      <c r="EJ1352" s="108">
        <f>D1390</f>
        <v>0</v>
      </c>
      <c r="EL1352" s="265">
        <f>IF(SUM(B1391:D1391)&gt;0,SUM(B1391:D1391),0)</f>
        <v>0</v>
      </c>
      <c r="EM1352" s="265">
        <f>IF(SUM(F1391)&gt;0,SUM(F1391),0)</f>
        <v>0</v>
      </c>
      <c r="EN1352" s="108">
        <f>B1391</f>
        <v>0</v>
      </c>
      <c r="EO1352" s="108">
        <f>C1391</f>
        <v>0</v>
      </c>
      <c r="EP1352" s="108">
        <f>D1391</f>
        <v>0</v>
      </c>
      <c r="ER1352" s="265">
        <f>IF(SUM(B1392:D1392)&gt;0,SUM(B1392:D1392),0)</f>
        <v>0</v>
      </c>
      <c r="ES1352" s="265">
        <f>IF(SUM(F1392)&gt;0,SUM(F1392),0)</f>
        <v>0</v>
      </c>
      <c r="ET1352" s="108">
        <f>B1392</f>
        <v>0</v>
      </c>
      <c r="EU1352" s="108">
        <f>C1392</f>
        <v>0</v>
      </c>
      <c r="EV1352" s="108">
        <f>D1392</f>
        <v>0</v>
      </c>
      <c r="EX1352" s="265">
        <f>IF(SUM(B1393:D1393)&gt;0,SUM(B1393:D1393),0)</f>
        <v>0</v>
      </c>
      <c r="EY1352" s="265">
        <f>IF(SUM(F1393)&gt;0,SUM(F1393),0)</f>
        <v>0</v>
      </c>
      <c r="EZ1352" s="108">
        <f>B1393</f>
        <v>0</v>
      </c>
      <c r="FA1352" s="108">
        <f>C1393</f>
        <v>0</v>
      </c>
      <c r="FB1352" s="108">
        <f>D1393</f>
        <v>0</v>
      </c>
      <c r="FC1352" s="108"/>
      <c r="FD1352" s="265">
        <f>IF(SUM(B1394:D1394)&gt;0,SUM(B1394:D1394),0)</f>
        <v>0</v>
      </c>
      <c r="FE1352" s="265">
        <f>IF(SUM(F1394)&gt;0,SUM(F1394),0)</f>
        <v>0</v>
      </c>
      <c r="FF1352" s="108">
        <f>B1394</f>
        <v>0</v>
      </c>
      <c r="FG1352" s="108">
        <f>C1394</f>
        <v>0</v>
      </c>
      <c r="FH1352" s="108">
        <f>D1394</f>
        <v>0</v>
      </c>
      <c r="FI1352" s="108"/>
      <c r="FJ1352" s="265">
        <f>LARGE((FD1352,EX1352,ER1352,EL1352,EF1352,DZ1352,DT1352,DN1352,DH1352,DB1352,CV1352,CP1352,CJ1352,CD1352,BX1352,BR1352,BL1352,BF1352,AZ1352,AT1352,AN1352,AH1352),1)</f>
        <v>283</v>
      </c>
      <c r="FK1352" s="265">
        <f>LARGE((FF1352,EZ1352,ET1352,EN1352,EH1352,EB1352,DV1352,DP1352,DJ1352,DD1352,CX1352,CR1352,CL1352,CF1352,BZ1352,BT1352,BN1352,BH1352,BB1352,AV1352,AP1352,AJ1352),1)</f>
        <v>99</v>
      </c>
      <c r="FL1352" s="265">
        <f>LARGE((FG1352,FA1352,EU1352,EO1352,EI1352,EC1352,DW1352,DQ1352,DK1352,DE1352,CY1352,CS1352,CM1352,CG1352,CA1352,BU1352,BO1352,BI1352,BC1352,AW1352,AQ1352,AK1352),1)</f>
        <v>93</v>
      </c>
      <c r="FM1352" s="265">
        <f>LARGE((FH1352,FB1352,EV1352,EP1352,EJ1352,ED1352,DX1352,DR1352,DL1352,DF1352,CZ1352,CT1352,CN1352,CH1352,CB1352,BV1352,BP1352,BJ1352,BD1352,AX1352,AR1352,AL1352),1)</f>
        <v>96</v>
      </c>
    </row>
    <row r="1353" spans="1:169" x14ac:dyDescent="0.2">
      <c r="A1353" s="253" t="s">
        <v>417</v>
      </c>
      <c r="B1353" s="156"/>
      <c r="C1353" s="157"/>
      <c r="D1353" s="158"/>
      <c r="E1353" s="127" t="str">
        <f t="shared" si="684"/>
        <v/>
      </c>
      <c r="F1353" s="128"/>
      <c r="G1353" s="156">
        <v>96</v>
      </c>
      <c r="H1353" s="157">
        <v>93</v>
      </c>
      <c r="I1353" s="159">
        <v>93</v>
      </c>
      <c r="J1353" s="127">
        <f>IF(SUM(G1353:I1353)&gt;0,SUM(G1353:I1353),"")</f>
        <v>282</v>
      </c>
      <c r="K1353" s="128">
        <v>15</v>
      </c>
      <c r="L1353" s="156">
        <v>95</v>
      </c>
      <c r="M1353" s="157">
        <v>89</v>
      </c>
      <c r="N1353" s="159">
        <v>97</v>
      </c>
      <c r="O1353" s="127">
        <f t="shared" si="686"/>
        <v>281</v>
      </c>
      <c r="P1353" s="128">
        <v>11</v>
      </c>
      <c r="Q1353" s="156"/>
      <c r="R1353" s="157"/>
      <c r="S1353" s="157"/>
      <c r="T1353" s="127" t="str">
        <f t="shared" si="687"/>
        <v/>
      </c>
      <c r="U1353" s="128"/>
      <c r="V1353" s="156"/>
      <c r="W1353" s="157"/>
      <c r="X1353" s="157"/>
      <c r="Y1353" s="127" t="str">
        <f t="shared" si="688"/>
        <v/>
      </c>
      <c r="Z1353" s="128"/>
      <c r="AA1353" s="129">
        <f>IF(SUM(E1353,J1353,O1353,T1353,Y1353,E1379,J1379,O1379,T1379,Y1379,E1405,J1405,O1405,T1405,Y1405)&gt;0,(LARGE((E1353,J1353,O1353,T1353,Y1353,E1379,J1379,O1379,T1379,Y1379,E1405,J1405,O1405,T1405,Y1405),1)+LARGE((E1353,J1353,O1353,T1353,Y1353,E1379,J1379,O1379,T1379,Y1379,E1405,J1405,O1405,T1405,Y1405),2)+LARGE((E1353,J1353,O1353,T1353,Y1353,E1379,J1379,O1379,T1379,Y1379,E1405,J1405,O1405,T1405,Y1405),3)+LARGE((E1353,J1353,O1353,T1353,Y1353,E1379,J1379,O1379,T1379,Y1379,E1405,J1405,O1405,T1405,Y1405),4)),"")</f>
        <v>1120</v>
      </c>
      <c r="AB1353" s="135">
        <f>IF(SUM(BS1378)&gt;0,SUM(BS1378),"")</f>
        <v>42</v>
      </c>
      <c r="AG1353" s="110"/>
      <c r="AH1353" s="265">
        <f>IF(SUM(G1373:I1373)&gt;0,SUM(G1373:I1373),0)</f>
        <v>0</v>
      </c>
      <c r="AI1353" s="265">
        <f>IF(SUM(K1373)&gt;0,SUM(K1373),0)</f>
        <v>0</v>
      </c>
      <c r="AJ1353" s="108">
        <f>G1373</f>
        <v>0</v>
      </c>
      <c r="AK1353" s="108">
        <f>H1373</f>
        <v>0</v>
      </c>
      <c r="AL1353" s="108">
        <f>I1373</f>
        <v>0</v>
      </c>
      <c r="AN1353" s="265">
        <f>IF(SUM(G1374:I1374)&gt;0,SUM(G1374:I1374),0)</f>
        <v>0</v>
      </c>
      <c r="AO1353" s="265">
        <f>IF(SUM(K1374)&gt;0,SUM(K1374),0)</f>
        <v>0</v>
      </c>
      <c r="AP1353" s="108">
        <f>G1374</f>
        <v>0</v>
      </c>
      <c r="AQ1353" s="108">
        <f>H1374</f>
        <v>0</v>
      </c>
      <c r="AR1353" s="108">
        <f>I1374</f>
        <v>0</v>
      </c>
      <c r="AT1353" s="265">
        <f>IF(SUM(G1375:I1375)&gt;0,SUM(G1375:I1375),0)</f>
        <v>0</v>
      </c>
      <c r="AU1353" s="265">
        <f>IF(SUM(K1375)&gt;0,SUM(K1375),0)</f>
        <v>0</v>
      </c>
      <c r="AV1353" s="108">
        <f>G1375</f>
        <v>0</v>
      </c>
      <c r="AW1353" s="108">
        <f>H1375</f>
        <v>0</v>
      </c>
      <c r="AX1353" s="108">
        <f>I1375</f>
        <v>0</v>
      </c>
      <c r="AZ1353" s="265">
        <f>IF(SUM(G1376:I1376)&gt;0,SUM(G1376:I1376),0)</f>
        <v>277</v>
      </c>
      <c r="BA1353" s="265">
        <f>IF(SUM(K1376)&gt;0,SUM(K1376),0)</f>
        <v>8</v>
      </c>
      <c r="BB1353" s="108">
        <f>G1376</f>
        <v>96</v>
      </c>
      <c r="BC1353" s="108">
        <f>H1376</f>
        <v>87</v>
      </c>
      <c r="BD1353" s="108">
        <f>I1376</f>
        <v>94</v>
      </c>
      <c r="BF1353" s="265">
        <f>IF(SUM(G1377:I1377)&gt;0,SUM(G1377:I1377),0)</f>
        <v>0</v>
      </c>
      <c r="BG1353" s="265">
        <f>IF(SUM(K1377)&gt;0,SUM(K1377),0)</f>
        <v>0</v>
      </c>
      <c r="BH1353" s="108">
        <f>G1377</f>
        <v>0</v>
      </c>
      <c r="BI1353" s="108">
        <f>H1377</f>
        <v>0</v>
      </c>
      <c r="BJ1353" s="108">
        <f>I1377</f>
        <v>0</v>
      </c>
      <c r="BL1353" s="265">
        <f>IF(SUM(G1378:I1378)&gt;0,SUM(G1378:I1378),0)</f>
        <v>0</v>
      </c>
      <c r="BM1353" s="265">
        <f>IF(SUM(K1378)&gt;0,SUM(K1378),0)</f>
        <v>0</v>
      </c>
      <c r="BN1353" s="108">
        <f>G1378</f>
        <v>0</v>
      </c>
      <c r="BO1353" s="108">
        <f>H1378</f>
        <v>0</v>
      </c>
      <c r="BP1353" s="108">
        <f>I1378</f>
        <v>0</v>
      </c>
      <c r="BR1353" s="265">
        <f>IF(SUM(G1379:I1379)&gt;0,SUM(G1379:I1379),0)</f>
        <v>275</v>
      </c>
      <c r="BS1353" s="265">
        <f>IF(SUM(K1379)&gt;0,SUM(K1379),0)</f>
        <v>10</v>
      </c>
      <c r="BT1353" s="108">
        <f>G1379</f>
        <v>94</v>
      </c>
      <c r="BU1353" s="108">
        <f>H1379</f>
        <v>84</v>
      </c>
      <c r="BV1353" s="108">
        <f>I1379</f>
        <v>97</v>
      </c>
      <c r="BX1353" s="265">
        <f>IF(SUM(G1380:I1380)&gt;0,SUM(G1380:I1380),0)</f>
        <v>0</v>
      </c>
      <c r="BY1353" s="265">
        <f>IF(SUM(K1380)&gt;0,SUM(K1380),0)</f>
        <v>0</v>
      </c>
      <c r="BZ1353" s="108">
        <f>G1380</f>
        <v>0</v>
      </c>
      <c r="CA1353" s="108">
        <f>H1380</f>
        <v>0</v>
      </c>
      <c r="CB1353" s="108">
        <f>I1380</f>
        <v>0</v>
      </c>
      <c r="CD1353" s="265">
        <f>IF(SUM(G1381:I1381)&gt;0,SUM(G1381:I1381),0)</f>
        <v>264</v>
      </c>
      <c r="CE1353" s="265">
        <f>IF(SUM(K1381)&gt;0,SUM(K1381),0)</f>
        <v>10</v>
      </c>
      <c r="CF1353" s="108">
        <f>G1381</f>
        <v>91</v>
      </c>
      <c r="CG1353" s="108">
        <f>H1381</f>
        <v>78</v>
      </c>
      <c r="CH1353" s="108">
        <f>I1381</f>
        <v>95</v>
      </c>
      <c r="CJ1353" s="265">
        <f>IF(SUM(G1382:I1382)&gt;0,SUM(G1382:I1382),0)</f>
        <v>282</v>
      </c>
      <c r="CK1353" s="265">
        <f>IF(SUM(K1382)&gt;0,SUM(K1382),0)</f>
        <v>10</v>
      </c>
      <c r="CL1353" s="108">
        <f>G1382</f>
        <v>98</v>
      </c>
      <c r="CM1353" s="108">
        <f>H1382</f>
        <v>87</v>
      </c>
      <c r="CN1353" s="108">
        <f>I1382</f>
        <v>97</v>
      </c>
      <c r="CP1353" s="265">
        <f>IF(SUM(G1383:I1383)&gt;0,SUM(G1383:I1383),0)</f>
        <v>265</v>
      </c>
      <c r="CQ1353" s="265">
        <f>IF(SUM(K1383)&gt;0,SUM(K1383),0)</f>
        <v>7</v>
      </c>
      <c r="CR1353" s="108">
        <f>G1383</f>
        <v>96</v>
      </c>
      <c r="CS1353" s="108">
        <f>H1383</f>
        <v>85</v>
      </c>
      <c r="CT1353" s="108">
        <f>I1383</f>
        <v>84</v>
      </c>
      <c r="CV1353" s="265">
        <f>IF(SUM(G1384:I1384)&gt;0,SUM(G1384:I1384),0)</f>
        <v>0</v>
      </c>
      <c r="CW1353" s="265">
        <f>IF(SUM(K1384)&gt;0,SUM(K1384),0)</f>
        <v>0</v>
      </c>
      <c r="CX1353" s="108">
        <f>G1384</f>
        <v>0</v>
      </c>
      <c r="CY1353" s="108">
        <f>H1384</f>
        <v>0</v>
      </c>
      <c r="CZ1353" s="108">
        <f>I1384</f>
        <v>0</v>
      </c>
      <c r="DB1353" s="265">
        <f>IF(SUM(G1385:I1385)&gt;0,SUM(G1385:I1385),0)</f>
        <v>0</v>
      </c>
      <c r="DC1353" s="265">
        <f>IF(SUM(K1385)&gt;0,SUM(K1385),0)</f>
        <v>0</v>
      </c>
      <c r="DD1353" s="108">
        <f>G1385</f>
        <v>0</v>
      </c>
      <c r="DE1353" s="108">
        <f>H1385</f>
        <v>0</v>
      </c>
      <c r="DF1353" s="108">
        <f>I1385</f>
        <v>0</v>
      </c>
      <c r="DH1353" s="265">
        <f>IF(SUM(G1386:I1386)&gt;0,SUM(G1386:I1386),0)</f>
        <v>0</v>
      </c>
      <c r="DI1353" s="265">
        <f>IF(SUM(K1386)&gt;0,SUM(K1386),0)</f>
        <v>0</v>
      </c>
      <c r="DJ1353" s="108">
        <f>G1386</f>
        <v>0</v>
      </c>
      <c r="DK1353" s="108">
        <f>H1386</f>
        <v>0</v>
      </c>
      <c r="DL1353" s="108">
        <f>I1386</f>
        <v>0</v>
      </c>
      <c r="DN1353" s="265">
        <f>IF(SUM(G1387:I1387)&gt;0,SUM(G1387:I1387),0)</f>
        <v>0</v>
      </c>
      <c r="DO1353" s="265">
        <f>IF(SUM(K1387)&gt;0,SUM(K1387),0)</f>
        <v>0</v>
      </c>
      <c r="DP1353" s="108">
        <f>G1387</f>
        <v>0</v>
      </c>
      <c r="DQ1353" s="108">
        <f>H1387</f>
        <v>0</v>
      </c>
      <c r="DR1353" s="108">
        <f>I1387</f>
        <v>0</v>
      </c>
      <c r="DT1353" s="265">
        <f>IF(SUM(G1388:I1388)&gt;0,SUM(G1388:I1388),0)</f>
        <v>0</v>
      </c>
      <c r="DU1353" s="265">
        <f>IF(SUM(K1388)&gt;0,SUM(K1388),0)</f>
        <v>0</v>
      </c>
      <c r="DV1353" s="108">
        <f>G1388</f>
        <v>0</v>
      </c>
      <c r="DW1353" s="108">
        <f>H1388</f>
        <v>0</v>
      </c>
      <c r="DX1353" s="108">
        <f>I1388</f>
        <v>0</v>
      </c>
      <c r="DZ1353" s="265">
        <f>IF(SUM(G1389:I1389)&gt;0,SUM(G1389:I1389),0)</f>
        <v>0</v>
      </c>
      <c r="EA1353" s="265">
        <f>IF(SUM(K1389)&gt;0,SUM(K1389),0)</f>
        <v>0</v>
      </c>
      <c r="EB1353" s="108">
        <f>G1389</f>
        <v>0</v>
      </c>
      <c r="EC1353" s="108">
        <f>H1389</f>
        <v>0</v>
      </c>
      <c r="ED1353" s="108">
        <f>I1389</f>
        <v>0</v>
      </c>
      <c r="EF1353" s="265">
        <f>IF(SUM(G1390:I1390)&gt;0,SUM(G1390:I1390),0)</f>
        <v>0</v>
      </c>
      <c r="EG1353" s="265">
        <f>IF(SUM(K1390)&gt;0,SUM(K1390),0)</f>
        <v>0</v>
      </c>
      <c r="EH1353" s="108">
        <f>G1390</f>
        <v>0</v>
      </c>
      <c r="EI1353" s="108">
        <f>H1390</f>
        <v>0</v>
      </c>
      <c r="EJ1353" s="108">
        <f>I1390</f>
        <v>0</v>
      </c>
      <c r="EL1353" s="265">
        <f>IF(SUM(G1391:I1391)&gt;0,SUM(G1391:I1391),0)</f>
        <v>0</v>
      </c>
      <c r="EM1353" s="265">
        <f>IF(SUM(K1391)&gt;0,SUM(K1391),0)</f>
        <v>0</v>
      </c>
      <c r="EN1353" s="108">
        <f>G1391</f>
        <v>0</v>
      </c>
      <c r="EO1353" s="108">
        <f>H1391</f>
        <v>0</v>
      </c>
      <c r="EP1353" s="108">
        <f>I1391</f>
        <v>0</v>
      </c>
      <c r="ER1353" s="265">
        <f>IF(SUM(G1392:I1392)&gt;0,SUM(G1392:I1392),0)</f>
        <v>0</v>
      </c>
      <c r="ES1353" s="265">
        <f>IF(SUM(K1392)&gt;0,SUM(K1392),0)</f>
        <v>0</v>
      </c>
      <c r="ET1353" s="108">
        <f>G1392</f>
        <v>0</v>
      </c>
      <c r="EU1353" s="108">
        <f>H1392</f>
        <v>0</v>
      </c>
      <c r="EV1353" s="108">
        <f>I1392</f>
        <v>0</v>
      </c>
      <c r="EX1353" s="265">
        <f>IF(SUM(G1393:I1393)&gt;0,SUM(G1393:I1393),0)</f>
        <v>0</v>
      </c>
      <c r="EY1353" s="265">
        <f>IF(SUM(K1393)&gt;0,SUM(K1393),0)</f>
        <v>0</v>
      </c>
      <c r="EZ1353" s="108">
        <f>G1393</f>
        <v>0</v>
      </c>
      <c r="FA1353" s="108">
        <f>H1393</f>
        <v>0</v>
      </c>
      <c r="FB1353" s="108">
        <f>I1393</f>
        <v>0</v>
      </c>
      <c r="FC1353" s="108"/>
      <c r="FD1353" s="265">
        <f>IF(SUM(G1394:I1394)&gt;0,SUM(G1394:I1394),0)</f>
        <v>0</v>
      </c>
      <c r="FE1353" s="265">
        <f>IF(SUM(K1394)&gt;0,SUM(K1394),0)</f>
        <v>0</v>
      </c>
      <c r="FF1353" s="108">
        <f>G1394</f>
        <v>0</v>
      </c>
      <c r="FG1353" s="108">
        <f>H1394</f>
        <v>0</v>
      </c>
      <c r="FH1353" s="108">
        <f>I1394</f>
        <v>0</v>
      </c>
      <c r="FI1353" s="108"/>
      <c r="FJ1353" s="265">
        <f>LARGE((FD1353,EX1353,ER1353,EL1353,EF1353,DZ1353,DT1353,DN1353,DH1353,DB1353,CV1353,CP1353,CJ1353,CD1353,BX1353,BR1353,BL1353,BF1353,AZ1353,AT1353,AN1353,AH1353),1)</f>
        <v>282</v>
      </c>
      <c r="FK1353" s="265">
        <f>LARGE((FF1353,EZ1353,ET1353,EN1353,EH1353,EB1353,DV1353,DP1353,DJ1353,DD1353,CX1353,CR1353,CL1353,CF1353,BZ1353,BT1353,BN1353,BH1353,BB1353,AV1353,AP1353,AJ1353),1)</f>
        <v>98</v>
      </c>
      <c r="FL1353" s="265">
        <f>LARGE((FG1353,FA1353,EU1353,EO1353,EI1353,EC1353,DW1353,DQ1353,DK1353,DE1353,CY1353,CS1353,CM1353,CG1353,CA1353,BU1353,BO1353,BI1353,BC1353,AW1353,AQ1353,AK1353),1)</f>
        <v>87</v>
      </c>
      <c r="FM1353" s="265">
        <f>LARGE((FH1353,FB1353,EV1353,EP1353,EJ1353,ED1353,DX1353,DR1353,DL1353,DF1353,CZ1353,CT1353,CN1353,CH1353,CB1353,BV1353,BP1353,BJ1353,BD1353,AX1353,AR1353,AL1353),1)</f>
        <v>97</v>
      </c>
    </row>
    <row r="1354" spans="1:169" x14ac:dyDescent="0.2">
      <c r="A1354" s="250" t="s">
        <v>413</v>
      </c>
      <c r="B1354" s="156"/>
      <c r="C1354" s="157"/>
      <c r="D1354" s="158"/>
      <c r="E1354" s="127" t="str">
        <f t="shared" si="684"/>
        <v/>
      </c>
      <c r="F1354" s="128"/>
      <c r="G1354" s="156"/>
      <c r="H1354" s="157"/>
      <c r="I1354" s="159"/>
      <c r="J1354" s="127" t="str">
        <f>IF(SUM(G1354:I1354)&gt;0,SUM(G1354:I1354),"")</f>
        <v/>
      </c>
      <c r="K1354" s="128"/>
      <c r="L1354" s="156"/>
      <c r="M1354" s="157"/>
      <c r="N1354" s="159"/>
      <c r="O1354" s="127" t="str">
        <f t="shared" si="686"/>
        <v/>
      </c>
      <c r="P1354" s="128"/>
      <c r="Q1354" s="156"/>
      <c r="R1354" s="157"/>
      <c r="S1354" s="159"/>
      <c r="T1354" s="127" t="str">
        <f t="shared" si="687"/>
        <v/>
      </c>
      <c r="U1354" s="128"/>
      <c r="V1354" s="156"/>
      <c r="W1354" s="157"/>
      <c r="X1354" s="159"/>
      <c r="Y1354" s="127" t="str">
        <f t="shared" si="688"/>
        <v/>
      </c>
      <c r="Z1354" s="128"/>
      <c r="AA1354" s="129" t="s">
        <v>413</v>
      </c>
      <c r="AB1354" s="135" t="str">
        <f>IF(SUM(BY1378)&gt;0,SUM(BY1378),"")</f>
        <v/>
      </c>
      <c r="AG1354" s="110"/>
      <c r="AH1354" s="265">
        <f>IF(SUM(L1373:N1373)&gt;0,SUM(L1373:N1373),0)</f>
        <v>0</v>
      </c>
      <c r="AI1354" s="265">
        <f>IF(SUM(P1373)&gt;0,SUM(P1373),0)</f>
        <v>0</v>
      </c>
      <c r="AJ1354" s="108">
        <f>L1373</f>
        <v>0</v>
      </c>
      <c r="AK1354" s="108">
        <f>M1373</f>
        <v>0</v>
      </c>
      <c r="AL1354" s="108">
        <f>N1373</f>
        <v>0</v>
      </c>
      <c r="AN1354" s="265">
        <f>IF(SUM(L1374:N1374)&gt;0,SUM(L1374:N1374),0)</f>
        <v>0</v>
      </c>
      <c r="AO1354" s="265">
        <f>IF(SUM(P1374)&gt;0,SUM(P1374),0)</f>
        <v>0</v>
      </c>
      <c r="AP1354" s="108">
        <f>L1374</f>
        <v>0</v>
      </c>
      <c r="AQ1354" s="108">
        <f>M1374</f>
        <v>0</v>
      </c>
      <c r="AR1354" s="108">
        <f>N1374</f>
        <v>0</v>
      </c>
      <c r="AT1354" s="265">
        <f>IF(SUM(L1375:N1375)&gt;0,SUM(L1375:N1375),0)</f>
        <v>0</v>
      </c>
      <c r="AU1354" s="265">
        <f>IF(SUM(P1375)&gt;0,SUM(P1375),0)</f>
        <v>0</v>
      </c>
      <c r="AV1354" s="108">
        <f>L1375</f>
        <v>0</v>
      </c>
      <c r="AW1354" s="108">
        <f>M1375</f>
        <v>0</v>
      </c>
      <c r="AX1354" s="108">
        <f>N1375</f>
        <v>0</v>
      </c>
      <c r="AZ1354" s="265">
        <f>IF(SUM(L1376:N1376)&gt;0,SUM(L1376:N1376),0)</f>
        <v>269</v>
      </c>
      <c r="BA1354" s="265">
        <f>IF(SUM(P1376)&gt;0,SUM(P1376),0)</f>
        <v>6</v>
      </c>
      <c r="BB1354" s="108">
        <f>L1376</f>
        <v>94</v>
      </c>
      <c r="BC1354" s="108">
        <f>M1376</f>
        <v>91</v>
      </c>
      <c r="BD1354" s="108">
        <f>N1376</f>
        <v>84</v>
      </c>
      <c r="BF1354" s="265">
        <f>IF(SUM(L1377:N1377)&gt;0,SUM(L1377:N1377),0)</f>
        <v>275</v>
      </c>
      <c r="BG1354" s="265">
        <f>IF(SUM(P1377)&gt;0,SUM(P1377),0)</f>
        <v>11</v>
      </c>
      <c r="BH1354" s="108">
        <f>L1377</f>
        <v>98</v>
      </c>
      <c r="BI1354" s="108">
        <f>M1377</f>
        <v>84</v>
      </c>
      <c r="BJ1354" s="108">
        <f>N1377</f>
        <v>93</v>
      </c>
      <c r="BL1354" s="265">
        <f>IF(SUM(L1378:N1378)&gt;0,SUM(L1378:N1378),0)</f>
        <v>0</v>
      </c>
      <c r="BM1354" s="265">
        <f>IF(SUM(P1378)&gt;0,SUM(P1378),0)</f>
        <v>0</v>
      </c>
      <c r="BN1354" s="108">
        <f>L1378</f>
        <v>0</v>
      </c>
      <c r="BO1354" s="108">
        <f>M1378</f>
        <v>0</v>
      </c>
      <c r="BP1354" s="108">
        <f>N1378</f>
        <v>0</v>
      </c>
      <c r="BR1354" s="265">
        <f>IF(SUM(L1379:N1379)&gt;0,SUM(L1379:N1379),0)</f>
        <v>282</v>
      </c>
      <c r="BS1354" s="265">
        <f>IF(SUM(P1379)&gt;0,SUM(P1379),0)</f>
        <v>6</v>
      </c>
      <c r="BT1354" s="108">
        <f>L1379</f>
        <v>93</v>
      </c>
      <c r="BU1354" s="108">
        <f>M1379</f>
        <v>93</v>
      </c>
      <c r="BV1354" s="108">
        <f>N1379</f>
        <v>96</v>
      </c>
      <c r="BX1354" s="265">
        <f>IF(SUM(L1380:N1380)&gt;0,SUM(L1380:N1380),0)</f>
        <v>0</v>
      </c>
      <c r="BY1354" s="265">
        <f>IF(SUM(P1380)&gt;0,SUM(P1380),0)</f>
        <v>0</v>
      </c>
      <c r="BZ1354" s="108">
        <f>L1380</f>
        <v>0</v>
      </c>
      <c r="CA1354" s="108">
        <f>M1380</f>
        <v>0</v>
      </c>
      <c r="CB1354" s="108">
        <f>N1380</f>
        <v>0</v>
      </c>
      <c r="CD1354" s="265">
        <f>IF(SUM(L1381:N1381)&gt;0,SUM(L1381:N1381),0)</f>
        <v>280</v>
      </c>
      <c r="CE1354" s="265">
        <f>IF(SUM(P1381)&gt;0,SUM(P1381),0)</f>
        <v>11</v>
      </c>
      <c r="CF1354" s="108">
        <f>L1381</f>
        <v>98</v>
      </c>
      <c r="CG1354" s="108">
        <f>M1381</f>
        <v>90</v>
      </c>
      <c r="CH1354" s="108">
        <f>N1381</f>
        <v>92</v>
      </c>
      <c r="CJ1354" s="265">
        <f>IF(SUM(L1382:N1382)&gt;0,SUM(L1382:N1382),0)</f>
        <v>279</v>
      </c>
      <c r="CK1354" s="265">
        <f>IF(SUM(P1382)&gt;0,SUM(P1382),0)</f>
        <v>8</v>
      </c>
      <c r="CL1354" s="108">
        <f>L1382</f>
        <v>94</v>
      </c>
      <c r="CM1354" s="108">
        <f>M1382</f>
        <v>92</v>
      </c>
      <c r="CN1354" s="108">
        <f>N1382</f>
        <v>93</v>
      </c>
      <c r="CP1354" s="265">
        <f>IF(SUM(L1383:N1383)&gt;0,SUM(L1383:N1383),0)</f>
        <v>0</v>
      </c>
      <c r="CQ1354" s="265">
        <f>IF(SUM(P1383)&gt;0,SUM(P1383),0)</f>
        <v>0</v>
      </c>
      <c r="CR1354" s="108">
        <f>L1383</f>
        <v>0</v>
      </c>
      <c r="CS1354" s="108">
        <f>M1383</f>
        <v>0</v>
      </c>
      <c r="CT1354" s="108">
        <f>N1383</f>
        <v>0</v>
      </c>
      <c r="CV1354" s="265">
        <f>IF(SUM(L1384:N1384)&gt;0,SUM(L1384:N1384),0)</f>
        <v>0</v>
      </c>
      <c r="CW1354" s="265">
        <f>IF(SUM(P1384)&gt;0,SUM(P1384),0)</f>
        <v>0</v>
      </c>
      <c r="CX1354" s="108">
        <f>L1384</f>
        <v>0</v>
      </c>
      <c r="CY1354" s="108">
        <f>M1384</f>
        <v>0</v>
      </c>
      <c r="CZ1354" s="108">
        <f>N1384</f>
        <v>0</v>
      </c>
      <c r="DB1354" s="265">
        <f>IF(SUM(L1385:N1385)&gt;0,SUM(L1385:N1385),0)</f>
        <v>0</v>
      </c>
      <c r="DC1354" s="265">
        <f>IF(SUM(P1385)&gt;0,SUM(P1385),0)</f>
        <v>0</v>
      </c>
      <c r="DD1354" s="108">
        <f>L1385</f>
        <v>0</v>
      </c>
      <c r="DE1354" s="108">
        <f>M1385</f>
        <v>0</v>
      </c>
      <c r="DF1354" s="108">
        <f>N1385</f>
        <v>0</v>
      </c>
      <c r="DH1354" s="265">
        <f>IF(SUM(L1386:N1386)&gt;0,SUM(L1386:N1386),0)</f>
        <v>0</v>
      </c>
      <c r="DI1354" s="265">
        <f>IF(SUM(P1386)&gt;0,SUM(P1386),0)</f>
        <v>0</v>
      </c>
      <c r="DJ1354" s="108">
        <f>L1386</f>
        <v>0</v>
      </c>
      <c r="DK1354" s="108">
        <f>M1386</f>
        <v>0</v>
      </c>
      <c r="DL1354" s="108">
        <f>N1386</f>
        <v>0</v>
      </c>
      <c r="DN1354" s="265">
        <f>IF(SUM(L1387:N1387)&gt;0,SUM(L1387:N1387),0)</f>
        <v>0</v>
      </c>
      <c r="DO1354" s="265">
        <f>IF(SUM(P1387)&gt;0,SUM(P1387),0)</f>
        <v>0</v>
      </c>
      <c r="DP1354" s="108">
        <f>L1387</f>
        <v>0</v>
      </c>
      <c r="DQ1354" s="108">
        <f>M1387</f>
        <v>0</v>
      </c>
      <c r="DR1354" s="108">
        <f>N1387</f>
        <v>0</v>
      </c>
      <c r="DT1354" s="265">
        <f>IF(SUM(L1388:N1388)&gt;0,SUM(L1388:N1388),0)</f>
        <v>0</v>
      </c>
      <c r="DU1354" s="265">
        <f>IF(SUM(P1388)&gt;0,SUM(P1388),0)</f>
        <v>0</v>
      </c>
      <c r="DV1354" s="108">
        <f>L1388</f>
        <v>0</v>
      </c>
      <c r="DW1354" s="108">
        <f>M1388</f>
        <v>0</v>
      </c>
      <c r="DX1354" s="108">
        <f>N1388</f>
        <v>0</v>
      </c>
      <c r="DZ1354" s="265">
        <f>IF(SUM(L1389:N1389)&gt;0,SUM(L1389:N1389),0)</f>
        <v>0</v>
      </c>
      <c r="EA1354" s="265">
        <f>IF(SUM(P1389)&gt;0,SUM(P1389),0)</f>
        <v>0</v>
      </c>
      <c r="EB1354" s="108">
        <f>L1389</f>
        <v>0</v>
      </c>
      <c r="EC1354" s="108">
        <f>M1389</f>
        <v>0</v>
      </c>
      <c r="ED1354" s="108">
        <f>N1389</f>
        <v>0</v>
      </c>
      <c r="EF1354" s="265">
        <f>IF(SUM(L1390:N1390)&gt;0,SUM(L1390:N1390),0)</f>
        <v>0</v>
      </c>
      <c r="EG1354" s="265">
        <f>IF(SUM(P1390)&gt;0,SUM(P1390),0)</f>
        <v>0</v>
      </c>
      <c r="EH1354" s="108">
        <f>L1390</f>
        <v>0</v>
      </c>
      <c r="EI1354" s="108">
        <f>M1390</f>
        <v>0</v>
      </c>
      <c r="EJ1354" s="108">
        <f>N1390</f>
        <v>0</v>
      </c>
      <c r="EL1354" s="265">
        <f>IF(SUM(L1391:N1391)&gt;0,SUM(L1391:N1391),0)</f>
        <v>0</v>
      </c>
      <c r="EM1354" s="265">
        <f>IF(SUM(P1391)&gt;0,SUM(P1391),0)</f>
        <v>0</v>
      </c>
      <c r="EN1354" s="108">
        <f>L1391</f>
        <v>0</v>
      </c>
      <c r="EO1354" s="108">
        <f>M1391</f>
        <v>0</v>
      </c>
      <c r="EP1354" s="108">
        <f>N1391</f>
        <v>0</v>
      </c>
      <c r="ER1354" s="265">
        <f>IF(SUM(L1392:N1392)&gt;0,SUM(L1392:N1392),0)</f>
        <v>0</v>
      </c>
      <c r="ES1354" s="265">
        <f>IF(SUM(P1392)&gt;0,SUM(P1392),0)</f>
        <v>0</v>
      </c>
      <c r="ET1354" s="108">
        <f>L1392</f>
        <v>0</v>
      </c>
      <c r="EU1354" s="108">
        <f>M1392</f>
        <v>0</v>
      </c>
      <c r="EV1354" s="108">
        <f>N1392</f>
        <v>0</v>
      </c>
      <c r="EX1354" s="265">
        <f>IF(SUM(L1393:N1393)&gt;0,SUM(L1393:N1393),0)</f>
        <v>0</v>
      </c>
      <c r="EY1354" s="265">
        <f>IF(SUM(P1393)&gt;0,SUM(P1393),0)</f>
        <v>0</v>
      </c>
      <c r="EZ1354" s="108">
        <f>L1393</f>
        <v>0</v>
      </c>
      <c r="FA1354" s="108">
        <f>M1393</f>
        <v>0</v>
      </c>
      <c r="FB1354" s="108">
        <f>N1393</f>
        <v>0</v>
      </c>
      <c r="FC1354" s="108"/>
      <c r="FD1354" s="265">
        <f>IF(SUM(L1394:N1394)&gt;0,SUM(L1394:N1394),0)</f>
        <v>0</v>
      </c>
      <c r="FE1354" s="265">
        <f>IF(SUM(P1394)&gt;0,SUM(P1394),0)</f>
        <v>0</v>
      </c>
      <c r="FF1354" s="108">
        <f>L1394</f>
        <v>0</v>
      </c>
      <c r="FG1354" s="108">
        <f>M1394</f>
        <v>0</v>
      </c>
      <c r="FH1354" s="108">
        <f>N1394</f>
        <v>0</v>
      </c>
      <c r="FI1354" s="108"/>
      <c r="FJ1354" s="265">
        <f>LARGE((FD1354,EX1354,ER1354,EL1354,EF1354,DZ1354,DT1354,DN1354,DH1354,DB1354,CV1354,CP1354,CJ1354,CD1354,BX1354,BR1354,BL1354,BF1354,AZ1354,AT1354,AN1354,AH1354),1)</f>
        <v>282</v>
      </c>
      <c r="FK1354" s="265">
        <f>LARGE((FF1354,EZ1354,ET1354,EN1354,EH1354,EB1354,DV1354,DP1354,DJ1354,DD1354,CX1354,CR1354,CL1354,CF1354,BZ1354,BT1354,BN1354,BH1354,BB1354,AV1354,AP1354,AJ1354),1)</f>
        <v>98</v>
      </c>
      <c r="FL1354" s="265">
        <f>LARGE((FG1354,FA1354,EU1354,EO1354,EI1354,EC1354,DW1354,DQ1354,DK1354,DE1354,CY1354,CS1354,CM1354,CG1354,CA1354,BU1354,BO1354,BI1354,BC1354,AW1354,AQ1354,AK1354),1)</f>
        <v>93</v>
      </c>
      <c r="FM1354" s="265">
        <f>LARGE((FH1354,FB1354,EV1354,EP1354,EJ1354,ED1354,DX1354,DR1354,DL1354,DF1354,CZ1354,CT1354,CN1354,CH1354,CB1354,BV1354,BP1354,BJ1354,BD1354,AX1354,AR1354,AL1354),1)</f>
        <v>96</v>
      </c>
    </row>
    <row r="1355" spans="1:169" x14ac:dyDescent="0.2">
      <c r="A1355" s="255" t="s">
        <v>131</v>
      </c>
      <c r="B1355" s="156">
        <v>100</v>
      </c>
      <c r="C1355" s="157">
        <v>92</v>
      </c>
      <c r="D1355" s="158">
        <v>97</v>
      </c>
      <c r="E1355" s="127">
        <f t="shared" si="684"/>
        <v>289</v>
      </c>
      <c r="F1355" s="128">
        <v>16</v>
      </c>
      <c r="G1355" s="156">
        <v>100</v>
      </c>
      <c r="H1355" s="157">
        <v>90</v>
      </c>
      <c r="I1355" s="157">
        <v>99</v>
      </c>
      <c r="J1355" s="127">
        <f>IF(SUM(G1355:I1355)&gt;0,SUM(G1355:I1355),"")</f>
        <v>289</v>
      </c>
      <c r="K1355" s="128">
        <v>15</v>
      </c>
      <c r="L1355" s="156">
        <v>98</v>
      </c>
      <c r="M1355" s="157">
        <v>91</v>
      </c>
      <c r="N1355" s="157">
        <v>98</v>
      </c>
      <c r="O1355" s="127">
        <f t="shared" si="686"/>
        <v>287</v>
      </c>
      <c r="P1355" s="128">
        <v>16</v>
      </c>
      <c r="Q1355" s="156"/>
      <c r="R1355" s="157"/>
      <c r="S1355" s="157"/>
      <c r="T1355" s="127" t="str">
        <f t="shared" si="687"/>
        <v/>
      </c>
      <c r="U1355" s="128"/>
      <c r="V1355" s="156"/>
      <c r="W1355" s="157"/>
      <c r="X1355" s="157"/>
      <c r="Y1355" s="127" t="str">
        <f t="shared" si="688"/>
        <v/>
      </c>
      <c r="Z1355" s="128"/>
      <c r="AA1355" s="129">
        <f>IF(SUM(E1355,J1355,O1355,T1355,Y1355,E1381,J1381,O1381,T1381,Y1381,E1407,J1407,O1407,T1407,Y1407)&gt;0,(LARGE((E1355,J1355,O1355,T1355,Y1355,E1381,J1381,O1381,T1381,Y1381,E1407,J1407,O1407,T1407,Y1407),1)+LARGE((E1355,J1355,O1355,T1355,Y1355,E1381,J1381,O1381,T1381,Y1381,E1407,J1407,O1407,T1407,Y1407),2)+LARGE((E1355,J1355,O1355,T1355,Y1355,E1381,J1381,O1381,T1381,Y1381,E1407,J1407,O1407,T1407,Y1407),3)+LARGE((E1355,J1355,O1355,T1355,Y1355,E1381,J1381,O1381,T1381,Y1381,E1407,J1407,O1407,T1407,Y1407),4)),"")</f>
        <v>1145</v>
      </c>
      <c r="AB1355" s="135">
        <f>IF(SUM(CE1378)&gt;0,SUM(CE1378),"")</f>
        <v>58</v>
      </c>
      <c r="AG1355" s="110"/>
      <c r="AH1355" s="265">
        <f>IF(SUM(Q1373:S1373)&gt;0,SUM(Q1373:S1373),0)</f>
        <v>0</v>
      </c>
      <c r="AI1355" s="265">
        <f>IF(SUM(U1373)&gt;0,SUM(U1373),0)</f>
        <v>0</v>
      </c>
      <c r="AJ1355" s="108">
        <f>Q1373</f>
        <v>0</v>
      </c>
      <c r="AK1355" s="108">
        <f>R1373</f>
        <v>0</v>
      </c>
      <c r="AL1355" s="108">
        <f>S1373</f>
        <v>0</v>
      </c>
      <c r="AN1355" s="265">
        <f>IF(SUM(Q1374:S1374)&gt;0,SUM(Q1374:S1374),0)</f>
        <v>0</v>
      </c>
      <c r="AO1355" s="265">
        <f>IF(SUM(U1374)&gt;0,SUM(U1374),0)</f>
        <v>0</v>
      </c>
      <c r="AP1355" s="108">
        <f>Q1374</f>
        <v>0</v>
      </c>
      <c r="AQ1355" s="108">
        <f>R1374</f>
        <v>0</v>
      </c>
      <c r="AR1355" s="108">
        <f>S1374</f>
        <v>0</v>
      </c>
      <c r="AT1355" s="265">
        <f>IF(SUM(Q1375:S1375)&gt;0,SUM(Q1375:S1375),0)</f>
        <v>0</v>
      </c>
      <c r="AU1355" s="265">
        <f>IF(SUM(U1375)&gt;0,SUM(U1375),0)</f>
        <v>0</v>
      </c>
      <c r="AV1355" s="108">
        <f>Q1375</f>
        <v>0</v>
      </c>
      <c r="AW1355" s="108">
        <f>R1375</f>
        <v>0</v>
      </c>
      <c r="AX1355" s="108">
        <f>S1375</f>
        <v>0</v>
      </c>
      <c r="AZ1355" s="265">
        <f>IF(SUM(Q1376:S1376)&gt;0,SUM(Q1376:S1376),0)</f>
        <v>0</v>
      </c>
      <c r="BA1355" s="265">
        <f>IF(SUM(U1376)&gt;0,SUM(U1376),0)</f>
        <v>0</v>
      </c>
      <c r="BB1355" s="108">
        <f>Q1376</f>
        <v>0</v>
      </c>
      <c r="BC1355" s="108">
        <f>R1376</f>
        <v>0</v>
      </c>
      <c r="BD1355" s="108">
        <f>S1376</f>
        <v>0</v>
      </c>
      <c r="BF1355" s="265">
        <f>IF(SUM(Q1377:S1377)&gt;0,SUM(Q1377:S1377),0)</f>
        <v>268</v>
      </c>
      <c r="BG1355" s="265">
        <f>IF(SUM(U1377)&gt;0,SUM(U1377),0)</f>
        <v>7</v>
      </c>
      <c r="BH1355" s="108">
        <f>Q1377</f>
        <v>96</v>
      </c>
      <c r="BI1355" s="108">
        <f>R1377</f>
        <v>86</v>
      </c>
      <c r="BJ1355" s="108">
        <f>S1377</f>
        <v>86</v>
      </c>
      <c r="BL1355" s="265">
        <f>IF(SUM(Q1378:S1378)&gt;0,SUM(Q1378:S1378),0)</f>
        <v>0</v>
      </c>
      <c r="BM1355" s="265">
        <f>IF(SUM(U1378)&gt;0,SUM(U1378),0)</f>
        <v>0</v>
      </c>
      <c r="BN1355" s="108">
        <f>Q1378</f>
        <v>0</v>
      </c>
      <c r="BO1355" s="108">
        <f>R1378</f>
        <v>0</v>
      </c>
      <c r="BP1355" s="108">
        <f>S1378</f>
        <v>0</v>
      </c>
      <c r="BR1355" s="265">
        <f>IF(SUM(Q1379:S1379)&gt;0,SUM(Q1379:S1379),0)</f>
        <v>0</v>
      </c>
      <c r="BS1355" s="265">
        <f>IF(SUM(U1379)&gt;0,SUM(U1379),0)</f>
        <v>0</v>
      </c>
      <c r="BT1355" s="108">
        <f>Q1379</f>
        <v>0</v>
      </c>
      <c r="BU1355" s="108">
        <f>R1379</f>
        <v>0</v>
      </c>
      <c r="BV1355" s="108">
        <f>S1379</f>
        <v>0</v>
      </c>
      <c r="BX1355" s="265">
        <f>IF(SUM(Q1380:S1380)&gt;0,SUM(Q1380:S1380),0)</f>
        <v>0</v>
      </c>
      <c r="BY1355" s="265">
        <f>IF(SUM(U1380)&gt;0,SUM(U1380),0)</f>
        <v>0</v>
      </c>
      <c r="BZ1355" s="108">
        <f>Q1380</f>
        <v>0</v>
      </c>
      <c r="CA1355" s="108">
        <f>R1380</f>
        <v>0</v>
      </c>
      <c r="CB1355" s="108">
        <f>S1380</f>
        <v>0</v>
      </c>
      <c r="CD1355" s="265">
        <f>IF(SUM(Q1381:S1381)&gt;0,SUM(Q1381:S1381),0)</f>
        <v>0</v>
      </c>
      <c r="CE1355" s="265">
        <f>IF(SUM(U1381)&gt;0,SUM(U1381),0)</f>
        <v>0</v>
      </c>
      <c r="CF1355" s="108">
        <f>Q1381</f>
        <v>0</v>
      </c>
      <c r="CG1355" s="108">
        <f>R1381</f>
        <v>0</v>
      </c>
      <c r="CH1355" s="108">
        <f>S1381</f>
        <v>0</v>
      </c>
      <c r="CJ1355" s="265">
        <f>IF(SUM(Q1382:S1382)&gt;0,SUM(Q1382:S1382),0)</f>
        <v>0</v>
      </c>
      <c r="CK1355" s="265">
        <f>IF(SUM(U1382)&gt;0,SUM(U1382),0)</f>
        <v>0</v>
      </c>
      <c r="CL1355" s="108">
        <f>Q1382</f>
        <v>0</v>
      </c>
      <c r="CM1355" s="108">
        <f>R1382</f>
        <v>0</v>
      </c>
      <c r="CN1355" s="108">
        <f>S1382</f>
        <v>0</v>
      </c>
      <c r="CP1355" s="265">
        <f>IF(SUM(Q1383:S1383)&gt;0,SUM(Q1383:S1383),0)</f>
        <v>0</v>
      </c>
      <c r="CQ1355" s="265">
        <f>IF(SUM(U1383)&gt;0,SUM(U1383),0)</f>
        <v>0</v>
      </c>
      <c r="CR1355" s="108">
        <f>Q1383</f>
        <v>0</v>
      </c>
      <c r="CS1355" s="108">
        <f>R1383</f>
        <v>0</v>
      </c>
      <c r="CT1355" s="108">
        <f>S1383</f>
        <v>0</v>
      </c>
      <c r="CV1355" s="265">
        <f>IF(SUM(Q1384:S1384)&gt;0,SUM(Q1384:S1384),0)</f>
        <v>0</v>
      </c>
      <c r="CW1355" s="265">
        <f>IF(SUM(U1384)&gt;0,SUM(U1384),0)</f>
        <v>0</v>
      </c>
      <c r="CX1355" s="108">
        <f>Q1384</f>
        <v>0</v>
      </c>
      <c r="CY1355" s="108">
        <f>R1384</f>
        <v>0</v>
      </c>
      <c r="CZ1355" s="108">
        <f>S1384</f>
        <v>0</v>
      </c>
      <c r="DB1355" s="265">
        <f>IF(SUM(Q1385:S1385)&gt;0,SUM(Q1385:S1385),0)</f>
        <v>0</v>
      </c>
      <c r="DC1355" s="265">
        <f>IF(SUM(U1385)&gt;0,SUM(U1385),0)</f>
        <v>0</v>
      </c>
      <c r="DD1355" s="108">
        <f>Q1385</f>
        <v>0</v>
      </c>
      <c r="DE1355" s="108">
        <f>R1385</f>
        <v>0</v>
      </c>
      <c r="DF1355" s="108">
        <f>S1385</f>
        <v>0</v>
      </c>
      <c r="DH1355" s="265">
        <f>IF(SUM(Q1386:S1386)&gt;0,SUM(Q1386:S1386),0)</f>
        <v>0</v>
      </c>
      <c r="DI1355" s="265">
        <f>IF(SUM(U1386)&gt;0,SUM(U1386),0)</f>
        <v>0</v>
      </c>
      <c r="DJ1355" s="108">
        <f>Q1386</f>
        <v>0</v>
      </c>
      <c r="DK1355" s="108">
        <f>R1386</f>
        <v>0</v>
      </c>
      <c r="DL1355" s="108">
        <f>S1386</f>
        <v>0</v>
      </c>
      <c r="DN1355" s="265">
        <f>IF(SUM(Q1387:S1387)&gt;0,SUM(Q1387:S1387),0)</f>
        <v>0</v>
      </c>
      <c r="DO1355" s="265">
        <f>IF(SUM(U1387)&gt;0,SUM(U1387),0)</f>
        <v>0</v>
      </c>
      <c r="DP1355" s="108">
        <f>Q1387</f>
        <v>0</v>
      </c>
      <c r="DQ1355" s="108">
        <f>R1387</f>
        <v>0</v>
      </c>
      <c r="DR1355" s="108">
        <f>S1387</f>
        <v>0</v>
      </c>
      <c r="DT1355" s="265">
        <f>IF(SUM(Q1388:S1388)&gt;0,SUM(Q1388:S1388),0)</f>
        <v>0</v>
      </c>
      <c r="DU1355" s="265">
        <f>IF(SUM(U1388)&gt;0,SUM(U1388),0)</f>
        <v>0</v>
      </c>
      <c r="DV1355" s="108">
        <f>Q1388</f>
        <v>0</v>
      </c>
      <c r="DW1355" s="108">
        <f>R1388</f>
        <v>0</v>
      </c>
      <c r="DX1355" s="108">
        <f>S1388</f>
        <v>0</v>
      </c>
      <c r="DZ1355" s="265">
        <f>IF(SUM(Q1389:S1389)&gt;0,SUM(Q1389:S1389),0)</f>
        <v>0</v>
      </c>
      <c r="EA1355" s="265">
        <f>IF(SUM(U1389)&gt;0,SUM(U1389),0)</f>
        <v>0</v>
      </c>
      <c r="EB1355" s="108">
        <f>Q1389</f>
        <v>0</v>
      </c>
      <c r="EC1355" s="108">
        <f>R1389</f>
        <v>0</v>
      </c>
      <c r="ED1355" s="108">
        <f>S1389</f>
        <v>0</v>
      </c>
      <c r="EF1355" s="265">
        <f>IF(SUM(Q1390:S1390)&gt;0,SUM(Q1390:S1390),0)</f>
        <v>0</v>
      </c>
      <c r="EG1355" s="265">
        <f>IF(SUM(U1390)&gt;0,SUM(U1390),0)</f>
        <v>0</v>
      </c>
      <c r="EH1355" s="108">
        <f>Q1390</f>
        <v>0</v>
      </c>
      <c r="EI1355" s="108">
        <f>R1390</f>
        <v>0</v>
      </c>
      <c r="EJ1355" s="108">
        <f>S1390</f>
        <v>0</v>
      </c>
      <c r="EL1355" s="265">
        <f>IF(SUM(Q1391:S1391)&gt;0,SUM(Q1391:S1391),0)</f>
        <v>0</v>
      </c>
      <c r="EM1355" s="265">
        <f>IF(SUM(U1391)&gt;0,SUM(U1391),0)</f>
        <v>0</v>
      </c>
      <c r="EN1355" s="108">
        <f>Q1391</f>
        <v>0</v>
      </c>
      <c r="EO1355" s="108">
        <f>R1391</f>
        <v>0</v>
      </c>
      <c r="EP1355" s="108">
        <f>S1391</f>
        <v>0</v>
      </c>
      <c r="ER1355" s="265">
        <f>IF(SUM(Q1392:S1392)&gt;0,SUM(Q1392:S1392),0)</f>
        <v>0</v>
      </c>
      <c r="ES1355" s="265">
        <f>IF(SUM(U1392)&gt;0,SUM(U1392),0)</f>
        <v>0</v>
      </c>
      <c r="ET1355" s="108">
        <f>Q1392</f>
        <v>0</v>
      </c>
      <c r="EU1355" s="108">
        <f>R1392</f>
        <v>0</v>
      </c>
      <c r="EV1355" s="108">
        <f>S1392</f>
        <v>0</v>
      </c>
      <c r="EX1355" s="265">
        <f>IF(SUM(Q1393:S1393)&gt;0,SUM(Q1393:S1393),0)</f>
        <v>0</v>
      </c>
      <c r="EY1355" s="265">
        <f>IF(SUM(U1393)&gt;0,SUM(U1393),0)</f>
        <v>0</v>
      </c>
      <c r="EZ1355" s="108">
        <f>Q1393</f>
        <v>0</v>
      </c>
      <c r="FA1355" s="108">
        <f>R1393</f>
        <v>0</v>
      </c>
      <c r="FB1355" s="108">
        <f>S1393</f>
        <v>0</v>
      </c>
      <c r="FC1355" s="108"/>
      <c r="FD1355" s="265">
        <f>IF(SUM(Q1394:S1394)&gt;0,SUM(Q1394:S1394),0)</f>
        <v>0</v>
      </c>
      <c r="FE1355" s="265">
        <f>IF(SUM(U1394)&gt;0,SUM(U1394),0)</f>
        <v>0</v>
      </c>
      <c r="FF1355" s="108">
        <f>Q1394</f>
        <v>0</v>
      </c>
      <c r="FG1355" s="108">
        <f>R1394</f>
        <v>0</v>
      </c>
      <c r="FH1355" s="108">
        <f>S1394</f>
        <v>0</v>
      </c>
      <c r="FI1355" s="108"/>
      <c r="FJ1355" s="265">
        <f>LARGE((FD1355,EX1355,ER1355,EL1355,EF1355,DZ1355,DT1355,DN1355,DH1355,DB1355,CV1355,CP1355,CJ1355,CD1355,BX1355,BR1355,BL1355,BF1355,AZ1355,AT1355,AN1355,AH1355),1)</f>
        <v>268</v>
      </c>
      <c r="FK1355" s="265">
        <f>LARGE((FF1355,EZ1355,ET1355,EN1355,EH1355,EB1355,DV1355,DP1355,DJ1355,DD1355,CX1355,CR1355,CL1355,CF1355,BZ1355,BT1355,BN1355,BH1355,BB1355,AV1355,AP1355,AJ1355),1)</f>
        <v>96</v>
      </c>
      <c r="FL1355" s="265">
        <f>LARGE((FG1355,FA1355,EU1355,EO1355,EI1355,EC1355,DW1355,DQ1355,DK1355,DE1355,CY1355,CS1355,CM1355,CG1355,CA1355,BU1355,BO1355,BI1355,BC1355,AW1355,AQ1355,AK1355),1)</f>
        <v>86</v>
      </c>
      <c r="FM1355" s="265">
        <f>LARGE((FH1355,FB1355,EV1355,EP1355,EJ1355,ED1355,DX1355,DR1355,DL1355,DF1355,CZ1355,CT1355,CN1355,CH1355,CB1355,BV1355,BP1355,BJ1355,BD1355,AX1355,AR1355,AL1355),1)</f>
        <v>86</v>
      </c>
    </row>
    <row r="1356" spans="1:169" x14ac:dyDescent="0.2">
      <c r="A1356" s="256" t="s">
        <v>427</v>
      </c>
      <c r="B1356" s="156">
        <v>97</v>
      </c>
      <c r="C1356" s="157">
        <v>86</v>
      </c>
      <c r="D1356" s="158">
        <v>98</v>
      </c>
      <c r="E1356" s="127">
        <f t="shared" si="684"/>
        <v>281</v>
      </c>
      <c r="F1356" s="128">
        <v>12</v>
      </c>
      <c r="G1356" s="156">
        <v>97</v>
      </c>
      <c r="H1356" s="157">
        <v>91</v>
      </c>
      <c r="I1356" s="159">
        <v>97</v>
      </c>
      <c r="J1356" s="127">
        <f t="shared" ref="J1356:J1368" si="689">IF(SUM(G1356:I1356)&gt;0,SUM(G1356:I1356),"")</f>
        <v>285</v>
      </c>
      <c r="K1356" s="128">
        <v>10</v>
      </c>
      <c r="L1356" s="156">
        <v>93</v>
      </c>
      <c r="M1356" s="157">
        <v>89</v>
      </c>
      <c r="N1356" s="159">
        <v>95</v>
      </c>
      <c r="O1356" s="127">
        <f t="shared" si="686"/>
        <v>277</v>
      </c>
      <c r="P1356" s="128">
        <v>8</v>
      </c>
      <c r="Q1356" s="156">
        <v>92</v>
      </c>
      <c r="R1356" s="157">
        <v>87</v>
      </c>
      <c r="S1356" s="157">
        <v>90</v>
      </c>
      <c r="T1356" s="127">
        <f t="shared" si="687"/>
        <v>269</v>
      </c>
      <c r="U1356" s="128">
        <v>7</v>
      </c>
      <c r="V1356" s="156"/>
      <c r="W1356" s="157"/>
      <c r="X1356" s="157"/>
      <c r="Y1356" s="127" t="str">
        <f t="shared" si="688"/>
        <v/>
      </c>
      <c r="Z1356" s="128"/>
      <c r="AA1356" s="129">
        <v>1119</v>
      </c>
      <c r="AB1356" s="135">
        <v>32</v>
      </c>
      <c r="AG1356" s="110"/>
      <c r="AH1356" s="265">
        <f>IF(SUM(V1373:X1373)&gt;0,SUM(V1373:X1373),0)</f>
        <v>0</v>
      </c>
      <c r="AI1356" s="265">
        <f>IF(SUM(Z1373)&gt;0,SUM(Z1373),0)</f>
        <v>0</v>
      </c>
      <c r="AJ1356" s="108">
        <f>V1373</f>
        <v>0</v>
      </c>
      <c r="AK1356" s="108">
        <f>W1373</f>
        <v>0</v>
      </c>
      <c r="AL1356" s="108">
        <f>X1373</f>
        <v>0</v>
      </c>
      <c r="AN1356" s="265">
        <f>IF(SUM(V1374:X1374)&gt;0,SUM(V1374:X1374),0)</f>
        <v>0</v>
      </c>
      <c r="AO1356" s="265">
        <f>IF(SUM(Z1374)&gt;0,SUM(Z1374),0)</f>
        <v>0</v>
      </c>
      <c r="AP1356" s="108">
        <f>V1374</f>
        <v>0</v>
      </c>
      <c r="AQ1356" s="108">
        <f>W1374</f>
        <v>0</v>
      </c>
      <c r="AR1356" s="108">
        <f>X1374</f>
        <v>0</v>
      </c>
      <c r="AT1356" s="265">
        <f>IF(SUM(V1375:X1375)&gt;0,SUM(V1375:X1375),0)</f>
        <v>0</v>
      </c>
      <c r="AU1356" s="265">
        <f>IF(SUM(Z1375)&gt;0,SUM(Z1375),0)</f>
        <v>0</v>
      </c>
      <c r="AV1356" s="108">
        <f>V1375</f>
        <v>0</v>
      </c>
      <c r="AW1356" s="108">
        <f>W1375</f>
        <v>0</v>
      </c>
      <c r="AX1356" s="108">
        <f>X1375</f>
        <v>0</v>
      </c>
      <c r="AZ1356" s="265">
        <f>IF(SUM(V1376:X1376)&gt;0,SUM(V1376:X1376),0)</f>
        <v>0</v>
      </c>
      <c r="BA1356" s="265">
        <f>IF(SUM(Z1376)&gt;0,SUM(Z1376),0)</f>
        <v>0</v>
      </c>
      <c r="BB1356" s="108">
        <f>V1376</f>
        <v>0</v>
      </c>
      <c r="BC1356" s="108">
        <f>W1376</f>
        <v>0</v>
      </c>
      <c r="BD1356" s="108">
        <f>X1376</f>
        <v>0</v>
      </c>
      <c r="BF1356" s="265">
        <f>IF(SUM(V1377:X1377)&gt;0,SUM(V1377:X1377),0)</f>
        <v>0</v>
      </c>
      <c r="BG1356" s="265">
        <f>IF(SUM(Z1377)&gt;0,SUM(Z1377),0)</f>
        <v>0</v>
      </c>
      <c r="BH1356" s="108">
        <f>V1377</f>
        <v>0</v>
      </c>
      <c r="BI1356" s="108">
        <f>W1377</f>
        <v>0</v>
      </c>
      <c r="BJ1356" s="108">
        <f>X1377</f>
        <v>0</v>
      </c>
      <c r="BL1356" s="265">
        <f>IF(SUM(V1378:X1378)&gt;0,SUM(V1378:X1378),0)</f>
        <v>0</v>
      </c>
      <c r="BM1356" s="265">
        <f>IF(SUM(Z1378)&gt;0,SUM(Z1378),0)</f>
        <v>0</v>
      </c>
      <c r="BN1356" s="108">
        <f>V1378</f>
        <v>0</v>
      </c>
      <c r="BO1356" s="108">
        <f>W1378</f>
        <v>0</v>
      </c>
      <c r="BP1356" s="108">
        <f>X1378</f>
        <v>0</v>
      </c>
      <c r="BR1356" s="265">
        <f>IF(SUM(V1379:X1379)&gt;0,SUM(V1379:X1379),0)</f>
        <v>273</v>
      </c>
      <c r="BS1356" s="265">
        <f>IF(SUM(Z1379)&gt;0,SUM(Z1379),0)</f>
        <v>5</v>
      </c>
      <c r="BT1356" s="108">
        <f>V1379</f>
        <v>95</v>
      </c>
      <c r="BU1356" s="108">
        <f>W1379</f>
        <v>82</v>
      </c>
      <c r="BV1356" s="108">
        <f>X1379</f>
        <v>96</v>
      </c>
      <c r="BX1356" s="265">
        <f>IF(SUM(V1380:X1380)&gt;0,SUM(V1380:X1380),0)</f>
        <v>0</v>
      </c>
      <c r="BY1356" s="265">
        <f>IF(SUM(Z1380)&gt;0,SUM(Z1380),0)</f>
        <v>0</v>
      </c>
      <c r="BZ1356" s="108">
        <f>V1380</f>
        <v>0</v>
      </c>
      <c r="CA1356" s="108">
        <f>W1380</f>
        <v>0</v>
      </c>
      <c r="CB1356" s="108">
        <f>X1380</f>
        <v>0</v>
      </c>
      <c r="CD1356" s="265">
        <f>IF(SUM(V1381:X1381)&gt;0,SUM(V1381:X1381),0)</f>
        <v>280</v>
      </c>
      <c r="CE1356" s="265">
        <f>IF(SUM(Z1381)&gt;0,SUM(Z1381),0)</f>
        <v>11</v>
      </c>
      <c r="CF1356" s="108">
        <f>V1381</f>
        <v>100</v>
      </c>
      <c r="CG1356" s="108">
        <f>W1381</f>
        <v>87</v>
      </c>
      <c r="CH1356" s="108">
        <f>X1381</f>
        <v>93</v>
      </c>
      <c r="CJ1356" s="265">
        <f>IF(SUM(V1382:X1382)&gt;0,SUM(V1382:X1382),0)</f>
        <v>277</v>
      </c>
      <c r="CK1356" s="265">
        <f>IF(SUM(Z1382)&gt;0,SUM(Z1382),0)</f>
        <v>6</v>
      </c>
      <c r="CL1356" s="108">
        <f>V1382</f>
        <v>97</v>
      </c>
      <c r="CM1356" s="108">
        <f>W1382</f>
        <v>91</v>
      </c>
      <c r="CN1356" s="108">
        <f>X1382</f>
        <v>89</v>
      </c>
      <c r="CP1356" s="265">
        <f>IF(SUM(V1383:X1383)&gt;0,SUM(V1383:X1383),0)</f>
        <v>275</v>
      </c>
      <c r="CQ1356" s="265">
        <f>IF(SUM(Z1383)&gt;0,SUM(Z1383),0)</f>
        <v>8</v>
      </c>
      <c r="CR1356" s="108">
        <f>V1383</f>
        <v>96</v>
      </c>
      <c r="CS1356" s="108">
        <f>W1383</f>
        <v>90</v>
      </c>
      <c r="CT1356" s="108">
        <f>X1383</f>
        <v>89</v>
      </c>
      <c r="CV1356" s="265">
        <f>IF(SUM(V1384:X1384)&gt;0,SUM(V1384:X1384),0)</f>
        <v>0</v>
      </c>
      <c r="CW1356" s="265">
        <f>IF(SUM(Z1384)&gt;0,SUM(Z1384),0)</f>
        <v>0</v>
      </c>
      <c r="CX1356" s="108">
        <f>V1384</f>
        <v>0</v>
      </c>
      <c r="CY1356" s="108">
        <f>W1384</f>
        <v>0</v>
      </c>
      <c r="CZ1356" s="108">
        <f>X1384</f>
        <v>0</v>
      </c>
      <c r="DB1356" s="265">
        <f>IF(SUM(V1385:X1385)&gt;0,SUM(V1385:X1385),0)</f>
        <v>0</v>
      </c>
      <c r="DC1356" s="265">
        <f>IF(SUM(Z1385)&gt;0,SUM(Z1385),0)</f>
        <v>0</v>
      </c>
      <c r="DD1356" s="108">
        <f>V1385</f>
        <v>0</v>
      </c>
      <c r="DE1356" s="108">
        <f>W1385</f>
        <v>0</v>
      </c>
      <c r="DF1356" s="108">
        <f>X1385</f>
        <v>0</v>
      </c>
      <c r="DH1356" s="265">
        <f>IF(SUM(V1386:X1386)&gt;0,SUM(V1386:X1386),0)</f>
        <v>0</v>
      </c>
      <c r="DI1356" s="265">
        <f>IF(SUM(Z1386)&gt;0,SUM(Z1386),0)</f>
        <v>0</v>
      </c>
      <c r="DJ1356" s="108">
        <f>V1386</f>
        <v>0</v>
      </c>
      <c r="DK1356" s="108">
        <f>W1386</f>
        <v>0</v>
      </c>
      <c r="DL1356" s="108">
        <f>X1386</f>
        <v>0</v>
      </c>
      <c r="DN1356" s="265">
        <f>IF(SUM(V1387:X1387)&gt;0,SUM(V1387:X1387),0)</f>
        <v>0</v>
      </c>
      <c r="DO1356" s="265">
        <f>IF(SUM(Z1387)&gt;0,SUM(Z1387),0)</f>
        <v>0</v>
      </c>
      <c r="DP1356" s="108">
        <f>V1387</f>
        <v>0</v>
      </c>
      <c r="DQ1356" s="108">
        <f>W1387</f>
        <v>0</v>
      </c>
      <c r="DR1356" s="108">
        <f>X1387</f>
        <v>0</v>
      </c>
      <c r="DT1356" s="265">
        <f>IF(SUM(V1388:X1388)&gt;0,SUM(V1388:X1388),0)</f>
        <v>0</v>
      </c>
      <c r="DU1356" s="265">
        <f>IF(SUM(Z1388)&gt;0,SUM(Z1388),0)</f>
        <v>0</v>
      </c>
      <c r="DV1356" s="108">
        <f>V1388</f>
        <v>0</v>
      </c>
      <c r="DW1356" s="108">
        <f>W1388</f>
        <v>0</v>
      </c>
      <c r="DX1356" s="108">
        <f>X1388</f>
        <v>0</v>
      </c>
      <c r="DZ1356" s="265">
        <f>IF(SUM(V1389:X1389)&gt;0,SUM(V1389:X1389),0)</f>
        <v>0</v>
      </c>
      <c r="EA1356" s="265">
        <f>IF(SUM(Z1389)&gt;0,SUM(Z1389),0)</f>
        <v>0</v>
      </c>
      <c r="EB1356" s="108">
        <f>V1389</f>
        <v>0</v>
      </c>
      <c r="EC1356" s="108">
        <f>W1389</f>
        <v>0</v>
      </c>
      <c r="ED1356" s="108">
        <f>X1389</f>
        <v>0</v>
      </c>
      <c r="EF1356" s="265">
        <f>IF(SUM(V1390:X1390)&gt;0,SUM(V1390:X1390),0)</f>
        <v>0</v>
      </c>
      <c r="EG1356" s="265">
        <f>IF(SUM(Z1390)&gt;0,SUM(Z1390),0)</f>
        <v>0</v>
      </c>
      <c r="EH1356" s="108">
        <f>V1390</f>
        <v>0</v>
      </c>
      <c r="EI1356" s="108">
        <f>W1390</f>
        <v>0</v>
      </c>
      <c r="EJ1356" s="108">
        <f>X1390</f>
        <v>0</v>
      </c>
      <c r="EL1356" s="265">
        <f>IF(SUM(V1391:X1391)&gt;0,SUM(V1391:X1391),0)</f>
        <v>0</v>
      </c>
      <c r="EM1356" s="265">
        <f>IF(SUM(Z1391)&gt;0,SUM(Z1391),0)</f>
        <v>0</v>
      </c>
      <c r="EN1356" s="108">
        <f>V1391</f>
        <v>0</v>
      </c>
      <c r="EO1356" s="108">
        <f>W1391</f>
        <v>0</v>
      </c>
      <c r="EP1356" s="108">
        <f>X1391</f>
        <v>0</v>
      </c>
      <c r="ER1356" s="265">
        <f>IF(SUM(V1392:X1392)&gt;0,SUM(V1392:X1392),0)</f>
        <v>0</v>
      </c>
      <c r="ES1356" s="265">
        <f>IF(SUM(Z1392)&gt;0,SUM(Z1392),0)</f>
        <v>0</v>
      </c>
      <c r="ET1356" s="108">
        <f>V1392</f>
        <v>0</v>
      </c>
      <c r="EU1356" s="108">
        <f>W1392</f>
        <v>0</v>
      </c>
      <c r="EV1356" s="108">
        <f>X1392</f>
        <v>0</v>
      </c>
      <c r="EX1356" s="265">
        <f>IF(SUM(V1393:X1393)&gt;0,SUM(V1393:X1393),0)</f>
        <v>0</v>
      </c>
      <c r="EY1356" s="265">
        <f>IF(SUM(Z1393)&gt;0,SUM(Z1393),0)</f>
        <v>0</v>
      </c>
      <c r="EZ1356" s="108">
        <f>V1393</f>
        <v>0</v>
      </c>
      <c r="FA1356" s="108">
        <f>W1393</f>
        <v>0</v>
      </c>
      <c r="FB1356" s="108">
        <f>X1393</f>
        <v>0</v>
      </c>
      <c r="FC1356" s="108"/>
      <c r="FD1356" s="265">
        <f>IF(SUM(V1394:X1394)&gt;0,SUM(V1394:X1394),0)</f>
        <v>0</v>
      </c>
      <c r="FE1356" s="265">
        <f>IF(SUM(Z1394)&gt;0,SUM(Z1394),0)</f>
        <v>0</v>
      </c>
      <c r="FF1356" s="108">
        <f>V1394</f>
        <v>0</v>
      </c>
      <c r="FG1356" s="108">
        <f>W1394</f>
        <v>0</v>
      </c>
      <c r="FH1356" s="108">
        <f>X1394</f>
        <v>0</v>
      </c>
      <c r="FI1356" s="108"/>
      <c r="FJ1356" s="265">
        <f>LARGE((FD1356,EX1356,ER1356,EL1356,EF1356,DZ1356,DT1356,DN1356,DH1356,DB1356,CV1356,CP1356,CJ1356,CD1356,BX1356,BR1356,BL1356,BF1356,AZ1356,AT1356,AN1356,AH1356),1)</f>
        <v>280</v>
      </c>
      <c r="FK1356" s="265">
        <f>LARGE((FF1356,EZ1356,ET1356,EN1356,EH1356,EB1356,DV1356,DP1356,DJ1356,DD1356,CX1356,CR1356,CL1356,CF1356,BZ1356,BT1356,BN1356,BH1356,BB1356,AV1356,AP1356,AJ1356),1)</f>
        <v>100</v>
      </c>
      <c r="FL1356" s="265">
        <f>LARGE((FG1356,FA1356,EU1356,EO1356,EI1356,EC1356,DW1356,DQ1356,DK1356,DE1356,CY1356,CS1356,CM1356,CG1356,CA1356,BU1356,BO1356,BI1356,BC1356,AW1356,AQ1356,AK1356),1)</f>
        <v>91</v>
      </c>
      <c r="FM1356" s="265">
        <f>LARGE((FH1356,FB1356,EV1356,EP1356,EJ1356,ED1356,DX1356,DR1356,DL1356,DF1356,CZ1356,CT1356,CN1356,CH1356,CB1356,BV1356,BP1356,BJ1356,BD1356,AX1356,AR1356,AL1356),1)</f>
        <v>96</v>
      </c>
    </row>
    <row r="1357" spans="1:169" x14ac:dyDescent="0.2">
      <c r="A1357" s="253" t="s">
        <v>415</v>
      </c>
      <c r="B1357" s="156">
        <v>99</v>
      </c>
      <c r="C1357" s="157">
        <v>93</v>
      </c>
      <c r="D1357" s="158">
        <v>97</v>
      </c>
      <c r="E1357" s="127">
        <f t="shared" si="684"/>
        <v>289</v>
      </c>
      <c r="F1357" s="128">
        <v>15</v>
      </c>
      <c r="G1357" s="156">
        <v>92</v>
      </c>
      <c r="H1357" s="157">
        <v>91</v>
      </c>
      <c r="I1357" s="159">
        <v>95</v>
      </c>
      <c r="J1357" s="127">
        <f t="shared" si="689"/>
        <v>278</v>
      </c>
      <c r="K1357" s="128">
        <v>10</v>
      </c>
      <c r="L1357" s="156"/>
      <c r="M1357" s="157"/>
      <c r="N1357" s="159"/>
      <c r="O1357" s="127" t="str">
        <f t="shared" si="686"/>
        <v/>
      </c>
      <c r="P1357" s="128"/>
      <c r="Q1357" s="156"/>
      <c r="R1357" s="157"/>
      <c r="S1357" s="159"/>
      <c r="T1357" s="127" t="str">
        <f t="shared" si="687"/>
        <v/>
      </c>
      <c r="U1357" s="128"/>
      <c r="V1357" s="156"/>
      <c r="W1357" s="157"/>
      <c r="X1357" s="159"/>
      <c r="Y1357" s="127" t="str">
        <f t="shared" si="688"/>
        <v/>
      </c>
      <c r="Z1357" s="128"/>
      <c r="AA1357" s="129">
        <f>IF(SUM(E1357,J1357,O1357,T1357,Y1357,E1383,J1383,O1383,T1383,Y1383,E1409,J1409,O1409,T1409,Y1409)&gt;0,(LARGE((E1357,J1357,O1357,T1357,Y1357,E1383,J1383,O1383,T1383,Y1383,E1409,J1409,O1409,T1409,Y1409),1)+LARGE((E1357,J1357,O1357,T1357,Y1357,E1383,J1383,O1383,T1383,Y1383,E1409,J1409,O1409,T1409,Y1409),2)+LARGE((E1357,J1357,O1357,T1357,Y1357,E1383,J1383,O1383,T1383,Y1383,E1409,J1409,O1409,T1409,Y1409),3)+LARGE((E1357,J1357,O1357,T1357,Y1357,E1383,J1383,O1383,T1383,Y1383,E1409,J1409,O1409,T1409,Y1409),4)),"")</f>
        <v>1121</v>
      </c>
      <c r="AB1357" s="135">
        <f>IF(SUM(CQ1378)&gt;0,SUM(CQ1378),"")</f>
        <v>45</v>
      </c>
      <c r="AG1357" s="110"/>
      <c r="AH1357" s="265">
        <f>IF(SUM(B1399:D1399)&gt;0,SUM(B1399:D1399),0)</f>
        <v>0</v>
      </c>
      <c r="AI1357" s="265">
        <f>IF(SUM(F1399)&gt;0,SUM(F1399),0)</f>
        <v>0</v>
      </c>
      <c r="AJ1357" s="108">
        <f>B1399</f>
        <v>0</v>
      </c>
      <c r="AK1357" s="108">
        <f>C1399</f>
        <v>0</v>
      </c>
      <c r="AL1357" s="108">
        <f>D1399</f>
        <v>0</v>
      </c>
      <c r="AN1357" s="265">
        <f>IF(SUM(B1400:D1400)&gt;0,SUM(B1400:D1400),0)</f>
        <v>0</v>
      </c>
      <c r="AO1357" s="265">
        <f>IF(SUM(F1400)&gt;0,SUM(F1400),0)</f>
        <v>0</v>
      </c>
      <c r="AP1357" s="108">
        <f>B1400</f>
        <v>0</v>
      </c>
      <c r="AQ1357" s="108">
        <f>C1400</f>
        <v>0</v>
      </c>
      <c r="AR1357" s="108">
        <f>D1400</f>
        <v>0</v>
      </c>
      <c r="AT1357" s="265">
        <f>IF(SUM(B1401:D1401)&gt;0,SUM(B1401:D1401),0)</f>
        <v>0</v>
      </c>
      <c r="AU1357" s="265">
        <f>IF(SUM(F1401)&gt;0,SUM(F1401),0)</f>
        <v>0</v>
      </c>
      <c r="AV1357" s="108">
        <f>B1401</f>
        <v>0</v>
      </c>
      <c r="AW1357" s="108">
        <f>C1401</f>
        <v>0</v>
      </c>
      <c r="AX1357" s="108">
        <f>D1401</f>
        <v>0</v>
      </c>
      <c r="AZ1357" s="265">
        <f>IF(SUM(B1402:D1402)&gt;0,SUM(B1402:D1402),0)</f>
        <v>0</v>
      </c>
      <c r="BA1357" s="265">
        <f>IF(SUM(F1402)&gt;0,SUM(F1402),0)</f>
        <v>0</v>
      </c>
      <c r="BB1357" s="108">
        <f>B1402</f>
        <v>0</v>
      </c>
      <c r="BC1357" s="108">
        <f>C1402</f>
        <v>0</v>
      </c>
      <c r="BD1357" s="108">
        <f>D1402</f>
        <v>0</v>
      </c>
      <c r="BF1357" s="265">
        <f>IF(SUM(B1403:D1403)&gt;0,SUM(B1403:D1403),0)</f>
        <v>0</v>
      </c>
      <c r="BG1357" s="265">
        <f>IF(SUM(F1403)&gt;0,SUM(F1403),0)</f>
        <v>0</v>
      </c>
      <c r="BH1357" s="108">
        <f>B1403</f>
        <v>0</v>
      </c>
      <c r="BI1357" s="108">
        <f>C1403</f>
        <v>0</v>
      </c>
      <c r="BJ1357" s="108">
        <f>D1403</f>
        <v>0</v>
      </c>
      <c r="BL1357" s="265">
        <f>IF(SUM(B1404:D1404)&gt;0,SUM(B1404:D1404),0)</f>
        <v>0</v>
      </c>
      <c r="BM1357" s="265">
        <f>IF(SUM(F1404)&gt;0,SUM(F1404),0)</f>
        <v>0</v>
      </c>
      <c r="BN1357" s="108">
        <f>B1404</f>
        <v>0</v>
      </c>
      <c r="BO1357" s="108">
        <f>C1404</f>
        <v>0</v>
      </c>
      <c r="BP1357" s="108">
        <f>D1404</f>
        <v>0</v>
      </c>
      <c r="BR1357" s="265">
        <f>IF(SUM(B1405:D1405)&gt;0,SUM(B1405:D1405),0)</f>
        <v>0</v>
      </c>
      <c r="BS1357" s="265">
        <f>IF(SUM(F1405)&gt;0,SUM(F1405),0)</f>
        <v>0</v>
      </c>
      <c r="BT1357" s="108">
        <f>B1405</f>
        <v>0</v>
      </c>
      <c r="BU1357" s="108">
        <f>C1405</f>
        <v>0</v>
      </c>
      <c r="BV1357" s="108">
        <f>D1405</f>
        <v>0</v>
      </c>
      <c r="BX1357" s="265">
        <f>IF(SUM(B1406:D1406)&gt;0,SUM(B1406:D1406),0)</f>
        <v>0</v>
      </c>
      <c r="BY1357" s="265">
        <f>IF(SUM(F1406)&gt;0,SUM(F1406),0)</f>
        <v>0</v>
      </c>
      <c r="BZ1357" s="108">
        <f>B1406</f>
        <v>0</v>
      </c>
      <c r="CA1357" s="108">
        <f>C1406</f>
        <v>0</v>
      </c>
      <c r="CB1357" s="108">
        <f>D1406</f>
        <v>0</v>
      </c>
      <c r="CD1357" s="265">
        <f>IF(SUM(B1407:D1407)&gt;0,SUM(B1407:D1407),0)</f>
        <v>0</v>
      </c>
      <c r="CE1357" s="265">
        <f>IF(SUM(F1407)&gt;0,SUM(F1407),0)</f>
        <v>0</v>
      </c>
      <c r="CF1357" s="108">
        <f>B1407</f>
        <v>0</v>
      </c>
      <c r="CG1357" s="108">
        <f>C1407</f>
        <v>0</v>
      </c>
      <c r="CH1357" s="108">
        <f>D1407</f>
        <v>0</v>
      </c>
      <c r="CJ1357" s="265">
        <f>IF(SUM(B1408:D1408)&gt;0,SUM(B1408:D1408),0)</f>
        <v>0</v>
      </c>
      <c r="CK1357" s="265">
        <f>IF(SUM(F1408)&gt;0,SUM(F1408),0)</f>
        <v>0</v>
      </c>
      <c r="CL1357" s="108">
        <f>B1408</f>
        <v>0</v>
      </c>
      <c r="CM1357" s="108">
        <f>C1408</f>
        <v>0</v>
      </c>
      <c r="CN1357" s="108">
        <f>D1408</f>
        <v>0</v>
      </c>
      <c r="CP1357" s="265">
        <f>IF(SUM(B1409:D1409)&gt;0,SUM(B1409:D1409),0)</f>
        <v>0</v>
      </c>
      <c r="CQ1357" s="265">
        <f>IF(SUM(F1409)&gt;0,SUM(F1409),0)</f>
        <v>0</v>
      </c>
      <c r="CR1357" s="108">
        <f>B1409</f>
        <v>0</v>
      </c>
      <c r="CS1357" s="108">
        <f>C1409</f>
        <v>0</v>
      </c>
      <c r="CT1357" s="108">
        <f>D1409</f>
        <v>0</v>
      </c>
      <c r="CV1357" s="265">
        <f>IF(SUM(B1410:D1410)&gt;0,SUM(B1410:D1410),0)</f>
        <v>0</v>
      </c>
      <c r="CW1357" s="265">
        <f>IF(SUM(F1410)&gt;0,SUM(F1410),0)</f>
        <v>0</v>
      </c>
      <c r="CX1357" s="108">
        <f>B1410</f>
        <v>0</v>
      </c>
      <c r="CY1357" s="108">
        <f>C1410</f>
        <v>0</v>
      </c>
      <c r="CZ1357" s="108">
        <f>D1410</f>
        <v>0</v>
      </c>
      <c r="DB1357" s="265">
        <f>IF(SUM(B1411:D1411)&gt;0,SUM(B1411:D1411),0)</f>
        <v>0</v>
      </c>
      <c r="DC1357" s="265">
        <f>IF(SUM(F1411)&gt;0,SUM(F1411),0)</f>
        <v>0</v>
      </c>
      <c r="DD1357" s="108">
        <f>B1411</f>
        <v>0</v>
      </c>
      <c r="DE1357" s="108">
        <f>C1411</f>
        <v>0</v>
      </c>
      <c r="DF1357" s="108">
        <f>D1411</f>
        <v>0</v>
      </c>
      <c r="DH1357" s="265">
        <f>IF(SUM(B1412:D1412)&gt;0,SUM(B1412:D1412),0)</f>
        <v>0</v>
      </c>
      <c r="DI1357" s="265">
        <f>IF(SUM(F1412)&gt;0,SUM(F1412),0)</f>
        <v>0</v>
      </c>
      <c r="DJ1357" s="108">
        <f>B1412</f>
        <v>0</v>
      </c>
      <c r="DK1357" s="108">
        <f>C1412</f>
        <v>0</v>
      </c>
      <c r="DL1357" s="108">
        <f>D1412</f>
        <v>0</v>
      </c>
      <c r="DN1357" s="265">
        <f>IF(SUM(B1413:D1413)&gt;0,SUM(B1413:D1413),0)</f>
        <v>0</v>
      </c>
      <c r="DO1357" s="265">
        <f>IF(SUM(F1413)&gt;0,SUM(F1413),0)</f>
        <v>0</v>
      </c>
      <c r="DP1357" s="108">
        <f>B1413</f>
        <v>0</v>
      </c>
      <c r="DQ1357" s="108">
        <f>C1413</f>
        <v>0</v>
      </c>
      <c r="DR1357" s="108">
        <f>D1413</f>
        <v>0</v>
      </c>
      <c r="DT1357" s="265">
        <f>IF(SUM(B1414:D1414)&gt;0,SUM(B1414:D1414),0)</f>
        <v>0</v>
      </c>
      <c r="DU1357" s="265">
        <f>IF(SUM(F1414)&gt;0,SUM(F1414),0)</f>
        <v>0</v>
      </c>
      <c r="DV1357" s="108">
        <f>B1414</f>
        <v>0</v>
      </c>
      <c r="DW1357" s="108">
        <f>C1414</f>
        <v>0</v>
      </c>
      <c r="DX1357" s="108">
        <f>D1414</f>
        <v>0</v>
      </c>
      <c r="DZ1357" s="265">
        <f>IF(SUM(B1415:D1415)&gt;0,SUM(B1415:D1415),0)</f>
        <v>0</v>
      </c>
      <c r="EA1357" s="265">
        <f>IF(SUM(F1415)&gt;0,SUM(F1415),0)</f>
        <v>0</v>
      </c>
      <c r="EB1357" s="108">
        <f>B1415</f>
        <v>0</v>
      </c>
      <c r="EC1357" s="108">
        <f>C1415</f>
        <v>0</v>
      </c>
      <c r="ED1357" s="108">
        <f>D1415</f>
        <v>0</v>
      </c>
      <c r="EF1357" s="265">
        <f>IF(SUM(B1416:D1416)&gt;0,SUM(B1416:D1416),0)</f>
        <v>0</v>
      </c>
      <c r="EG1357" s="265">
        <f>IF(SUM(F1416)&gt;0,SUM(F1416),0)</f>
        <v>0</v>
      </c>
      <c r="EH1357" s="108">
        <f>B1416</f>
        <v>0</v>
      </c>
      <c r="EI1357" s="108">
        <f>C1416</f>
        <v>0</v>
      </c>
      <c r="EJ1357" s="108">
        <f>D1416</f>
        <v>0</v>
      </c>
      <c r="EL1357" s="265">
        <f>IF(SUM(B1417:D1417)&gt;0,SUM(B1417:D1417),0)</f>
        <v>0</v>
      </c>
      <c r="EM1357" s="265">
        <f>IF(SUM(F1417)&gt;0,SUM(F1417),0)</f>
        <v>0</v>
      </c>
      <c r="EN1357" s="108">
        <f>B1417</f>
        <v>0</v>
      </c>
      <c r="EO1357" s="108">
        <f>C1417</f>
        <v>0</v>
      </c>
      <c r="EP1357" s="108">
        <f>D1417</f>
        <v>0</v>
      </c>
      <c r="ER1357" s="265">
        <f>IF(SUM(B1418:D1418)&gt;0,SUM(B1418:D1418),0)</f>
        <v>0</v>
      </c>
      <c r="ES1357" s="265">
        <f>IF(SUM(F1418)&gt;0,SUM(F1418),0)</f>
        <v>0</v>
      </c>
      <c r="ET1357" s="108">
        <f>B1418</f>
        <v>0</v>
      </c>
      <c r="EU1357" s="108">
        <f>C1418</f>
        <v>0</v>
      </c>
      <c r="EV1357" s="108">
        <f>D1418</f>
        <v>0</v>
      </c>
      <c r="EX1357" s="265">
        <f>IF(SUM(B1419:D1419)&gt;0,SUM(B1419:D1419),0)</f>
        <v>0</v>
      </c>
      <c r="EY1357" s="265">
        <f>IF(SUM(F1419)&gt;0,SUM(F1419),0)</f>
        <v>0</v>
      </c>
      <c r="EZ1357" s="108">
        <f>B1419</f>
        <v>0</v>
      </c>
      <c r="FA1357" s="108">
        <f>C1419</f>
        <v>0</v>
      </c>
      <c r="FB1357" s="108">
        <f>D1419</f>
        <v>0</v>
      </c>
      <c r="FC1357" s="108"/>
      <c r="FD1357" s="265">
        <f>IF(SUM(B1420:D1420)&gt;0,SUM(B1420:D1420),0)</f>
        <v>0</v>
      </c>
      <c r="FE1357" s="265">
        <f>IF(SUM(F1420)&gt;0,SUM(F1420),0)</f>
        <v>0</v>
      </c>
      <c r="FF1357" s="108">
        <f>B1420</f>
        <v>0</v>
      </c>
      <c r="FG1357" s="108">
        <f>C1420</f>
        <v>0</v>
      </c>
      <c r="FH1357" s="108">
        <f>D1420</f>
        <v>0</v>
      </c>
      <c r="FI1357" s="108"/>
      <c r="FJ1357" s="265">
        <f>LARGE((FD1357,EX1357,ER1357,EL1357,EF1357,DZ1357,DT1357,DN1357,DH1357,DB1357,CV1357,CP1357,CJ1357,CD1357,BX1357,BR1357,BL1357,BF1357,AZ1357,AT1357,AN1357,AH1357),1)</f>
        <v>0</v>
      </c>
      <c r="FK1357" s="265">
        <f>LARGE((FF1357,EZ1357,ET1357,EN1357,EH1357,EB1357,DV1357,DP1357,DJ1357,DD1357,CX1357,CR1357,CL1357,CF1357,BZ1357,BT1357,BN1357,BH1357,BB1357,AV1357,AP1357,AJ1357),1)</f>
        <v>0</v>
      </c>
      <c r="FL1357" s="265">
        <f>LARGE((FG1357,FA1357,EU1357,EO1357,EI1357,EC1357,DW1357,DQ1357,DK1357,DE1357,CY1357,CS1357,CM1357,CG1357,CA1357,BU1357,BO1357,BI1357,BC1357,AW1357,AQ1357,AK1357),1)</f>
        <v>0</v>
      </c>
      <c r="FM1357" s="265">
        <f>LARGE((FH1357,FB1357,EV1357,EP1357,EJ1357,ED1357,DX1357,DR1357,DL1357,DF1357,CZ1357,CT1357,CN1357,CH1357,CB1357,BV1357,BP1357,BJ1357,BD1357,AX1357,AR1357,AL1357),1)</f>
        <v>0</v>
      </c>
    </row>
    <row r="1358" spans="1:169" x14ac:dyDescent="0.2">
      <c r="A1358" s="129" t="s">
        <v>413</v>
      </c>
      <c r="B1358" s="156"/>
      <c r="C1358" s="157"/>
      <c r="D1358" s="158"/>
      <c r="E1358" s="127" t="str">
        <f t="shared" si="684"/>
        <v/>
      </c>
      <c r="F1358" s="128"/>
      <c r="G1358" s="156"/>
      <c r="H1358" s="157"/>
      <c r="I1358" s="159"/>
      <c r="J1358" s="127" t="str">
        <f t="shared" si="689"/>
        <v/>
      </c>
      <c r="K1358" s="128"/>
      <c r="L1358" s="156"/>
      <c r="M1358" s="157"/>
      <c r="N1358" s="159"/>
      <c r="O1358" s="127" t="str">
        <f t="shared" si="686"/>
        <v/>
      </c>
      <c r="P1358" s="128"/>
      <c r="Q1358" s="156"/>
      <c r="R1358" s="157"/>
      <c r="S1358" s="159"/>
      <c r="T1358" s="127" t="str">
        <f t="shared" si="687"/>
        <v/>
      </c>
      <c r="U1358" s="128"/>
      <c r="V1358" s="156"/>
      <c r="W1358" s="157"/>
      <c r="X1358" s="159"/>
      <c r="Y1358" s="127" t="str">
        <f t="shared" si="688"/>
        <v/>
      </c>
      <c r="Z1358" s="128"/>
      <c r="AA1358" s="129" t="s">
        <v>413</v>
      </c>
      <c r="AB1358" s="135" t="str">
        <f>IF(SUM(CW1378)&gt;0,SUM(CW1378),"")</f>
        <v/>
      </c>
      <c r="AG1358" s="110"/>
      <c r="AH1358" s="265">
        <f>IF(SUM(G1399:I1399)&gt;0,SUM(G1399:I1399),0)</f>
        <v>0</v>
      </c>
      <c r="AI1358" s="265">
        <f>IF(SUM(K1399)&gt;0,SUM(K1399),0)</f>
        <v>0</v>
      </c>
      <c r="AJ1358" s="108">
        <f>G1399</f>
        <v>0</v>
      </c>
      <c r="AK1358" s="108">
        <f>H1399</f>
        <v>0</v>
      </c>
      <c r="AL1358" s="108">
        <f>I1399</f>
        <v>0</v>
      </c>
      <c r="AN1358" s="265">
        <f>IF(SUM(G1400:I1400)&gt;0,SUM(G1400:I1400),0)</f>
        <v>0</v>
      </c>
      <c r="AO1358" s="265">
        <f>IF(SUM(K1400)&gt;0,SUM(K1400),0)</f>
        <v>0</v>
      </c>
      <c r="AP1358" s="108">
        <f>G1400</f>
        <v>0</v>
      </c>
      <c r="AQ1358" s="108">
        <f>H1400</f>
        <v>0</v>
      </c>
      <c r="AR1358" s="108">
        <f>I1400</f>
        <v>0</v>
      </c>
      <c r="AT1358" s="265">
        <f>IF(SUM(G1401:I1401)&gt;0,SUM(G1401:I1401),0)</f>
        <v>0</v>
      </c>
      <c r="AU1358" s="265">
        <f>IF(SUM(K1401)&gt;0,SUM(K1401),0)</f>
        <v>0</v>
      </c>
      <c r="AV1358" s="108">
        <f>G1401</f>
        <v>0</v>
      </c>
      <c r="AW1358" s="108">
        <f>H1401</f>
        <v>0</v>
      </c>
      <c r="AX1358" s="108">
        <f>I1401</f>
        <v>0</v>
      </c>
      <c r="AZ1358" s="265">
        <f>IF(SUM(G1402:I1402)&gt;0,SUM(G1402:I1402),0)</f>
        <v>0</v>
      </c>
      <c r="BA1358" s="265">
        <f>IF(SUM(K1402)&gt;0,SUM(K1402),0)</f>
        <v>0</v>
      </c>
      <c r="BB1358" s="108">
        <f>G1402</f>
        <v>0</v>
      </c>
      <c r="BC1358" s="108">
        <f>H1402</f>
        <v>0</v>
      </c>
      <c r="BD1358" s="108">
        <f>I1402</f>
        <v>0</v>
      </c>
      <c r="BF1358" s="265">
        <f>IF(SUM(G1403:I1403)&gt;0,SUM(G1403:I1403),0)</f>
        <v>0</v>
      </c>
      <c r="BG1358" s="265">
        <f>IF(SUM(K1403)&gt;0,SUM(K1403),0)</f>
        <v>0</v>
      </c>
      <c r="BH1358" s="108">
        <f>G1403</f>
        <v>0</v>
      </c>
      <c r="BI1358" s="108">
        <f>H1403</f>
        <v>0</v>
      </c>
      <c r="BJ1358" s="108">
        <f>I1403</f>
        <v>0</v>
      </c>
      <c r="BL1358" s="265">
        <f>IF(SUM(G1404:I1404)&gt;0,SUM(G1404:I1404),0)</f>
        <v>0</v>
      </c>
      <c r="BM1358" s="265">
        <f>IF(SUM(K1404)&gt;0,SUM(K1404),0)</f>
        <v>0</v>
      </c>
      <c r="BN1358" s="108">
        <f>G1404</f>
        <v>0</v>
      </c>
      <c r="BO1358" s="108">
        <f>H1404</f>
        <v>0</v>
      </c>
      <c r="BP1358" s="108">
        <f>I1404</f>
        <v>0</v>
      </c>
      <c r="BR1358" s="265">
        <f>IF(SUM(G1405:I1405)&gt;0,SUM(G1405:I1405),0)</f>
        <v>0</v>
      </c>
      <c r="BS1358" s="265">
        <f>IF(SUM(K1405)&gt;0,SUM(K1405),0)</f>
        <v>0</v>
      </c>
      <c r="BT1358" s="108">
        <f>G1405</f>
        <v>0</v>
      </c>
      <c r="BU1358" s="108">
        <f>H1405</f>
        <v>0</v>
      </c>
      <c r="BV1358" s="108">
        <f>I1405</f>
        <v>0</v>
      </c>
      <c r="BX1358" s="265">
        <f>IF(SUM(G1406:I1406)&gt;0,SUM(G1406:I1406),0)</f>
        <v>0</v>
      </c>
      <c r="BY1358" s="265">
        <f>IF(SUM(K1406)&gt;0,SUM(K1406),0)</f>
        <v>0</v>
      </c>
      <c r="BZ1358" s="108">
        <f>G1406</f>
        <v>0</v>
      </c>
      <c r="CA1358" s="108">
        <f>H1406</f>
        <v>0</v>
      </c>
      <c r="CB1358" s="108">
        <f>I1406</f>
        <v>0</v>
      </c>
      <c r="CD1358" s="265">
        <f>IF(SUM(G1407:I1407)&gt;0,SUM(G1407:I1407),0)</f>
        <v>0</v>
      </c>
      <c r="CE1358" s="265">
        <f>IF(SUM(K1407)&gt;0,SUM(K1407),0)</f>
        <v>0</v>
      </c>
      <c r="CF1358" s="108">
        <f>G1407</f>
        <v>0</v>
      </c>
      <c r="CG1358" s="108">
        <f>H1407</f>
        <v>0</v>
      </c>
      <c r="CH1358" s="108">
        <f>I1407</f>
        <v>0</v>
      </c>
      <c r="CJ1358" s="265">
        <f>IF(SUM(G1408:I1408)&gt;0,SUM(G1408:I1408),0)</f>
        <v>0</v>
      </c>
      <c r="CK1358" s="265">
        <f>IF(SUM(K1408)&gt;0,SUM(K1408),0)</f>
        <v>0</v>
      </c>
      <c r="CL1358" s="108">
        <f>G1408</f>
        <v>0</v>
      </c>
      <c r="CM1358" s="108">
        <f>H1408</f>
        <v>0</v>
      </c>
      <c r="CN1358" s="108">
        <f>I1408</f>
        <v>0</v>
      </c>
      <c r="CP1358" s="265">
        <f>IF(SUM(G1409:I1409)&gt;0,SUM(G1409:I1409),0)</f>
        <v>0</v>
      </c>
      <c r="CQ1358" s="265">
        <f>IF(SUM(K1409)&gt;0,SUM(K1409),0)</f>
        <v>0</v>
      </c>
      <c r="CR1358" s="108">
        <f>G1409</f>
        <v>0</v>
      </c>
      <c r="CS1358" s="108">
        <f>H1409</f>
        <v>0</v>
      </c>
      <c r="CT1358" s="108">
        <f>I1409</f>
        <v>0</v>
      </c>
      <c r="CV1358" s="265">
        <f>IF(SUM(G1410:I1410)&gt;0,SUM(G1410:I1410),0)</f>
        <v>0</v>
      </c>
      <c r="CW1358" s="265">
        <f>IF(SUM(K1410)&gt;0,SUM(K1410),0)</f>
        <v>0</v>
      </c>
      <c r="CX1358" s="108">
        <f>G1410</f>
        <v>0</v>
      </c>
      <c r="CY1358" s="108">
        <f>H1410</f>
        <v>0</v>
      </c>
      <c r="CZ1358" s="108">
        <f>I1410</f>
        <v>0</v>
      </c>
      <c r="DB1358" s="265">
        <f>IF(SUM(G1411:I1411)&gt;0,SUM(G1411:I1411),0)</f>
        <v>0</v>
      </c>
      <c r="DC1358" s="265">
        <f>IF(SUM(K1411)&gt;0,SUM(K1411),0)</f>
        <v>0</v>
      </c>
      <c r="DD1358" s="108">
        <f>G1411</f>
        <v>0</v>
      </c>
      <c r="DE1358" s="108">
        <f>H1411</f>
        <v>0</v>
      </c>
      <c r="DF1358" s="108">
        <f>I1411</f>
        <v>0</v>
      </c>
      <c r="DH1358" s="265">
        <f>IF(SUM(G1412:I1412)&gt;0,SUM(G1412:I1412),0)</f>
        <v>0</v>
      </c>
      <c r="DI1358" s="265">
        <f>IF(SUM(K1412)&gt;0,SUM(K1412),0)</f>
        <v>0</v>
      </c>
      <c r="DJ1358" s="108">
        <f>G1412</f>
        <v>0</v>
      </c>
      <c r="DK1358" s="108">
        <f>H1412</f>
        <v>0</v>
      </c>
      <c r="DL1358" s="108">
        <f>I1412</f>
        <v>0</v>
      </c>
      <c r="DN1358" s="265">
        <f>IF(SUM(G1413:I1413)&gt;0,SUM(G1413:I1413),0)</f>
        <v>0</v>
      </c>
      <c r="DO1358" s="265">
        <f>IF(SUM(K1413)&gt;0,SUM(K1413),0)</f>
        <v>0</v>
      </c>
      <c r="DP1358" s="108">
        <f>G1413</f>
        <v>0</v>
      </c>
      <c r="DQ1358" s="108">
        <f>H1413</f>
        <v>0</v>
      </c>
      <c r="DR1358" s="108">
        <f>I1413</f>
        <v>0</v>
      </c>
      <c r="DT1358" s="265">
        <f>IF(SUM(G1414:I1414)&gt;0,SUM(G1414:I1414),0)</f>
        <v>0</v>
      </c>
      <c r="DU1358" s="265">
        <f>IF(SUM(K1414)&gt;0,SUM(K1414),0)</f>
        <v>0</v>
      </c>
      <c r="DV1358" s="108">
        <f>G1414</f>
        <v>0</v>
      </c>
      <c r="DW1358" s="108">
        <f>H1414</f>
        <v>0</v>
      </c>
      <c r="DX1358" s="108">
        <f>I1414</f>
        <v>0</v>
      </c>
      <c r="DZ1358" s="265">
        <f>IF(SUM(G1415:I1415)&gt;0,SUM(G1415:I1415),0)</f>
        <v>0</v>
      </c>
      <c r="EA1358" s="265">
        <f>IF(SUM(K1415)&gt;0,SUM(K1415),0)</f>
        <v>0</v>
      </c>
      <c r="EB1358" s="108">
        <f>G1415</f>
        <v>0</v>
      </c>
      <c r="EC1358" s="108">
        <f>H1415</f>
        <v>0</v>
      </c>
      <c r="ED1358" s="108">
        <f>I1415</f>
        <v>0</v>
      </c>
      <c r="EF1358" s="265">
        <f>IF(SUM(G1416:I1416)&gt;0,SUM(G1416:I1416),0)</f>
        <v>0</v>
      </c>
      <c r="EG1358" s="265">
        <f>IF(SUM(K1416)&gt;0,SUM(K1416),0)</f>
        <v>0</v>
      </c>
      <c r="EH1358" s="108">
        <f>G1416</f>
        <v>0</v>
      </c>
      <c r="EI1358" s="108">
        <f>H1416</f>
        <v>0</v>
      </c>
      <c r="EJ1358" s="108">
        <f>I1416</f>
        <v>0</v>
      </c>
      <c r="EL1358" s="265">
        <f>IF(SUM(G1417:I1417)&gt;0,SUM(G1417:I1417),0)</f>
        <v>0</v>
      </c>
      <c r="EM1358" s="265">
        <f>IF(SUM(K1417)&gt;0,SUM(K1417),0)</f>
        <v>0</v>
      </c>
      <c r="EN1358" s="108">
        <f>G1417</f>
        <v>0</v>
      </c>
      <c r="EO1358" s="108">
        <f>H1417</f>
        <v>0</v>
      </c>
      <c r="EP1358" s="108">
        <f>I1417</f>
        <v>0</v>
      </c>
      <c r="ER1358" s="265">
        <f>IF(SUM(G1418:I1418)&gt;0,SUM(G1418:I1418),0)</f>
        <v>0</v>
      </c>
      <c r="ES1358" s="265">
        <f>IF(SUM(K1418)&gt;0,SUM(K1418),0)</f>
        <v>0</v>
      </c>
      <c r="ET1358" s="108">
        <f>G1418</f>
        <v>0</v>
      </c>
      <c r="EU1358" s="108">
        <f>H1418</f>
        <v>0</v>
      </c>
      <c r="EV1358" s="108">
        <f>I1418</f>
        <v>0</v>
      </c>
      <c r="EX1358" s="265">
        <f>IF(SUM(G1419:I1419)&gt;0,SUM(G1419:I1419),0)</f>
        <v>0</v>
      </c>
      <c r="EY1358" s="265">
        <f>IF(SUM(K1419)&gt;0,SUM(K1419),0)</f>
        <v>0</v>
      </c>
      <c r="EZ1358" s="108">
        <f>G1419</f>
        <v>0</v>
      </c>
      <c r="FA1358" s="108">
        <f>H1419</f>
        <v>0</v>
      </c>
      <c r="FB1358" s="108">
        <f>I1419</f>
        <v>0</v>
      </c>
      <c r="FC1358" s="108"/>
      <c r="FD1358" s="265">
        <f>IF(SUM(G1420:I1420)&gt;0,SUM(G1420:I1420),0)</f>
        <v>0</v>
      </c>
      <c r="FE1358" s="265">
        <f>IF(SUM(K1420)&gt;0,SUM(K1420),0)</f>
        <v>0</v>
      </c>
      <c r="FF1358" s="108">
        <f>G1420</f>
        <v>0</v>
      </c>
      <c r="FG1358" s="108">
        <f>H1420</f>
        <v>0</v>
      </c>
      <c r="FH1358" s="108">
        <f>I1420</f>
        <v>0</v>
      </c>
      <c r="FI1358" s="108"/>
      <c r="FJ1358" s="265">
        <f>LARGE((FD1358,EX1358,ER1358,EL1358,EF1358,DZ1358,DT1358,DN1358,DH1358,DB1358,CV1358,CP1358,CJ1358,CD1358,BX1358,BR1358,BL1358,BF1358,AZ1358,AT1358,AN1358,AH1358),1)</f>
        <v>0</v>
      </c>
      <c r="FK1358" s="265">
        <f>LARGE((FF1358,EZ1358,ET1358,EN1358,EH1358,EB1358,DV1358,DP1358,DJ1358,DD1358,CX1358,CR1358,CL1358,CF1358,BZ1358,BT1358,BN1358,BH1358,BB1358,AV1358,AP1358,AJ1358),1)</f>
        <v>0</v>
      </c>
      <c r="FL1358" s="265">
        <f>LARGE((FG1358,FA1358,EU1358,EO1358,EI1358,EC1358,DW1358,DQ1358,DK1358,DE1358,CY1358,CS1358,CM1358,CG1358,CA1358,BU1358,BO1358,BI1358,BC1358,AW1358,AQ1358,AK1358),1)</f>
        <v>0</v>
      </c>
      <c r="FM1358" s="265">
        <f>LARGE((FH1358,FB1358,EV1358,EP1358,EJ1358,ED1358,DX1358,DR1358,DL1358,DF1358,CZ1358,CT1358,CN1358,CH1358,CB1358,BV1358,BP1358,BJ1358,BD1358,AX1358,AR1358,AL1358),1)</f>
        <v>0</v>
      </c>
    </row>
    <row r="1359" spans="1:169" x14ac:dyDescent="0.2">
      <c r="A1359" s="129"/>
      <c r="B1359" s="156"/>
      <c r="C1359" s="157"/>
      <c r="D1359" s="158"/>
      <c r="E1359" s="127" t="str">
        <f t="shared" si="684"/>
        <v/>
      </c>
      <c r="F1359" s="128"/>
      <c r="G1359" s="156"/>
      <c r="H1359" s="157"/>
      <c r="I1359" s="157"/>
      <c r="J1359" s="127" t="str">
        <f t="shared" si="689"/>
        <v/>
      </c>
      <c r="K1359" s="128"/>
      <c r="L1359" s="156"/>
      <c r="M1359" s="157"/>
      <c r="N1359" s="157"/>
      <c r="O1359" s="127" t="str">
        <f t="shared" si="686"/>
        <v/>
      </c>
      <c r="P1359" s="128"/>
      <c r="Q1359" s="156"/>
      <c r="R1359" s="157"/>
      <c r="S1359" s="157"/>
      <c r="T1359" s="127" t="str">
        <f t="shared" si="687"/>
        <v/>
      </c>
      <c r="U1359" s="128"/>
      <c r="V1359" s="156"/>
      <c r="W1359" s="157"/>
      <c r="X1359" s="157"/>
      <c r="Y1359" s="127" t="str">
        <f t="shared" si="688"/>
        <v/>
      </c>
      <c r="Z1359" s="128"/>
      <c r="AA1359" s="129" t="str">
        <f>IF(SUM(E1359,J1359,O1359,T1359,Y1359,E1385,J1385,O1385,T1385,Y1385,E1411,J1411,O1411,T1411,Y1411)&gt;0,(LARGE((E1359,J1359,O1359,T1359,Y1359,E1385,J1385,O1385,T1385,Y1385,E1411,J1411,O1411,T1411,Y1411),1)+LARGE((E1359,J1359,O1359,T1359,Y1359,E1385,J1385,O1385,T1385,Y1385,E1411,J1411,O1411,T1411,Y1411),2)+LARGE((E1359,J1359,O1359,T1359,Y1359,E1385,J1385,O1385,T1385,Y1385,E1411,J1411,O1411,T1411,Y1411),3)+LARGE((E1359,J1359,O1359,T1359,Y1359,E1385,J1385,O1385,T1385,Y1385,E1411,J1411,O1411,T1411,Y1411),4)),"")</f>
        <v/>
      </c>
      <c r="AB1359" s="135" t="str">
        <f>IF(SUM(DC1378)&gt;0,SUM(DC1378),"")</f>
        <v/>
      </c>
      <c r="AG1359" s="110"/>
      <c r="AH1359" s="265">
        <f>IF(SUM(L1399:N1399)&gt;0,SUM(L1399:N1399),0)</f>
        <v>0</v>
      </c>
      <c r="AI1359" s="265">
        <f>IF(SUM(P1399)&gt;0,SUM(P1399),0)</f>
        <v>0</v>
      </c>
      <c r="AJ1359" s="108">
        <f>L1399</f>
        <v>0</v>
      </c>
      <c r="AK1359" s="108">
        <f>M1399</f>
        <v>0</v>
      </c>
      <c r="AL1359" s="108">
        <f>N1399</f>
        <v>0</v>
      </c>
      <c r="AN1359" s="265">
        <f>IF(SUM(L1400:N1400)&gt;0,SUM(L1400:N1400),0)</f>
        <v>0</v>
      </c>
      <c r="AO1359" s="265">
        <f>IF(SUM(P1400)&gt;0,SUM(P1400),0)</f>
        <v>0</v>
      </c>
      <c r="AP1359" s="108">
        <f>L1400</f>
        <v>0</v>
      </c>
      <c r="AQ1359" s="108">
        <f>M1400</f>
        <v>0</v>
      </c>
      <c r="AR1359" s="108">
        <f>N1400</f>
        <v>0</v>
      </c>
      <c r="AT1359" s="265">
        <f>IF(SUM(L1401:N1401)&gt;0,SUM(L1401:N1401),0)</f>
        <v>0</v>
      </c>
      <c r="AU1359" s="265">
        <f>IF(SUM(P1401)&gt;0,SUM(P1401),0)</f>
        <v>0</v>
      </c>
      <c r="AV1359" s="108">
        <f>L1401</f>
        <v>0</v>
      </c>
      <c r="AW1359" s="108">
        <f>M1401</f>
        <v>0</v>
      </c>
      <c r="AX1359" s="108">
        <f>N1401</f>
        <v>0</v>
      </c>
      <c r="AZ1359" s="265">
        <f>IF(SUM(L1402:N1402)&gt;0,SUM(L1402:N1402),0)</f>
        <v>0</v>
      </c>
      <c r="BA1359" s="265">
        <f>IF(SUM(P1402)&gt;0,SUM(P1402),0)</f>
        <v>0</v>
      </c>
      <c r="BB1359" s="108">
        <f>L1402</f>
        <v>0</v>
      </c>
      <c r="BC1359" s="108">
        <f>M1402</f>
        <v>0</v>
      </c>
      <c r="BD1359" s="108">
        <f>N1402</f>
        <v>0</v>
      </c>
      <c r="BF1359" s="265">
        <f>IF(SUM(L1403:N1403)&gt;0,SUM(L1403:N1403),0)</f>
        <v>0</v>
      </c>
      <c r="BG1359" s="265">
        <f>IF(SUM(P1403)&gt;0,SUM(P1403),0)</f>
        <v>0</v>
      </c>
      <c r="BH1359" s="108">
        <f>L1403</f>
        <v>0</v>
      </c>
      <c r="BI1359" s="108">
        <f>M1403</f>
        <v>0</v>
      </c>
      <c r="BJ1359" s="108">
        <f>N1403</f>
        <v>0</v>
      </c>
      <c r="BL1359" s="265">
        <f>IF(SUM(L1404:N1404)&gt;0,SUM(L1404:N1404),0)</f>
        <v>0</v>
      </c>
      <c r="BM1359" s="265">
        <f>IF(SUM(P1404)&gt;0,SUM(P1404),0)</f>
        <v>0</v>
      </c>
      <c r="BN1359" s="108">
        <f>L1404</f>
        <v>0</v>
      </c>
      <c r="BO1359" s="108">
        <f>M1404</f>
        <v>0</v>
      </c>
      <c r="BP1359" s="108">
        <f>N1404</f>
        <v>0</v>
      </c>
      <c r="BR1359" s="265">
        <f>IF(SUM(L1405:N1405)&gt;0,SUM(L1405:N1405),0)</f>
        <v>0</v>
      </c>
      <c r="BS1359" s="265">
        <f>IF(SUM(P1405)&gt;0,SUM(P1405),0)</f>
        <v>0</v>
      </c>
      <c r="BT1359" s="108">
        <f>L1405</f>
        <v>0</v>
      </c>
      <c r="BU1359" s="108">
        <f>M1405</f>
        <v>0</v>
      </c>
      <c r="BV1359" s="108">
        <f>N1405</f>
        <v>0</v>
      </c>
      <c r="BX1359" s="265">
        <f>IF(SUM(L1406:N1406)&gt;0,SUM(L1406:N1406),0)</f>
        <v>0</v>
      </c>
      <c r="BY1359" s="265">
        <f>IF(SUM(P1406)&gt;0,SUM(P1406),0)</f>
        <v>0</v>
      </c>
      <c r="BZ1359" s="108">
        <f>L1406</f>
        <v>0</v>
      </c>
      <c r="CA1359" s="108">
        <f>M1406</f>
        <v>0</v>
      </c>
      <c r="CB1359" s="108">
        <f>N1406</f>
        <v>0</v>
      </c>
      <c r="CD1359" s="265">
        <f>IF(SUM(L1407:N1407)&gt;0,SUM(L1407:N1407),0)</f>
        <v>0</v>
      </c>
      <c r="CE1359" s="265">
        <f>IF(SUM(P1407)&gt;0,SUM(P1407),0)</f>
        <v>0</v>
      </c>
      <c r="CF1359" s="108">
        <f>L1407</f>
        <v>0</v>
      </c>
      <c r="CG1359" s="108">
        <f>M1407</f>
        <v>0</v>
      </c>
      <c r="CH1359" s="108">
        <f>N1407</f>
        <v>0</v>
      </c>
      <c r="CJ1359" s="265">
        <f>IF(SUM(L1408:N1408)&gt;0,SUM(L1408:N1408),0)</f>
        <v>0</v>
      </c>
      <c r="CK1359" s="265">
        <f>IF(SUM(P1408)&gt;0,SUM(P1408),0)</f>
        <v>0</v>
      </c>
      <c r="CL1359" s="108">
        <f>L1408</f>
        <v>0</v>
      </c>
      <c r="CM1359" s="108">
        <f>M1408</f>
        <v>0</v>
      </c>
      <c r="CN1359" s="108">
        <f>N1408</f>
        <v>0</v>
      </c>
      <c r="CP1359" s="265">
        <f>IF(SUM(L1409:N1409)&gt;0,SUM(L1409:N1409),0)</f>
        <v>0</v>
      </c>
      <c r="CQ1359" s="265">
        <f>IF(SUM(P1409)&gt;0,SUM(P1409),0)</f>
        <v>0</v>
      </c>
      <c r="CR1359" s="108">
        <f>L1409</f>
        <v>0</v>
      </c>
      <c r="CS1359" s="108">
        <f>M1409</f>
        <v>0</v>
      </c>
      <c r="CT1359" s="108">
        <f>N1409</f>
        <v>0</v>
      </c>
      <c r="CV1359" s="265">
        <f>IF(SUM(L1410:N1410)&gt;0,SUM(L1410:N1410),0)</f>
        <v>0</v>
      </c>
      <c r="CW1359" s="265">
        <f>IF(SUM(P1410)&gt;0,SUM(P1410),0)</f>
        <v>0</v>
      </c>
      <c r="CX1359" s="108">
        <f>L1410</f>
        <v>0</v>
      </c>
      <c r="CY1359" s="108">
        <f>M1410</f>
        <v>0</v>
      </c>
      <c r="CZ1359" s="108">
        <f>N1410</f>
        <v>0</v>
      </c>
      <c r="DB1359" s="265">
        <f>IF(SUM(L1411:N1411)&gt;0,SUM(L1411:N1411),0)</f>
        <v>0</v>
      </c>
      <c r="DC1359" s="265">
        <f>IF(SUM(P1411)&gt;0,SUM(P1411),0)</f>
        <v>0</v>
      </c>
      <c r="DD1359" s="108">
        <f>L1411</f>
        <v>0</v>
      </c>
      <c r="DE1359" s="108">
        <f>M1411</f>
        <v>0</v>
      </c>
      <c r="DF1359" s="108">
        <f>N1411</f>
        <v>0</v>
      </c>
      <c r="DH1359" s="265">
        <f>IF(SUM(L1412:N1412)&gt;0,SUM(L1412:N1412),0)</f>
        <v>0</v>
      </c>
      <c r="DI1359" s="265">
        <f>IF(SUM(P1412)&gt;0,SUM(P1412),0)</f>
        <v>0</v>
      </c>
      <c r="DJ1359" s="108">
        <f>L1412</f>
        <v>0</v>
      </c>
      <c r="DK1359" s="108">
        <f>M1412</f>
        <v>0</v>
      </c>
      <c r="DL1359" s="108">
        <f>N1412</f>
        <v>0</v>
      </c>
      <c r="DN1359" s="265">
        <f>IF(SUM(L1413:N1413)&gt;0,SUM(L1413:N1413),0)</f>
        <v>0</v>
      </c>
      <c r="DO1359" s="265">
        <f>IF(SUM(P1413)&gt;0,SUM(P1413),0)</f>
        <v>0</v>
      </c>
      <c r="DP1359" s="108">
        <f>L1413</f>
        <v>0</v>
      </c>
      <c r="DQ1359" s="108">
        <f>M1413</f>
        <v>0</v>
      </c>
      <c r="DR1359" s="108">
        <f>N1413</f>
        <v>0</v>
      </c>
      <c r="DT1359" s="265">
        <f>IF(SUM(L1414:N1414)&gt;0,SUM(L1414:N1414),0)</f>
        <v>0</v>
      </c>
      <c r="DU1359" s="265">
        <f>IF(SUM(P1414)&gt;0,SUM(P1414),0)</f>
        <v>0</v>
      </c>
      <c r="DV1359" s="108">
        <f>L1414</f>
        <v>0</v>
      </c>
      <c r="DW1359" s="108">
        <f>M1414</f>
        <v>0</v>
      </c>
      <c r="DX1359" s="108">
        <f>N1414</f>
        <v>0</v>
      </c>
      <c r="DZ1359" s="265">
        <f>IF(SUM(L1415:N1415)&gt;0,SUM(L1415:N1415),0)</f>
        <v>0</v>
      </c>
      <c r="EA1359" s="265">
        <f>IF(SUM(P1415)&gt;0,SUM(P1415),0)</f>
        <v>0</v>
      </c>
      <c r="EB1359" s="108">
        <f>L1415</f>
        <v>0</v>
      </c>
      <c r="EC1359" s="108">
        <f>M1415</f>
        <v>0</v>
      </c>
      <c r="ED1359" s="108">
        <f>N1415</f>
        <v>0</v>
      </c>
      <c r="EF1359" s="265">
        <f>IF(SUM(L1416:N1416)&gt;0,SUM(L1416:N1416),0)</f>
        <v>0</v>
      </c>
      <c r="EG1359" s="265">
        <f>IF(SUM(P1416)&gt;0,SUM(P1416),0)</f>
        <v>0</v>
      </c>
      <c r="EH1359" s="108">
        <f>L1416</f>
        <v>0</v>
      </c>
      <c r="EI1359" s="108">
        <f>M1416</f>
        <v>0</v>
      </c>
      <c r="EJ1359" s="108">
        <f>N1416</f>
        <v>0</v>
      </c>
      <c r="EL1359" s="265">
        <f>IF(SUM(L1417:N1417)&gt;0,SUM(L1417:N1417),0)</f>
        <v>0</v>
      </c>
      <c r="EM1359" s="265">
        <f>IF(SUM(P1417)&gt;0,SUM(P1417),0)</f>
        <v>0</v>
      </c>
      <c r="EN1359" s="108">
        <f>L1417</f>
        <v>0</v>
      </c>
      <c r="EO1359" s="108">
        <f>M1417</f>
        <v>0</v>
      </c>
      <c r="EP1359" s="108">
        <f>N1417</f>
        <v>0</v>
      </c>
      <c r="ER1359" s="265">
        <f>IF(SUM(L1418:N1418)&gt;0,SUM(L1418:N1418),0)</f>
        <v>0</v>
      </c>
      <c r="ES1359" s="265">
        <f>IF(SUM(P1418)&gt;0,SUM(P1418),0)</f>
        <v>0</v>
      </c>
      <c r="ET1359" s="108">
        <f>L1418</f>
        <v>0</v>
      </c>
      <c r="EU1359" s="108">
        <f>M1418</f>
        <v>0</v>
      </c>
      <c r="EV1359" s="108">
        <f>N1418</f>
        <v>0</v>
      </c>
      <c r="EX1359" s="265">
        <f>IF(SUM(L1419:N1419)&gt;0,SUM(L1419:N1419),0)</f>
        <v>0</v>
      </c>
      <c r="EY1359" s="265">
        <f>IF(SUM(P1419)&gt;0,SUM(P1419),0)</f>
        <v>0</v>
      </c>
      <c r="EZ1359" s="108">
        <f>L1419</f>
        <v>0</v>
      </c>
      <c r="FA1359" s="108">
        <f>M1419</f>
        <v>0</v>
      </c>
      <c r="FB1359" s="108">
        <f>N1419</f>
        <v>0</v>
      </c>
      <c r="FC1359" s="108"/>
      <c r="FD1359" s="265">
        <f>IF(SUM(L1420:N1420)&gt;0,SUM(L1420:N1420),0)</f>
        <v>0</v>
      </c>
      <c r="FE1359" s="265">
        <f>IF(SUM(P1420)&gt;0,SUM(P1420),0)</f>
        <v>0</v>
      </c>
      <c r="FF1359" s="108">
        <f>L1420</f>
        <v>0</v>
      </c>
      <c r="FG1359" s="108">
        <f>M1420</f>
        <v>0</v>
      </c>
      <c r="FH1359" s="108">
        <f>N1420</f>
        <v>0</v>
      </c>
      <c r="FI1359" s="108"/>
      <c r="FJ1359" s="265">
        <f>LARGE((FD1359,EX1359,ER1359,EL1359,EF1359,DZ1359,DT1359,DN1359,DH1359,DB1359,CV1359,CP1359,CJ1359,CD1359,BX1359,BR1359,BL1359,BF1359,AZ1359,AT1359,AN1359,AH1359),1)</f>
        <v>0</v>
      </c>
      <c r="FK1359" s="265">
        <f>LARGE((FF1359,EZ1359,ET1359,EN1359,EH1359,EB1359,DV1359,DP1359,DJ1359,DD1359,CX1359,CR1359,CL1359,CF1359,BZ1359,BT1359,BN1359,BH1359,BB1359,AV1359,AP1359,AJ1359),1)</f>
        <v>0</v>
      </c>
      <c r="FL1359" s="265">
        <f>LARGE((FG1359,FA1359,EU1359,EO1359,EI1359,EC1359,DW1359,DQ1359,DK1359,DE1359,CY1359,CS1359,CM1359,CG1359,CA1359,BU1359,BO1359,BI1359,BC1359,AW1359,AQ1359,AK1359),1)</f>
        <v>0</v>
      </c>
      <c r="FM1359" s="265">
        <f>LARGE((FH1359,FB1359,EV1359,EP1359,EJ1359,ED1359,DX1359,DR1359,DL1359,DF1359,CZ1359,CT1359,CN1359,CH1359,CB1359,BV1359,BP1359,BJ1359,BD1359,AX1359,AR1359,AL1359),1)</f>
        <v>0</v>
      </c>
    </row>
    <row r="1360" spans="1:169" x14ac:dyDescent="0.2">
      <c r="A1360" s="129"/>
      <c r="B1360" s="124"/>
      <c r="C1360" s="125"/>
      <c r="D1360" s="126"/>
      <c r="E1360" s="127" t="str">
        <f t="shared" si="684"/>
        <v/>
      </c>
      <c r="F1360" s="128"/>
      <c r="G1360" s="124"/>
      <c r="H1360" s="125"/>
      <c r="I1360" s="126"/>
      <c r="J1360" s="127" t="str">
        <f t="shared" si="689"/>
        <v/>
      </c>
      <c r="K1360" s="128"/>
      <c r="L1360" s="156"/>
      <c r="M1360" s="157"/>
      <c r="N1360" s="157"/>
      <c r="O1360" s="127" t="str">
        <f t="shared" si="686"/>
        <v/>
      </c>
      <c r="P1360" s="128"/>
      <c r="Q1360" s="156"/>
      <c r="R1360" s="157"/>
      <c r="S1360" s="157"/>
      <c r="T1360" s="127" t="str">
        <f t="shared" si="687"/>
        <v/>
      </c>
      <c r="U1360" s="128"/>
      <c r="V1360" s="156"/>
      <c r="W1360" s="157"/>
      <c r="X1360" s="157"/>
      <c r="Y1360" s="127" t="str">
        <f t="shared" si="688"/>
        <v/>
      </c>
      <c r="Z1360" s="128"/>
      <c r="AA1360" s="129" t="str">
        <f>IF(SUM(E1360,J1360,O1360,T1360,Y1360,E1386,J1386,O1386,T1386,Y1386,E1412,J1412,O1412,T1412,Y1412)&gt;0,(LARGE((E1360,J1360,O1360,T1360,Y1360,E1386,J1386,O1386,T1386,Y1386,E1412,J1412,O1412,T1412,Y1412),1)+LARGE((E1360,J1360,O1360,T1360,Y1360,E1386,J1386,O1386,T1386,Y1386,E1412,J1412,O1412,T1412,Y1412),2)+LARGE((E1360,J1360,O1360,T1360,Y1360,E1386,J1386,O1386,T1386,Y1386,E1412,J1412,O1412,T1412,Y1412),3)+LARGE((E1360,J1360,O1360,T1360,Y1360,E1386,J1386,O1386,T1386,Y1386,E1412,J1412,O1412,T1412,Y1412),4)),"")</f>
        <v/>
      </c>
      <c r="AB1360" s="135" t="str">
        <f>IF(SUM(DI1378)&gt;0,SUM(DI1378),"")</f>
        <v/>
      </c>
      <c r="AG1360" s="110"/>
      <c r="AH1360" s="265">
        <f>IF(SUM(Q1399:S1399)&gt;0,SUM(Q1399:S1399),0)</f>
        <v>0</v>
      </c>
      <c r="AI1360" s="265">
        <f>IF(SUM(U1399)&gt;0,SUM(U1399),0)</f>
        <v>0</v>
      </c>
      <c r="AJ1360" s="108">
        <f>Q1399</f>
        <v>0</v>
      </c>
      <c r="AK1360" s="108">
        <f>R1399</f>
        <v>0</v>
      </c>
      <c r="AL1360" s="108">
        <f>S1399</f>
        <v>0</v>
      </c>
      <c r="AN1360" s="265">
        <f>IF(SUM(Q1400:S1400)&gt;0,SUM(Q1400:S1400),0)</f>
        <v>0</v>
      </c>
      <c r="AO1360" s="265">
        <f>IF(SUM(U1400)&gt;0,SUM(U1400),0)</f>
        <v>0</v>
      </c>
      <c r="AP1360" s="108">
        <f>Q1400</f>
        <v>0</v>
      </c>
      <c r="AQ1360" s="108">
        <f>R1400</f>
        <v>0</v>
      </c>
      <c r="AR1360" s="108">
        <f>S1400</f>
        <v>0</v>
      </c>
      <c r="AT1360" s="265">
        <f>IF(SUM(Q1401:S1401)&gt;0,SUM(Q1401:S1401),0)</f>
        <v>0</v>
      </c>
      <c r="AU1360" s="265">
        <f>IF(SUM(U1401)&gt;0,SUM(U1401),0)</f>
        <v>0</v>
      </c>
      <c r="AV1360" s="108">
        <f>Q1401</f>
        <v>0</v>
      </c>
      <c r="AW1360" s="108">
        <f>R1401</f>
        <v>0</v>
      </c>
      <c r="AX1360" s="108">
        <f>S1401</f>
        <v>0</v>
      </c>
      <c r="AZ1360" s="265">
        <f>IF(SUM(Q1402:S1402)&gt;0,SUM(Q1402:S1402),0)</f>
        <v>0</v>
      </c>
      <c r="BA1360" s="265">
        <f>IF(SUM(U1402)&gt;0,SUM(U1402),0)</f>
        <v>0</v>
      </c>
      <c r="BB1360" s="108">
        <f>Q1402</f>
        <v>0</v>
      </c>
      <c r="BC1360" s="108">
        <f>R1402</f>
        <v>0</v>
      </c>
      <c r="BD1360" s="108">
        <f>S1402</f>
        <v>0</v>
      </c>
      <c r="BF1360" s="265">
        <f>IF(SUM(Q1403:S1403)&gt;0,SUM(Q1403:S1403),0)</f>
        <v>0</v>
      </c>
      <c r="BG1360" s="265">
        <f>IF(SUM(U1403)&gt;0,SUM(U1403),0)</f>
        <v>0</v>
      </c>
      <c r="BH1360" s="108">
        <f>Q1403</f>
        <v>0</v>
      </c>
      <c r="BI1360" s="108">
        <f>R1403</f>
        <v>0</v>
      </c>
      <c r="BJ1360" s="108">
        <f>S1403</f>
        <v>0</v>
      </c>
      <c r="BL1360" s="265">
        <f>IF(SUM(Q1404:S1404)&gt;0,SUM(Q1404:S1404),0)</f>
        <v>0</v>
      </c>
      <c r="BM1360" s="265">
        <f>IF(SUM(U1404)&gt;0,SUM(U1404),0)</f>
        <v>0</v>
      </c>
      <c r="BN1360" s="108">
        <f>Q1404</f>
        <v>0</v>
      </c>
      <c r="BO1360" s="108">
        <f>R1404</f>
        <v>0</v>
      </c>
      <c r="BP1360" s="108">
        <f>S1404</f>
        <v>0</v>
      </c>
      <c r="BR1360" s="265">
        <f>IF(SUM(Q1405:S1405)&gt;0,SUM(Q1405:S1405),0)</f>
        <v>0</v>
      </c>
      <c r="BS1360" s="265">
        <f>IF(SUM(U1405)&gt;0,SUM(U1405),0)</f>
        <v>0</v>
      </c>
      <c r="BT1360" s="108">
        <f>Q1405</f>
        <v>0</v>
      </c>
      <c r="BU1360" s="108">
        <f>R1405</f>
        <v>0</v>
      </c>
      <c r="BV1360" s="108">
        <f>S1405</f>
        <v>0</v>
      </c>
      <c r="BX1360" s="265">
        <f>IF(SUM(Q1406:S1406)&gt;0,SUM(Q1406:S1406),0)</f>
        <v>0</v>
      </c>
      <c r="BY1360" s="265">
        <f>IF(SUM(U1406)&gt;0,SUM(U1406),0)</f>
        <v>0</v>
      </c>
      <c r="BZ1360" s="108">
        <f>Q1406</f>
        <v>0</v>
      </c>
      <c r="CA1360" s="108">
        <f>R1406</f>
        <v>0</v>
      </c>
      <c r="CB1360" s="108">
        <f>S1406</f>
        <v>0</v>
      </c>
      <c r="CD1360" s="265">
        <f>IF(SUM(Q1407:S1407)&gt;0,SUM(Q1407:S1407),0)</f>
        <v>0</v>
      </c>
      <c r="CE1360" s="265">
        <f>IF(SUM(U1407)&gt;0,SUM(U1407),0)</f>
        <v>0</v>
      </c>
      <c r="CF1360" s="108">
        <f>Q1407</f>
        <v>0</v>
      </c>
      <c r="CG1360" s="108">
        <f>R1407</f>
        <v>0</v>
      </c>
      <c r="CH1360" s="108">
        <f>S1407</f>
        <v>0</v>
      </c>
      <c r="CJ1360" s="265">
        <f>IF(SUM(Q1408:S1408)&gt;0,SUM(Q1408:S1408),0)</f>
        <v>0</v>
      </c>
      <c r="CK1360" s="265">
        <f>IF(SUM(U1408)&gt;0,SUM(U1408),0)</f>
        <v>0</v>
      </c>
      <c r="CL1360" s="108">
        <f>Q1408</f>
        <v>0</v>
      </c>
      <c r="CM1360" s="108">
        <f>R1408</f>
        <v>0</v>
      </c>
      <c r="CN1360" s="108">
        <f>S1408</f>
        <v>0</v>
      </c>
      <c r="CP1360" s="265">
        <f>IF(SUM(Q1409:S1409)&gt;0,SUM(Q1409:S1409),0)</f>
        <v>0</v>
      </c>
      <c r="CQ1360" s="265">
        <f>IF(SUM(U1409)&gt;0,SUM(U1409),0)</f>
        <v>0</v>
      </c>
      <c r="CR1360" s="108">
        <f>Q1409</f>
        <v>0</v>
      </c>
      <c r="CS1360" s="108">
        <f>R1409</f>
        <v>0</v>
      </c>
      <c r="CT1360" s="108">
        <f>S1409</f>
        <v>0</v>
      </c>
      <c r="CV1360" s="265">
        <f>IF(SUM(Q1410:S1410)&gt;0,SUM(Q1410:S1410),0)</f>
        <v>0</v>
      </c>
      <c r="CW1360" s="265">
        <f>IF(SUM(U1410)&gt;0,SUM(U1410),0)</f>
        <v>0</v>
      </c>
      <c r="CX1360" s="108">
        <f>Q1410</f>
        <v>0</v>
      </c>
      <c r="CY1360" s="108">
        <f>R1410</f>
        <v>0</v>
      </c>
      <c r="CZ1360" s="108">
        <f>S1410</f>
        <v>0</v>
      </c>
      <c r="DB1360" s="265">
        <f>IF(SUM(Q1411:S1411)&gt;0,SUM(Q1411:S1411),0)</f>
        <v>0</v>
      </c>
      <c r="DC1360" s="265">
        <f>IF(SUM(U1411)&gt;0,SUM(U1411),0)</f>
        <v>0</v>
      </c>
      <c r="DD1360" s="108">
        <f>Q1411</f>
        <v>0</v>
      </c>
      <c r="DE1360" s="108">
        <f>R1411</f>
        <v>0</v>
      </c>
      <c r="DF1360" s="108">
        <f>S1411</f>
        <v>0</v>
      </c>
      <c r="DH1360" s="265">
        <f>IF(SUM(Q1412:S1412)&gt;0,SUM(Q1412:S1412),0)</f>
        <v>0</v>
      </c>
      <c r="DI1360" s="265">
        <f>IF(SUM(U1412)&gt;0,SUM(U1412),0)</f>
        <v>0</v>
      </c>
      <c r="DJ1360" s="108">
        <f>Q1412</f>
        <v>0</v>
      </c>
      <c r="DK1360" s="108">
        <f>R1412</f>
        <v>0</v>
      </c>
      <c r="DL1360" s="108">
        <f>S1412</f>
        <v>0</v>
      </c>
      <c r="DN1360" s="265">
        <f>IF(SUM(Q1413:S1413)&gt;0,SUM(Q1413:S1413),0)</f>
        <v>0</v>
      </c>
      <c r="DO1360" s="265">
        <f>IF(SUM(U1413)&gt;0,SUM(U1413),0)</f>
        <v>0</v>
      </c>
      <c r="DP1360" s="108">
        <f>Q1413</f>
        <v>0</v>
      </c>
      <c r="DQ1360" s="108">
        <f>R1413</f>
        <v>0</v>
      </c>
      <c r="DR1360" s="108">
        <f>S1413</f>
        <v>0</v>
      </c>
      <c r="DT1360" s="265">
        <f>IF(SUM(Q1414:S1414)&gt;0,SUM(Q1414:S1414),0)</f>
        <v>0</v>
      </c>
      <c r="DU1360" s="265">
        <f>IF(SUM(U1414)&gt;0,SUM(U1414),0)</f>
        <v>0</v>
      </c>
      <c r="DV1360" s="108">
        <f>Q1414</f>
        <v>0</v>
      </c>
      <c r="DW1360" s="108">
        <f>R1414</f>
        <v>0</v>
      </c>
      <c r="DX1360" s="108">
        <f>S1414</f>
        <v>0</v>
      </c>
      <c r="DZ1360" s="265">
        <f>IF(SUM(Q1415:S1415)&gt;0,SUM(Q1415:S1415),0)</f>
        <v>0</v>
      </c>
      <c r="EA1360" s="265">
        <f>IF(SUM(U1415)&gt;0,SUM(U1415),0)</f>
        <v>0</v>
      </c>
      <c r="EB1360" s="108">
        <f>Q1415</f>
        <v>0</v>
      </c>
      <c r="EC1360" s="108">
        <f>R1415</f>
        <v>0</v>
      </c>
      <c r="ED1360" s="108">
        <f>S1415</f>
        <v>0</v>
      </c>
      <c r="EF1360" s="265">
        <f>IF(SUM(Q1416:S1416)&gt;0,SUM(Q1416:S1416),0)</f>
        <v>0</v>
      </c>
      <c r="EG1360" s="265">
        <f>IF(SUM(U1416)&gt;0,SUM(U1416),0)</f>
        <v>0</v>
      </c>
      <c r="EH1360" s="108">
        <f>Q1416</f>
        <v>0</v>
      </c>
      <c r="EI1360" s="108">
        <f>R1416</f>
        <v>0</v>
      </c>
      <c r="EJ1360" s="108">
        <f>S1416</f>
        <v>0</v>
      </c>
      <c r="EL1360" s="265">
        <f>IF(SUM(Q1417:S1417)&gt;0,SUM(Q1417:S1417),0)</f>
        <v>0</v>
      </c>
      <c r="EM1360" s="265">
        <f>IF(SUM(U1417)&gt;0,SUM(U1417),0)</f>
        <v>0</v>
      </c>
      <c r="EN1360" s="108">
        <f>Q1417</f>
        <v>0</v>
      </c>
      <c r="EO1360" s="108">
        <f>R1417</f>
        <v>0</v>
      </c>
      <c r="EP1360" s="108">
        <f>S1417</f>
        <v>0</v>
      </c>
      <c r="ER1360" s="265">
        <f>IF(SUM(Q1418:S1418)&gt;0,SUM(Q1418:S1418),0)</f>
        <v>0</v>
      </c>
      <c r="ES1360" s="265">
        <f>IF(SUM(U1418)&gt;0,SUM(U1418),0)</f>
        <v>0</v>
      </c>
      <c r="ET1360" s="108">
        <f>Q1418</f>
        <v>0</v>
      </c>
      <c r="EU1360" s="108">
        <f>R1418</f>
        <v>0</v>
      </c>
      <c r="EV1360" s="108">
        <f>S1418</f>
        <v>0</v>
      </c>
      <c r="EX1360" s="265">
        <f>IF(SUM(Q1419:S1419)&gt;0,SUM(Q1419:S1419),0)</f>
        <v>0</v>
      </c>
      <c r="EY1360" s="265">
        <f>IF(SUM(U1419)&gt;0,SUM(U1419),0)</f>
        <v>0</v>
      </c>
      <c r="EZ1360" s="108">
        <f>Q1419</f>
        <v>0</v>
      </c>
      <c r="FA1360" s="108">
        <f>R1419</f>
        <v>0</v>
      </c>
      <c r="FB1360" s="108">
        <f>S1419</f>
        <v>0</v>
      </c>
      <c r="FC1360" s="108"/>
      <c r="FD1360" s="265">
        <f>IF(SUM(Q1420:S1420)&gt;0,SUM(Q1420:S1420),0)</f>
        <v>0</v>
      </c>
      <c r="FE1360" s="265">
        <f>IF(SUM(U1420)&gt;0,SUM(U1420),0)</f>
        <v>0</v>
      </c>
      <c r="FF1360" s="108">
        <f>Q1420</f>
        <v>0</v>
      </c>
      <c r="FG1360" s="108">
        <f>R1420</f>
        <v>0</v>
      </c>
      <c r="FH1360" s="108">
        <f>S1420</f>
        <v>0</v>
      </c>
      <c r="FI1360" s="108"/>
      <c r="FJ1360" s="265">
        <f>LARGE((FD1360,EX1360,ER1360,EL1360,EF1360,DZ1360,DT1360,DN1360,DH1360,DB1360,CV1360,CP1360,CJ1360,CD1360,BX1360,BR1360,BL1360,BF1360,AZ1360,AT1360,AN1360,AH1360),1)</f>
        <v>0</v>
      </c>
      <c r="FK1360" s="265">
        <f>LARGE((FF1360,EZ1360,ET1360,EN1360,EH1360,EB1360,DV1360,DP1360,DJ1360,DD1360,CX1360,CR1360,CL1360,CF1360,BZ1360,BT1360,BN1360,BH1360,BB1360,AV1360,AP1360,AJ1360),1)</f>
        <v>0</v>
      </c>
      <c r="FL1360" s="265">
        <f>LARGE((FG1360,FA1360,EU1360,EO1360,EI1360,EC1360,DW1360,DQ1360,DK1360,DE1360,CY1360,CS1360,CM1360,CG1360,CA1360,BU1360,BO1360,BI1360,BC1360,AW1360,AQ1360,AK1360),1)</f>
        <v>0</v>
      </c>
      <c r="FM1360" s="265">
        <f>LARGE((FH1360,FB1360,EV1360,EP1360,EJ1360,ED1360,DX1360,DR1360,DL1360,DF1360,CZ1360,CT1360,CN1360,CH1360,CB1360,BV1360,BP1360,BJ1360,BD1360,AX1360,AR1360,AL1360),1)</f>
        <v>0</v>
      </c>
    </row>
    <row r="1361" spans="1:169" x14ac:dyDescent="0.2">
      <c r="A1361" s="129"/>
      <c r="B1361" s="156"/>
      <c r="C1361" s="157"/>
      <c r="D1361" s="158"/>
      <c r="E1361" s="127" t="str">
        <f t="shared" si="684"/>
        <v/>
      </c>
      <c r="F1361" s="128"/>
      <c r="G1361" s="156"/>
      <c r="H1361" s="157"/>
      <c r="I1361" s="157"/>
      <c r="J1361" s="127" t="str">
        <f t="shared" si="689"/>
        <v/>
      </c>
      <c r="K1361" s="128"/>
      <c r="L1361" s="156"/>
      <c r="M1361" s="160"/>
      <c r="N1361" s="157"/>
      <c r="O1361" s="127" t="str">
        <f t="shared" si="686"/>
        <v/>
      </c>
      <c r="P1361" s="128"/>
      <c r="Q1361" s="156"/>
      <c r="R1361" s="157"/>
      <c r="S1361" s="157"/>
      <c r="T1361" s="127" t="str">
        <f t="shared" si="687"/>
        <v/>
      </c>
      <c r="U1361" s="128"/>
      <c r="V1361" s="156"/>
      <c r="W1361" s="157"/>
      <c r="X1361" s="157"/>
      <c r="Y1361" s="127" t="str">
        <f t="shared" si="688"/>
        <v/>
      </c>
      <c r="Z1361" s="128"/>
      <c r="AA1361" s="129" t="str">
        <f>IF(SUM(E1361,J1361,O1361,T1361,Y1361,E1387,J1387,O1387,T1387,Y1387,E1413,J1413,O1413,T1413,Y1413)&gt;0,(LARGE((E1361,J1361,O1361,T1361,Y1361,E1387,J1387,O1387,T1387,Y1387,E1413,J1413,O1413,T1413,Y1413),1)+LARGE((E1361,J1361,O1361,T1361,Y1361,E1387,J1387,O1387,T1387,Y1387,E1413,J1413,O1413,T1413,Y1413),2)+LARGE((E1361,J1361,O1361,T1361,Y1361,E1387,J1387,O1387,T1387,Y1387,E1413,J1413,O1413,T1413,Y1413),3)+LARGE((E1361,J1361,O1361,T1361,Y1361,E1387,J1387,O1387,T1387,Y1387,E1413,J1413,O1413,T1413,Y1413),4)),"")</f>
        <v/>
      </c>
      <c r="AB1361" s="135" t="str">
        <f>IF(SUM(DO1378)&gt;0,SUM(DO1378),"")</f>
        <v/>
      </c>
      <c r="AG1361" s="110"/>
      <c r="AH1361" s="265">
        <f>IF(SUM(V1399:X1399)&gt;0,SUM(V1399:X1399),0)</f>
        <v>0</v>
      </c>
      <c r="AI1361" s="265">
        <f>IF(SUM(Z1399)&gt;0,SUM(Z1399),0)</f>
        <v>0</v>
      </c>
      <c r="AJ1361" s="108">
        <f>V1399</f>
        <v>0</v>
      </c>
      <c r="AK1361" s="108">
        <f>W1399</f>
        <v>0</v>
      </c>
      <c r="AL1361" s="108">
        <f>X1399</f>
        <v>0</v>
      </c>
      <c r="AN1361" s="265">
        <f>IF(SUM(V1400:X1400)&gt;0,SUM(V1400:X1400),0)</f>
        <v>0</v>
      </c>
      <c r="AO1361" s="265">
        <f>IF(SUM(Z1400)&gt;0,SUM(Z1400),0)</f>
        <v>0</v>
      </c>
      <c r="AP1361" s="108">
        <f>V1400</f>
        <v>0</v>
      </c>
      <c r="AQ1361" s="108">
        <f>W1400</f>
        <v>0</v>
      </c>
      <c r="AR1361" s="108">
        <f>X1400</f>
        <v>0</v>
      </c>
      <c r="AT1361" s="265">
        <f>IF(SUM(V1401:X1401)&gt;0,SUM(V1401:X1401),0)</f>
        <v>0</v>
      </c>
      <c r="AU1361" s="265">
        <f>IF(SUM(Z1401)&gt;0,SUM(Z1401),0)</f>
        <v>0</v>
      </c>
      <c r="AV1361" s="108">
        <f>V1401</f>
        <v>0</v>
      </c>
      <c r="AW1361" s="108">
        <f>W1401</f>
        <v>0</v>
      </c>
      <c r="AX1361" s="108">
        <f>X1401</f>
        <v>0</v>
      </c>
      <c r="AZ1361" s="265">
        <f>IF(SUM(V1402:X1402)&gt;0,SUM(V1402:X1402),0)</f>
        <v>0</v>
      </c>
      <c r="BA1361" s="265">
        <f>IF(SUM(Z1402)&gt;0,SUM(Z1402),0)</f>
        <v>0</v>
      </c>
      <c r="BB1361" s="108">
        <f>V1402</f>
        <v>0</v>
      </c>
      <c r="BC1361" s="108">
        <f>W1402</f>
        <v>0</v>
      </c>
      <c r="BD1361" s="108">
        <f>X1402</f>
        <v>0</v>
      </c>
      <c r="BF1361" s="265">
        <f>IF(SUM(V1403:X1403)&gt;0,SUM(V1403:X1403),0)</f>
        <v>0</v>
      </c>
      <c r="BG1361" s="265">
        <f>IF(SUM(Z1403)&gt;0,SUM(Z1403),0)</f>
        <v>0</v>
      </c>
      <c r="BH1361" s="108">
        <f>V1403</f>
        <v>0</v>
      </c>
      <c r="BI1361" s="108">
        <f>W1403</f>
        <v>0</v>
      </c>
      <c r="BJ1361" s="108">
        <f>X1403</f>
        <v>0</v>
      </c>
      <c r="BL1361" s="265">
        <f>IF(SUM(V1404:X1404)&gt;0,SUM(V1404:X1404),0)</f>
        <v>0</v>
      </c>
      <c r="BM1361" s="265">
        <f>IF(SUM(Z1404)&gt;0,SUM(Z1404),0)</f>
        <v>0</v>
      </c>
      <c r="BN1361" s="108">
        <f>V1404</f>
        <v>0</v>
      </c>
      <c r="BO1361" s="108">
        <f>W1404</f>
        <v>0</v>
      </c>
      <c r="BP1361" s="108">
        <f>X1404</f>
        <v>0</v>
      </c>
      <c r="BR1361" s="265">
        <f>IF(SUM(V1405:X1405)&gt;0,SUM(V1405:X1405),0)</f>
        <v>0</v>
      </c>
      <c r="BS1361" s="265">
        <f>IF(SUM(Z1405)&gt;0,SUM(Z1405),0)</f>
        <v>0</v>
      </c>
      <c r="BT1361" s="108">
        <f>V1405</f>
        <v>0</v>
      </c>
      <c r="BU1361" s="108">
        <f>W1405</f>
        <v>0</v>
      </c>
      <c r="BV1361" s="108">
        <f>X1405</f>
        <v>0</v>
      </c>
      <c r="BX1361" s="265">
        <f>IF(SUM(V1406:X1406)&gt;0,SUM(V1406:X1406),0)</f>
        <v>0</v>
      </c>
      <c r="BY1361" s="265">
        <f>IF(SUM(Z1406)&gt;0,SUM(Z1406),0)</f>
        <v>0</v>
      </c>
      <c r="BZ1361" s="108">
        <f>V1406</f>
        <v>0</v>
      </c>
      <c r="CA1361" s="108">
        <f>W1406</f>
        <v>0</v>
      </c>
      <c r="CB1361" s="108">
        <f>X1406</f>
        <v>0</v>
      </c>
      <c r="CD1361" s="265">
        <f>IF(SUM(V1407:X1407)&gt;0,SUM(V1407:X1407),0)</f>
        <v>0</v>
      </c>
      <c r="CE1361" s="265">
        <f>IF(SUM(Z1407)&gt;0,SUM(Z1407),0)</f>
        <v>0</v>
      </c>
      <c r="CF1361" s="108">
        <f>V1407</f>
        <v>0</v>
      </c>
      <c r="CG1361" s="108">
        <f>W1407</f>
        <v>0</v>
      </c>
      <c r="CH1361" s="108">
        <f>X1407</f>
        <v>0</v>
      </c>
      <c r="CJ1361" s="265">
        <f>IF(SUM(V1408:X1408)&gt;0,SUM(V1408:X1408),0)</f>
        <v>0</v>
      </c>
      <c r="CK1361" s="265">
        <f>IF(SUM(Z1408)&gt;0,SUM(Z1408),0)</f>
        <v>0</v>
      </c>
      <c r="CL1361" s="108">
        <f>V1408</f>
        <v>0</v>
      </c>
      <c r="CM1361" s="108">
        <f>W1408</f>
        <v>0</v>
      </c>
      <c r="CN1361" s="108">
        <f>X1408</f>
        <v>0</v>
      </c>
      <c r="CP1361" s="265">
        <f>IF(SUM(V1409:X1409)&gt;0,SUM(V1409:X1409),0)</f>
        <v>0</v>
      </c>
      <c r="CQ1361" s="265">
        <f>IF(SUM(Z1409)&gt;0,SUM(Z1409),0)</f>
        <v>0</v>
      </c>
      <c r="CR1361" s="108">
        <f>V1409</f>
        <v>0</v>
      </c>
      <c r="CS1361" s="108">
        <f>W1409</f>
        <v>0</v>
      </c>
      <c r="CT1361" s="108">
        <f>X1409</f>
        <v>0</v>
      </c>
      <c r="CV1361" s="265">
        <f>IF(SUM(V1410:X1410)&gt;0,SUM(V1410:X1410),0)</f>
        <v>0</v>
      </c>
      <c r="CW1361" s="265">
        <f>IF(SUM(Z1410)&gt;0,SUM(Z1410),0)</f>
        <v>0</v>
      </c>
      <c r="CX1361" s="108">
        <f>V1410</f>
        <v>0</v>
      </c>
      <c r="CY1361" s="108">
        <f>W1410</f>
        <v>0</v>
      </c>
      <c r="CZ1361" s="108">
        <f>X1410</f>
        <v>0</v>
      </c>
      <c r="DB1361" s="265">
        <f>IF(SUM(V1411:X1411)&gt;0,SUM(V1411:X1411),0)</f>
        <v>0</v>
      </c>
      <c r="DC1361" s="265">
        <f>IF(SUM(Z1411)&gt;0,SUM(Z1411),0)</f>
        <v>0</v>
      </c>
      <c r="DD1361" s="108">
        <f>V1411</f>
        <v>0</v>
      </c>
      <c r="DE1361" s="108">
        <f>W1411</f>
        <v>0</v>
      </c>
      <c r="DF1361" s="108">
        <f>X1411</f>
        <v>0</v>
      </c>
      <c r="DH1361" s="265">
        <f>IF(SUM(V1412:X1412)&gt;0,SUM(V1412:X1412),0)</f>
        <v>0</v>
      </c>
      <c r="DI1361" s="265">
        <f>IF(SUM(Z1412)&gt;0,SUM(Z1412),0)</f>
        <v>0</v>
      </c>
      <c r="DJ1361" s="108">
        <f>V1412</f>
        <v>0</v>
      </c>
      <c r="DK1361" s="108">
        <f>W1412</f>
        <v>0</v>
      </c>
      <c r="DL1361" s="108">
        <f>X1412</f>
        <v>0</v>
      </c>
      <c r="DN1361" s="265">
        <f>IF(SUM(V1413:X1413)&gt;0,SUM(V1413:X1413),0)</f>
        <v>0</v>
      </c>
      <c r="DO1361" s="265">
        <f>IF(SUM(Z1413)&gt;0,SUM(Z1413),0)</f>
        <v>0</v>
      </c>
      <c r="DP1361" s="108">
        <f>V1413</f>
        <v>0</v>
      </c>
      <c r="DQ1361" s="108">
        <f>W1413</f>
        <v>0</v>
      </c>
      <c r="DR1361" s="108">
        <f>X1413</f>
        <v>0</v>
      </c>
      <c r="DT1361" s="265">
        <f>IF(SUM(V1414:X1414)&gt;0,SUM(V1414:X1414),0)</f>
        <v>0</v>
      </c>
      <c r="DU1361" s="265">
        <f>IF(SUM(Z1414)&gt;0,SUM(Z1414),0)</f>
        <v>0</v>
      </c>
      <c r="DV1361" s="108">
        <f>V1414</f>
        <v>0</v>
      </c>
      <c r="DW1361" s="108">
        <f>W1414</f>
        <v>0</v>
      </c>
      <c r="DX1361" s="108">
        <f>X1414</f>
        <v>0</v>
      </c>
      <c r="DZ1361" s="265">
        <f>IF(SUM(V1415:X1415)&gt;0,SUM(V1415:X1415),0)</f>
        <v>0</v>
      </c>
      <c r="EA1361" s="265">
        <f>IF(SUM(Z1415)&gt;0,SUM(Z1415),0)</f>
        <v>0</v>
      </c>
      <c r="EB1361" s="108">
        <f>V1415</f>
        <v>0</v>
      </c>
      <c r="EC1361" s="108">
        <f>W1415</f>
        <v>0</v>
      </c>
      <c r="ED1361" s="108">
        <f>X1415</f>
        <v>0</v>
      </c>
      <c r="EF1361" s="265">
        <f>IF(SUM(V1416:X1416)&gt;0,SUM(V1416:X1416),0)</f>
        <v>0</v>
      </c>
      <c r="EG1361" s="265">
        <f>IF(SUM(Z1416)&gt;0,SUM(Z1416),0)</f>
        <v>0</v>
      </c>
      <c r="EH1361" s="108">
        <f>V1416</f>
        <v>0</v>
      </c>
      <c r="EI1361" s="108">
        <f>W1416</f>
        <v>0</v>
      </c>
      <c r="EJ1361" s="108">
        <f>X1416</f>
        <v>0</v>
      </c>
      <c r="EL1361" s="265">
        <f>IF(SUM(V1417:X1417)&gt;0,SUM(V1417:X1417),0)</f>
        <v>0</v>
      </c>
      <c r="EM1361" s="265">
        <f>IF(SUM(Z1417)&gt;0,SUM(Z1417),0)</f>
        <v>0</v>
      </c>
      <c r="EN1361" s="108">
        <f>V1417</f>
        <v>0</v>
      </c>
      <c r="EO1361" s="108">
        <f>W1417</f>
        <v>0</v>
      </c>
      <c r="EP1361" s="108">
        <f>X1417</f>
        <v>0</v>
      </c>
      <c r="ER1361" s="265">
        <f>IF(SUM(V1418:X1418)&gt;0,SUM(V1418:X1418),0)</f>
        <v>0</v>
      </c>
      <c r="ES1361" s="265">
        <f>IF(SUM(Z1418)&gt;0,SUM(Z1418),0)</f>
        <v>0</v>
      </c>
      <c r="ET1361" s="108">
        <f>V1418</f>
        <v>0</v>
      </c>
      <c r="EU1361" s="108">
        <f>W1418</f>
        <v>0</v>
      </c>
      <c r="EV1361" s="108">
        <f>X1418</f>
        <v>0</v>
      </c>
      <c r="EX1361" s="265">
        <f>IF(SUM(V1419:X1419)&gt;0,SUM(V1419:X1419),0)</f>
        <v>0</v>
      </c>
      <c r="EY1361" s="265">
        <f>IF(SUM(Z1419)&gt;0,SUM(Z1419),0)</f>
        <v>0</v>
      </c>
      <c r="EZ1361" s="108">
        <f>V1419</f>
        <v>0</v>
      </c>
      <c r="FA1361" s="108">
        <f>W1419</f>
        <v>0</v>
      </c>
      <c r="FB1361" s="108">
        <f>X1419</f>
        <v>0</v>
      </c>
      <c r="FC1361" s="108"/>
      <c r="FD1361" s="265">
        <f>IF(SUM(V1420:X1420)&gt;0,SUM(V1420:X1420),0)</f>
        <v>0</v>
      </c>
      <c r="FE1361" s="265">
        <f>IF(SUM(Z1420)&gt;0,SUM(Z1420),0)</f>
        <v>0</v>
      </c>
      <c r="FF1361" s="108">
        <f>V1420</f>
        <v>0</v>
      </c>
      <c r="FG1361" s="108">
        <f>W1420</f>
        <v>0</v>
      </c>
      <c r="FH1361" s="108">
        <f>X1420</f>
        <v>0</v>
      </c>
      <c r="FI1361" s="108"/>
      <c r="FJ1361" s="265">
        <f>LARGE((FD1361,EX1361,ER1361,EL1361,EF1361,DZ1361,DT1361,DN1361,DH1361,DB1361,CV1361,CP1361,CJ1361,CD1361,BX1361,BR1361,BL1361,BF1361,AZ1361,AT1361,AN1361,AH1361),1)</f>
        <v>0</v>
      </c>
      <c r="FK1361" s="265">
        <f>LARGE((FF1361,EZ1361,ET1361,EN1361,EH1361,EB1361,DV1361,DP1361,DJ1361,DD1361,CX1361,CR1361,CL1361,CF1361,BZ1361,BT1361,BN1361,BH1361,BB1361,AV1361,AP1361,AJ1361),1)</f>
        <v>0</v>
      </c>
      <c r="FL1361" s="265">
        <f>LARGE((FG1361,FA1361,EU1361,EO1361,EI1361,EC1361,DW1361,DQ1361,DK1361,DE1361,CY1361,CS1361,CM1361,CG1361,CA1361,BU1361,BO1361,BI1361,BC1361,AW1361,AQ1361,AK1361),1)</f>
        <v>0</v>
      </c>
      <c r="FM1361" s="265">
        <f>LARGE((FH1361,FB1361,EV1361,EP1361,EJ1361,ED1361,DX1361,DR1361,DL1361,DF1361,CZ1361,CT1361,CN1361,CH1361,CB1361,BV1361,BP1361,BJ1361,BD1361,AX1361,AR1361,AL1361),1)</f>
        <v>0</v>
      </c>
    </row>
    <row r="1362" spans="1:169" x14ac:dyDescent="0.2">
      <c r="A1362" s="129"/>
      <c r="B1362" s="156"/>
      <c r="C1362" s="157"/>
      <c r="D1362" s="158"/>
      <c r="E1362" s="127" t="str">
        <f t="shared" si="684"/>
        <v/>
      </c>
      <c r="F1362" s="128"/>
      <c r="G1362" s="156"/>
      <c r="H1362" s="157"/>
      <c r="I1362" s="157"/>
      <c r="J1362" s="127" t="str">
        <f t="shared" si="689"/>
        <v/>
      </c>
      <c r="K1362" s="128"/>
      <c r="L1362" s="152"/>
      <c r="M1362" s="160"/>
      <c r="N1362" s="157"/>
      <c r="O1362" s="127" t="str">
        <f t="shared" si="686"/>
        <v/>
      </c>
      <c r="P1362" s="128"/>
      <c r="Q1362" s="156"/>
      <c r="R1362" s="157"/>
      <c r="S1362" s="157"/>
      <c r="T1362" s="127" t="str">
        <f t="shared" si="687"/>
        <v/>
      </c>
      <c r="U1362" s="128"/>
      <c r="V1362" s="156"/>
      <c r="W1362" s="157"/>
      <c r="X1362" s="157"/>
      <c r="Y1362" s="127" t="str">
        <f t="shared" si="688"/>
        <v/>
      </c>
      <c r="Z1362" s="128"/>
      <c r="AA1362" s="129" t="str">
        <f>IF(SUM(E1362,J1362,O1362,T1362,Y1362,E1388,J1388,O1388,T1388,Y1388,E1414,J1414,O1414,T1414,Y1414)&gt;0,(LARGE((E1362,J1362,O1362,T1362,Y1362,E1388,J1388,O1388,T1388,Y1388,E1414,J1414,O1414,T1414,Y1414),1)+LARGE((E1362,J1362,O1362,T1362,Y1362,E1388,J1388,O1388,T1388,Y1388,E1414,J1414,O1414,T1414,Y1414),2)+LARGE((E1362,J1362,O1362,T1362,Y1362,E1388,J1388,O1388,T1388,Y1388,E1414,J1414,O1414,T1414,Y1414),3)+LARGE((E1362,J1362,O1362,T1362,Y1362,E1388,J1388,O1388,T1388,Y1388,E1414,J1414,O1414,T1414,Y1414),4)),"")</f>
        <v/>
      </c>
      <c r="AB1362" s="135" t="str">
        <f>IF(SUM(DU1378)&gt;0,SUM(DU1378),"")</f>
        <v/>
      </c>
      <c r="AG1362" s="110"/>
      <c r="AH1362" s="265">
        <f>SUM(AH1347:AH1361)</f>
        <v>1662</v>
      </c>
      <c r="AI1362" s="265">
        <f>SUM(AI1347:AI1361)</f>
        <v>70</v>
      </c>
      <c r="AJ1362" s="108">
        <f>SUM(AJ1347:AJ1361)</f>
        <v>589</v>
      </c>
      <c r="AK1362" s="108">
        <f>SUM(AK1347:AK1361)</f>
        <v>524</v>
      </c>
      <c r="AL1362" s="108">
        <f>SUM(AL1347:AL1361)</f>
        <v>549</v>
      </c>
      <c r="AN1362" s="265">
        <f>SUM(AN1347:AN1361)</f>
        <v>1633</v>
      </c>
      <c r="AO1362" s="265">
        <f>SUM(AO1347:AO1361)</f>
        <v>65</v>
      </c>
      <c r="AP1362" s="108">
        <f>SUM(AP1347:AP1361)</f>
        <v>579</v>
      </c>
      <c r="AQ1362" s="108">
        <f>SUM(AQ1347:AQ1361)</f>
        <v>501</v>
      </c>
      <c r="AR1362" s="108">
        <f>SUM(AR1347:AR1361)</f>
        <v>553</v>
      </c>
      <c r="AT1362" s="265">
        <f>SUM(AT1347:AT1361)</f>
        <v>1354</v>
      </c>
      <c r="AU1362" s="265">
        <f>SUM(AU1347:AU1361)</f>
        <v>36</v>
      </c>
      <c r="AV1362" s="108">
        <f>SUM(AV1347:AV1361)</f>
        <v>476</v>
      </c>
      <c r="AW1362" s="108">
        <f>SUM(AW1347:AW1361)</f>
        <v>424</v>
      </c>
      <c r="AX1362" s="108">
        <f>SUM(AX1347:AX1361)</f>
        <v>454</v>
      </c>
      <c r="AZ1362" s="265">
        <f>SUM(AZ1347:AZ1361)</f>
        <v>1656</v>
      </c>
      <c r="BA1362" s="265">
        <f>SUM(BA1347:BA1361)</f>
        <v>46</v>
      </c>
      <c r="BB1362" s="108">
        <f>SUM(BB1347:BB1361)</f>
        <v>579</v>
      </c>
      <c r="BC1362" s="108">
        <f>SUM(BC1347:BC1361)</f>
        <v>525</v>
      </c>
      <c r="BD1362" s="108">
        <f>SUM(BD1347:BD1361)</f>
        <v>552</v>
      </c>
      <c r="BF1362" s="265">
        <f>SUM(BF1347:BF1361)</f>
        <v>1946</v>
      </c>
      <c r="BG1362" s="265">
        <f>SUM(BG1347:BG1361)</f>
        <v>84</v>
      </c>
      <c r="BH1362" s="108">
        <f>SUM(BH1347:BH1361)</f>
        <v>682</v>
      </c>
      <c r="BI1362" s="108">
        <f>SUM(BI1347:BI1361)</f>
        <v>618</v>
      </c>
      <c r="BJ1362" s="108">
        <f>SUM(BJ1347:BJ1361)</f>
        <v>646</v>
      </c>
      <c r="BL1362" s="265">
        <f>SUM(BL1347:BL1361)</f>
        <v>1372</v>
      </c>
      <c r="BM1362" s="265">
        <f>SUM(BM1347:BM1361)</f>
        <v>49</v>
      </c>
      <c r="BN1362" s="108">
        <f>SUM(BN1347:BN1361)</f>
        <v>477</v>
      </c>
      <c r="BO1362" s="108">
        <f>SUM(BO1347:BO1361)</f>
        <v>423</v>
      </c>
      <c r="BP1362" s="108">
        <f>SUM(BP1347:BP1361)</f>
        <v>472</v>
      </c>
      <c r="BR1362" s="265">
        <f>SUM(BR1347:BR1361)</f>
        <v>1667</v>
      </c>
      <c r="BS1362" s="265">
        <f>SUM(BS1347:BS1361)</f>
        <v>55</v>
      </c>
      <c r="BT1362" s="108">
        <f>SUM(BT1347:BT1361)</f>
        <v>571</v>
      </c>
      <c r="BU1362" s="108">
        <f>SUM(BU1347:BU1361)</f>
        <v>527</v>
      </c>
      <c r="BV1362" s="108">
        <f>SUM(BV1347:BV1361)</f>
        <v>569</v>
      </c>
      <c r="BX1362" s="265">
        <f>SUM(BX1347:BX1361)</f>
        <v>0</v>
      </c>
      <c r="BY1362" s="265">
        <f>SUM(BY1347:BY1361)</f>
        <v>0</v>
      </c>
      <c r="BZ1362" s="108">
        <f>SUM(BZ1347:BZ1361)</f>
        <v>0</v>
      </c>
      <c r="CA1362" s="108">
        <f>SUM(CA1347:CA1361)</f>
        <v>0</v>
      </c>
      <c r="CB1362" s="108">
        <f>SUM(CB1347:CB1361)</f>
        <v>0</v>
      </c>
      <c r="CD1362" s="265">
        <f>SUM(CD1347:CD1361)</f>
        <v>1966</v>
      </c>
      <c r="CE1362" s="265">
        <f>SUM(CE1347:CE1361)</f>
        <v>92</v>
      </c>
      <c r="CF1362" s="108">
        <f>SUM(CF1347:CF1361)</f>
        <v>685</v>
      </c>
      <c r="CG1362" s="108">
        <f>SUM(CG1347:CG1361)</f>
        <v>616</v>
      </c>
      <c r="CH1362" s="108">
        <f>SUM(CH1347:CH1361)</f>
        <v>665</v>
      </c>
      <c r="CJ1362" s="265">
        <f>SUM(CJ1347:CJ1361)</f>
        <v>2228</v>
      </c>
      <c r="CK1362" s="265">
        <f>SUM(CK1347:CK1361)</f>
        <v>67</v>
      </c>
      <c r="CL1362" s="108">
        <f>SUM(CL1347:CL1361)</f>
        <v>762</v>
      </c>
      <c r="CM1362" s="108">
        <f>SUM(CM1347:CM1361)</f>
        <v>711</v>
      </c>
      <c r="CN1362" s="108">
        <f>SUM(CN1347:CN1361)</f>
        <v>755</v>
      </c>
      <c r="CP1362" s="265">
        <f>SUM(CP1347:CP1361)</f>
        <v>1386</v>
      </c>
      <c r="CQ1362" s="265">
        <f>SUM(CQ1347:CQ1361)</f>
        <v>52</v>
      </c>
      <c r="CR1362" s="108">
        <f>SUM(CR1347:CR1361)</f>
        <v>482</v>
      </c>
      <c r="CS1362" s="108">
        <f>SUM(CS1347:CS1361)</f>
        <v>449</v>
      </c>
      <c r="CT1362" s="108">
        <f>SUM(CT1347:CT1361)</f>
        <v>455</v>
      </c>
      <c r="CV1362" s="265">
        <f>SUM(CV1347:CV1361)</f>
        <v>0</v>
      </c>
      <c r="CW1362" s="265">
        <f>SUM(CW1347:CW1361)</f>
        <v>0</v>
      </c>
      <c r="CX1362" s="108">
        <f>SUM(CX1347:CX1361)</f>
        <v>0</v>
      </c>
      <c r="CY1362" s="108">
        <f>SUM(CY1347:CY1361)</f>
        <v>0</v>
      </c>
      <c r="CZ1362" s="108">
        <f>SUM(CZ1347:CZ1361)</f>
        <v>0</v>
      </c>
      <c r="DB1362" s="265">
        <f>SUM(DB1347:DB1361)</f>
        <v>0</v>
      </c>
      <c r="DC1362" s="265">
        <f>SUM(DC1347:DC1361)</f>
        <v>0</v>
      </c>
      <c r="DD1362" s="108">
        <f>SUM(DD1347:DD1361)</f>
        <v>0</v>
      </c>
      <c r="DE1362" s="108">
        <f>SUM(DE1347:DE1361)</f>
        <v>0</v>
      </c>
      <c r="DF1362" s="108">
        <f>SUM(DF1347:DF1361)</f>
        <v>0</v>
      </c>
      <c r="DH1362" s="265">
        <f>SUM(DH1347:DH1361)</f>
        <v>0</v>
      </c>
      <c r="DI1362" s="265">
        <f>SUM(DI1347:DI1361)</f>
        <v>0</v>
      </c>
      <c r="DJ1362" s="108">
        <f>SUM(DJ1347:DJ1361)</f>
        <v>0</v>
      </c>
      <c r="DK1362" s="108">
        <f>SUM(DK1347:DK1361)</f>
        <v>0</v>
      </c>
      <c r="DL1362" s="108">
        <f>SUM(DL1347:DL1361)</f>
        <v>0</v>
      </c>
      <c r="DN1362" s="265">
        <f>SUM(DN1347:DN1361)</f>
        <v>0</v>
      </c>
      <c r="DO1362" s="265">
        <f>SUM(DO1347:DO1361)</f>
        <v>0</v>
      </c>
      <c r="DP1362" s="108">
        <f>SUM(DP1347:DP1361)</f>
        <v>0</v>
      </c>
      <c r="DQ1362" s="108">
        <f>SUM(DQ1347:DQ1361)</f>
        <v>0</v>
      </c>
      <c r="DR1362" s="108">
        <f>SUM(DR1347:DR1361)</f>
        <v>0</v>
      </c>
      <c r="DT1362" s="265">
        <f>SUM(DT1347:DT1361)</f>
        <v>0</v>
      </c>
      <c r="DU1362" s="265">
        <f>SUM(DU1347:DU1361)</f>
        <v>0</v>
      </c>
      <c r="DV1362" s="108">
        <f>SUM(DV1347:DV1361)</f>
        <v>0</v>
      </c>
      <c r="DW1362" s="108">
        <f>SUM(DW1347:DW1361)</f>
        <v>0</v>
      </c>
      <c r="DX1362" s="108">
        <f>SUM(DX1347:DX1361)</f>
        <v>0</v>
      </c>
      <c r="DZ1362" s="265">
        <f>SUM(DZ1347:DZ1361)</f>
        <v>0</v>
      </c>
      <c r="EA1362" s="265">
        <f>SUM(EA1347:EA1361)</f>
        <v>0</v>
      </c>
      <c r="EB1362" s="108">
        <f>SUM(EB1347:EB1361)</f>
        <v>0</v>
      </c>
      <c r="EC1362" s="108">
        <f>SUM(EC1347:EC1361)</f>
        <v>0</v>
      </c>
      <c r="ED1362" s="108">
        <f>SUM(ED1347:ED1361)</f>
        <v>0</v>
      </c>
      <c r="EF1362" s="265">
        <f>SUM(EF1347:EF1361)</f>
        <v>0</v>
      </c>
      <c r="EG1362" s="265">
        <f>SUM(EG1347:EG1361)</f>
        <v>0</v>
      </c>
      <c r="EH1362" s="108">
        <f>SUM(EH1347:EH1361)</f>
        <v>0</v>
      </c>
      <c r="EI1362" s="108">
        <f>SUM(EI1347:EI1361)</f>
        <v>0</v>
      </c>
      <c r="EJ1362" s="108">
        <f>SUM(EJ1347:EJ1361)</f>
        <v>0</v>
      </c>
      <c r="EL1362" s="265">
        <f>SUM(EL1347:EL1361)</f>
        <v>0</v>
      </c>
      <c r="EM1362" s="265">
        <f>SUM(EM1347:EM1361)</f>
        <v>0</v>
      </c>
      <c r="EN1362" s="108">
        <f>SUM(EN1347:EN1361)</f>
        <v>0</v>
      </c>
      <c r="EO1362" s="108">
        <f>SUM(EO1347:EO1361)</f>
        <v>0</v>
      </c>
      <c r="EP1362" s="108">
        <f>SUM(EP1347:EP1361)</f>
        <v>0</v>
      </c>
      <c r="ER1362" s="265">
        <f>SUM(ER1347:ER1361)</f>
        <v>0</v>
      </c>
      <c r="ES1362" s="265">
        <f>SUM(ES1347:ES1361)</f>
        <v>0</v>
      </c>
      <c r="ET1362" s="108">
        <f>SUM(ET1347:ET1361)</f>
        <v>0</v>
      </c>
      <c r="EU1362" s="108">
        <f>SUM(EU1347:EU1361)</f>
        <v>0</v>
      </c>
      <c r="EV1362" s="108">
        <f>SUM(EV1347:EV1361)</f>
        <v>0</v>
      </c>
      <c r="EX1362" s="265">
        <f>SUM(EX1347:EX1361)</f>
        <v>0</v>
      </c>
      <c r="EY1362" s="265">
        <f>SUM(EY1347:EY1361)</f>
        <v>0</v>
      </c>
      <c r="EZ1362" s="108">
        <f>SUM(EZ1347:EZ1361)</f>
        <v>0</v>
      </c>
      <c r="FA1362" s="108">
        <f>SUM(FA1347:FA1361)</f>
        <v>0</v>
      </c>
      <c r="FB1362" s="108">
        <f>SUM(FB1347:FB1361)</f>
        <v>0</v>
      </c>
      <c r="FC1362" s="108"/>
      <c r="FD1362" s="265">
        <f>SUM(FD1347:FD1361)</f>
        <v>0</v>
      </c>
      <c r="FE1362" s="265">
        <f>SUM(FE1347:FE1361)</f>
        <v>0</v>
      </c>
      <c r="FF1362" s="108">
        <f>SUM(FF1347:FF1361)</f>
        <v>0</v>
      </c>
      <c r="FG1362" s="108">
        <f>SUM(FG1347:FG1361)</f>
        <v>0</v>
      </c>
      <c r="FH1362" s="108">
        <f>SUM(FH1347:FH1361)</f>
        <v>0</v>
      </c>
      <c r="FI1362" s="108"/>
    </row>
    <row r="1363" spans="1:169" x14ac:dyDescent="0.2">
      <c r="A1363" s="129"/>
      <c r="B1363" s="124"/>
      <c r="C1363" s="125"/>
      <c r="D1363" s="126"/>
      <c r="E1363" s="127" t="str">
        <f t="shared" si="684"/>
        <v/>
      </c>
      <c r="F1363" s="128"/>
      <c r="G1363" s="124"/>
      <c r="H1363" s="125"/>
      <c r="I1363" s="126"/>
      <c r="J1363" s="127" t="str">
        <f t="shared" si="689"/>
        <v/>
      </c>
      <c r="K1363" s="128"/>
      <c r="L1363" s="152"/>
      <c r="M1363" s="161"/>
      <c r="N1363" s="126"/>
      <c r="O1363" s="127" t="str">
        <f t="shared" si="686"/>
        <v/>
      </c>
      <c r="P1363" s="128"/>
      <c r="Q1363" s="124"/>
      <c r="R1363" s="125"/>
      <c r="S1363" s="126"/>
      <c r="T1363" s="127" t="str">
        <f t="shared" si="687"/>
        <v/>
      </c>
      <c r="U1363" s="128"/>
      <c r="V1363" s="124"/>
      <c r="W1363" s="125"/>
      <c r="X1363" s="126"/>
      <c r="Y1363" s="127" t="str">
        <f t="shared" si="688"/>
        <v/>
      </c>
      <c r="Z1363" s="128"/>
      <c r="AA1363" s="129" t="str">
        <f>IF(SUM(E1363,J1363,O1363,T1363,Y1363,E1389,J1389,O1389,T1389,Y1389,E1415,J1415,O1415,T1415,Y1415)&gt;0,(LARGE((E1363,J1363,O1363,T1363,Y1363,E1389,J1389,O1389,T1389,Y1389,E1415,J1415,O1415,T1415,Y1415),1)+LARGE((E1363,J1363,O1363,T1363,Y1363,E1389,J1389,O1389,T1389,Y1389,E1415,J1415,O1415,T1415,Y1415),2)+LARGE((E1363,J1363,O1363,T1363,Y1363,E1389,J1389,O1389,T1389,Y1389,E1415,J1415,O1415,T1415,Y1415),3)+LARGE((E1363,J1363,O1363,T1363,Y1363,E1389,J1389,O1389,T1389,Y1389,E1415,J1415,O1415,T1415,Y1415),4)),"")</f>
        <v/>
      </c>
      <c r="AB1363" s="135" t="str">
        <f>IF(SUM(EA1378)&gt;0,SUM(EA1378),"")</f>
        <v/>
      </c>
      <c r="AG1363" s="110"/>
      <c r="AK1363" s="136" t="str">
        <f>TEXT(AH1347, "000")&amp;TEXT(AI1347, "-00") &amp; TEXT(AL1347, "-000") &amp; TEXT(AK1347, "-000") &amp; TEXT(AJ1347, "-000")</f>
        <v>281-13-093-090-098</v>
      </c>
      <c r="AL1363" s="108">
        <f>COUNTIF(AK1363:AK1377, "&gt;=" &amp; AK1363)</f>
        <v>2</v>
      </c>
      <c r="AM1363" s="265">
        <f>RANK(AL1363,AL1363:AL1377,1)+COUNTIF(AK1363:AK1363,AK1363)-1</f>
        <v>2</v>
      </c>
      <c r="AN1363" s="265"/>
      <c r="AQ1363" s="136" t="str">
        <f>TEXT(AN1347, "000") &amp; TEXT(AO1347, "-00") &amp; TEXT(AR1347, "-000") &amp; TEXT(AQ1347, "-000") &amp; TEXT(AP1347, "-000")</f>
        <v>283-16-097-086-100</v>
      </c>
      <c r="AR1363" s="108">
        <f>COUNTIF(AQ1363:AQ1377, "&gt;=" &amp; AQ1363)</f>
        <v>2</v>
      </c>
      <c r="AS1363" s="265">
        <f>RANK(AR1363,AR1363:AR1377,1)+COUNTIF(AQ1363:AQ1363,AQ1363)-1</f>
        <v>2</v>
      </c>
      <c r="AT1363" s="265"/>
      <c r="AW1363" s="136" t="str">
        <f>TEXT(AT1347, "000") &amp; TEXT(AU1347, "-00") &amp; TEXT(AX1347, "-000") &amp; TEXT(AW1347, "-000") &amp; TEXT(AV1347, "-000")</f>
        <v>279-09-092-088-099</v>
      </c>
      <c r="AX1363" s="108">
        <f>COUNTIF(AW1363:AW1377, "&gt;=" &amp; AW1363)</f>
        <v>2</v>
      </c>
      <c r="AY1363" s="265">
        <f>RANK(AX1363,AX1363:AX1377,1)+COUNTIF(AW1363:AW1363,AW1363)-1</f>
        <v>2</v>
      </c>
      <c r="AZ1363" s="265"/>
      <c r="BC1363" s="136" t="str">
        <f>TEXT(AZ1347, "000") &amp; TEXT(BA1347, "-00") &amp; TEXT(BD1347, "-000") &amp; TEXT(BC1347, "-000") &amp; TEXT(BB1347, "-000")</f>
        <v>277-11-098-081-098</v>
      </c>
      <c r="BD1363" s="108">
        <f>COUNTIF(BC1363:BC1377, "&gt;=" &amp; BC1363)</f>
        <v>2</v>
      </c>
      <c r="BE1363" s="265">
        <f>RANK(BD1363,BD1363:BD1377,1)+COUNTIF(BC1363:BC1363,BC1363)-1</f>
        <v>2</v>
      </c>
      <c r="BF1363" s="265"/>
      <c r="BI1363" s="136" t="str">
        <f>TEXT(BF1347, "000") &amp; TEXT(BG1347, "-00") &amp; TEXT(BJ1347, "-000") &amp; TEXT(BI1347, "-000") &amp; TEXT(BH1347, "-000")</f>
        <v>283-15-096-089-098</v>
      </c>
      <c r="BJ1363" s="108">
        <f>COUNTIF(BI1363:BI1377, "&gt;=" &amp; BI1363)</f>
        <v>2</v>
      </c>
      <c r="BK1363" s="265">
        <v>1</v>
      </c>
      <c r="BL1363" s="265"/>
      <c r="BO1363" s="136" t="str">
        <f>TEXT(BL1347, "000") &amp; TEXT(BM1347, "-00") &amp; TEXT(BP1347, "-000") &amp; TEXT(BO1347, "-000") &amp; TEXT(BN1347, "-000")</f>
        <v>281-10-094-088-099</v>
      </c>
      <c r="BP1363" s="108">
        <f>COUNTIF(BO1363:BO1377, "&gt;=" &amp; BO1363)</f>
        <v>2</v>
      </c>
      <c r="BQ1363" s="265">
        <f>RANK(BP1363,BP1363:BP1377,1)+COUNTIF(BO1363:BO1363,BO1363)-1</f>
        <v>2</v>
      </c>
      <c r="BR1363" s="265"/>
      <c r="BU1363" s="136" t="str">
        <f>TEXT(BR1347, "000") &amp; TEXT(BS1347, "-00") &amp; TEXT(BV1347, "-000") &amp; TEXT(BU1347, "-000") &amp; TEXT(BT1347, "-000")</f>
        <v>000-00-000-000-000</v>
      </c>
      <c r="BV1363" s="108">
        <f>COUNTIF(BU1363:BU1377, "&gt;=" &amp; BU1363)</f>
        <v>15</v>
      </c>
      <c r="BW1363" s="265">
        <f>RANK(BV1363,BV1363:BV1377,1)+COUNTIF(BU1363:BU1363,BU1363)-1</f>
        <v>7</v>
      </c>
      <c r="BX1363" s="265"/>
      <c r="CA1363" s="136" t="str">
        <f>TEXT(BX1347, "000") &amp; TEXT(BY1347, "-00") &amp; TEXT(CB1347, "-000") &amp; TEXT(CA1347, "-000") &amp; TEXT(BZ1347, "-000")</f>
        <v>000-00-000-000-000</v>
      </c>
      <c r="CB1363" s="108">
        <f>COUNTIF(CA1363:CA1377, "&gt;=" &amp; CA1363)</f>
        <v>15</v>
      </c>
      <c r="CC1363" s="265">
        <f>RANK(CB1363,CB1363:CB1377,1)+COUNTIF(CA1363:CA1363,CA1363)-1</f>
        <v>1</v>
      </c>
      <c r="CD1363" s="265"/>
      <c r="CG1363" s="136" t="str">
        <f>TEXT(CD1347, "000") &amp; TEXT(CE1347, "-00") &amp; TEXT(CH1347, "-000") &amp; TEXT(CG1347, "-000") &amp; TEXT(CF1347, "-000")</f>
        <v>289-16-097-092-100</v>
      </c>
      <c r="CH1363" s="108">
        <f>COUNTIF(CG1363:CG1377, "&gt;=" &amp; CG1363)</f>
        <v>1</v>
      </c>
      <c r="CI1363" s="265">
        <f>RANK(CH1363,CH1363:CH1377,1)+COUNTIF(CG1363:CG1363,CG1363)-1</f>
        <v>1</v>
      </c>
      <c r="CJ1363" s="265"/>
      <c r="CM1363" s="136" t="str">
        <f>TEXT(CJ1347, "000") &amp; TEXT(CK1347, "-00") &amp; TEXT(CN1347, "-000") &amp; TEXT(CM1347, "-000") &amp; TEXT(CL1347, "-000")</f>
        <v>281-12-098-086-097</v>
      </c>
      <c r="CN1363" s="108">
        <f>COUNTIF(CM1363:CM1377, "&gt;=" &amp; CM1363)</f>
        <v>3</v>
      </c>
      <c r="CO1363" s="265">
        <f>RANK(CN1363,CN1363:CN1377,1)+COUNTIF(CM1363:CM1363,CM1363)-1</f>
        <v>3</v>
      </c>
      <c r="CP1363" s="265"/>
      <c r="CS1363" s="136" t="str">
        <f>TEXT(CP1347, "000") &amp; TEXT(CQ1347, "-00") &amp; TEXT(CT1347, "-000") &amp; TEXT(CS1347, "-000") &amp; TEXT(CR1347, "-000")</f>
        <v>289-15-097-093-099</v>
      </c>
      <c r="CT1363" s="108">
        <f>COUNTIF(CS1363:CS1377, "&gt;=" &amp; CS1363)</f>
        <v>1</v>
      </c>
      <c r="CU1363" s="265">
        <f>RANK(CT1363,CT1363:CT1377,1)+COUNTIF(CS1363:CS1363,CS1363)-1</f>
        <v>1</v>
      </c>
      <c r="CV1363" s="265"/>
      <c r="CY1363" s="136" t="str">
        <f>TEXT(CV1347, "000") &amp; TEXT(CW1347, "-00") &amp; TEXT(CZ1347, "-000") &amp; TEXT(CY1347, "-000") &amp; TEXT(CX1347, "-000")</f>
        <v>000-00-000-000-000</v>
      </c>
      <c r="CZ1363" s="108">
        <f>COUNTIF(CY1363:CY1377, "&gt;=" &amp; CY1363)</f>
        <v>15</v>
      </c>
      <c r="DA1363" s="265">
        <f>RANK(CZ1363,CZ1363:CZ1377,1)+COUNTIF(CY1363:CY1363,CY1363)-1</f>
        <v>1</v>
      </c>
      <c r="DB1363" s="265"/>
      <c r="DE1363" s="136" t="str">
        <f>TEXT(DB1347, "000") &amp; TEXT(DC1347, "-00") &amp; TEXT(DF1347, "-000") &amp; TEXT(DE1347, "-000") &amp; TEXT(DD1347, "-000")</f>
        <v>000-00-000-000-000</v>
      </c>
      <c r="DF1363" s="108">
        <f>COUNTIF(DE1363:DE1377, "&gt;=" &amp; DE1363)</f>
        <v>15</v>
      </c>
      <c r="DG1363" s="265">
        <f>RANK(DF1363,DF1363:DF1377,1)+COUNTIF(DE1363:DE1363,DE1363)-1</f>
        <v>1</v>
      </c>
      <c r="DH1363" s="265"/>
      <c r="DK1363" s="136" t="str">
        <f>TEXT(DH1347, "000") &amp; TEXT(DI1347, "-00") &amp; TEXT(DL1347, "-000") &amp; TEXT(DK1347, "-000") &amp; TEXT(DJ1347, "-000")</f>
        <v>000-00-000-000-000</v>
      </c>
      <c r="DL1363" s="108">
        <f>COUNTIF(DK1363:DK1377, "&gt;=" &amp; DK1363)</f>
        <v>15</v>
      </c>
      <c r="DM1363" s="265">
        <f>RANK(DL1363,DL1363:DL1377,1)+COUNTIF(DK1363:DK1363,DK1363)-1</f>
        <v>1</v>
      </c>
      <c r="DN1363" s="265"/>
      <c r="DQ1363" s="136" t="str">
        <f>TEXT(DN1347, "000") &amp; TEXT(DO1347, "-00") &amp; TEXT(DR1347, "-000") &amp; TEXT(DQ1347, "-000") &amp; TEXT(DP1347, "-000")</f>
        <v>000-00-000-000-000</v>
      </c>
      <c r="DR1363" s="108">
        <f>COUNTIF(DQ1363:DQ1377, "&gt;=" &amp; DQ1363)</f>
        <v>15</v>
      </c>
      <c r="DS1363" s="265">
        <f>RANK(DR1363,DR1363:DR1377,1)+COUNTIF(DQ1363:DQ1363,DQ1363)-1</f>
        <v>1</v>
      </c>
      <c r="DT1363" s="265"/>
      <c r="DW1363" s="136" t="str">
        <f>TEXT(DT1347, "000") &amp; TEXT(DU1347, "-00") &amp; TEXT(DX1347, "-000") &amp; TEXT(DW1347, "-000") &amp; TEXT(DV1347, "-000")</f>
        <v>000-00-000-000-000</v>
      </c>
      <c r="DX1363" s="108">
        <f>COUNTIF(DW1363:DW1377, "&gt;=" &amp; DW1363)</f>
        <v>15</v>
      </c>
      <c r="DY1363" s="265">
        <f>RANK(DX1363,DX1363:DX1377,1)+COUNTIF(DW1363:DW1363,DW1363)-1</f>
        <v>1</v>
      </c>
      <c r="DZ1363" s="265"/>
      <c r="EC1363" s="136" t="str">
        <f>TEXT(DZ1347, "000") &amp; TEXT(EA1347, "-00") &amp; TEXT(ED1347, "-000") &amp; TEXT(EC1347, "-000") &amp; TEXT(EB1347, "-000")</f>
        <v>000-00-000-000-000</v>
      </c>
      <c r="ED1363" s="108">
        <f>COUNTIF(EC1363:EC1377, "&gt;=" &amp; EC1363)</f>
        <v>15</v>
      </c>
      <c r="EE1363" s="265">
        <f>RANK(ED1363,ED1363:ED1377,1)+COUNTIF(EC1363:EC1363,EC1363)-1</f>
        <v>1</v>
      </c>
      <c r="EF1363" s="265"/>
      <c r="EI1363" s="136" t="str">
        <f>TEXT(EF1347, "000") &amp; TEXT(EG1347, "-00") &amp; TEXT(EJ1347, "-000") &amp; TEXT(EI1347, "-000") &amp; TEXT(EH1347, "-000")</f>
        <v>000-00-000-000-000</v>
      </c>
      <c r="EJ1363" s="108">
        <f>COUNTIF(EI1363:EI1377, "&gt;=" &amp; EI1363)</f>
        <v>15</v>
      </c>
      <c r="EK1363" s="265">
        <f>RANK(EJ1363,EJ1363:EJ1377,1)+COUNTIF(EI1363:EI1363,EI1363)-1</f>
        <v>1</v>
      </c>
      <c r="EL1363" s="265"/>
      <c r="EO1363" s="136" t="str">
        <f>TEXT(EL1347, "000") &amp; TEXT(EM1347, "-00") &amp; TEXT(EP1347, "-000") &amp; TEXT(EO1347, "-000") &amp; TEXT(EN1347, "-000")</f>
        <v>000-00-000-000-000</v>
      </c>
      <c r="EP1363" s="108">
        <f>COUNTIF(EO1363:EO1377, "&gt;=" &amp; EO1363)</f>
        <v>15</v>
      </c>
      <c r="EQ1363" s="265">
        <f>RANK(EP1363,EP1363:EP1377,1)+COUNTIF(EO1363:EO1363,EO1363)-1</f>
        <v>1</v>
      </c>
      <c r="ER1363" s="265"/>
      <c r="EU1363" s="136" t="str">
        <f>TEXT(ER1347, "000") &amp; TEXT(ES1347, "-00") &amp; TEXT(EV1347, "-000") &amp; TEXT(EU1347, "-000") &amp; TEXT(ET1347, "-000")</f>
        <v>000-00-000-000-000</v>
      </c>
      <c r="EV1363" s="108">
        <f>COUNTIF(EU1363:EU1377, "&gt;=" &amp; EU1363)</f>
        <v>15</v>
      </c>
      <c r="EW1363" s="265">
        <f>RANK(EV1363,EV1363:EV1377,1)+COUNTIF(EU1363:EU1363,EU1363)-1</f>
        <v>1</v>
      </c>
      <c r="EX1363" s="265"/>
      <c r="EY1363" s="108"/>
      <c r="EZ1363" s="108"/>
      <c r="FA1363" s="136" t="str">
        <f>TEXT(EX1347, "000") &amp; TEXT(EY1347, "-00") &amp; TEXT(FB1347, "-000") &amp; TEXT(FA1347, "-000") &amp; TEXT(EZ1347, "-000")</f>
        <v>000-00-000-000-000</v>
      </c>
      <c r="FB1363" s="108">
        <f>COUNTIF(FA1363:FA1377, "&gt;=" &amp; FA1363)</f>
        <v>15</v>
      </c>
      <c r="FC1363" s="265">
        <f>RANK(FB1363,FB1363:FB1377,1)+COUNTIF(FA1363:FA1363,FA1363)-1</f>
        <v>1</v>
      </c>
      <c r="FD1363" s="265"/>
      <c r="FE1363" s="108"/>
      <c r="FF1363" s="108"/>
      <c r="FG1363" s="136" t="str">
        <f>TEXT(FD1347, "000") &amp; TEXT(FE1347, "-00") &amp; TEXT(FH1347, "-000") &amp; TEXT(FG1347, "-000") &amp; TEXT(FF1347, "-000")</f>
        <v>000-00-000-000-000</v>
      </c>
      <c r="FH1363" s="108">
        <f>COUNTIF(FG1363:FG1377, "&gt;=" &amp; FG1363)</f>
        <v>15</v>
      </c>
      <c r="FI1363" s="265">
        <f>RANK(FH1363,FH1363:FH1377,1)+COUNTIF(FG1363:FG1363,FG1363)-1</f>
        <v>1</v>
      </c>
    </row>
    <row r="1364" spans="1:169" x14ac:dyDescent="0.2">
      <c r="A1364" s="129"/>
      <c r="B1364" s="124"/>
      <c r="C1364" s="125"/>
      <c r="D1364" s="126"/>
      <c r="E1364" s="127" t="str">
        <f t="shared" si="684"/>
        <v/>
      </c>
      <c r="F1364" s="128"/>
      <c r="G1364" s="124"/>
      <c r="H1364" s="125"/>
      <c r="I1364" s="126"/>
      <c r="J1364" s="127" t="str">
        <f t="shared" si="689"/>
        <v/>
      </c>
      <c r="K1364" s="128"/>
      <c r="L1364" s="152"/>
      <c r="M1364" s="161"/>
      <c r="N1364" s="126"/>
      <c r="O1364" s="127" t="str">
        <f t="shared" si="686"/>
        <v/>
      </c>
      <c r="P1364" s="128"/>
      <c r="Q1364" s="124"/>
      <c r="R1364" s="125"/>
      <c r="S1364" s="126"/>
      <c r="T1364" s="127" t="str">
        <f t="shared" si="687"/>
        <v/>
      </c>
      <c r="U1364" s="128"/>
      <c r="V1364" s="124"/>
      <c r="W1364" s="125"/>
      <c r="X1364" s="126"/>
      <c r="Y1364" s="127" t="str">
        <f t="shared" si="688"/>
        <v/>
      </c>
      <c r="Z1364" s="128"/>
      <c r="AA1364" s="129" t="str">
        <f>IF(SUM(E1364,J1364,O1364,T1364,Y1364,E1390,J1390,O1390,T1390,Y1390,E1416,J1416,O1416,T1416,Y1416)&gt;0,(LARGE((E1364,J1364,O1364,T1364,Y1364,E1390,J1390,O1390,T1390,Y1390,E1416,J1416,O1416,T1416,Y1416),1)+LARGE((E1364,J1364,O1364,T1364,Y1364,E1390,J1390,O1390,T1390,Y1390,E1416,J1416,O1416,T1416,Y1416),2)+LARGE((E1364,J1364,O1364,T1364,Y1364,E1390,J1390,O1390,T1390,Y1390,E1416,J1416,O1416,T1416,Y1416),3)+LARGE((E1364,J1364,O1364,T1364,Y1364,E1390,J1390,O1390,T1390,Y1390,E1416,J1416,O1416,T1416,Y1416),4)),"")</f>
        <v/>
      </c>
      <c r="AB1364" s="135" t="str">
        <f>IF(SUM(EG1378)&gt;0,SUM(EG1378),"")</f>
        <v/>
      </c>
      <c r="AG1364" s="110"/>
      <c r="AH1364" s="265"/>
      <c r="AI1364" s="265"/>
      <c r="AK1364" s="136" t="str">
        <f t="shared" ref="AK1364:AK1377" si="690">TEXT(AH1348, "000")&amp;TEXT(AI1348, "-00") &amp; TEXT(AL1348, "-000") &amp; TEXT(AK1348, "-000") &amp; TEXT(AJ1348, "-000")</f>
        <v>280-14-095-087-098</v>
      </c>
      <c r="AL1364" s="108">
        <f>COUNTIF(AK1363:AK1377, "&gt;=" &amp; AK1364)</f>
        <v>3</v>
      </c>
      <c r="AM1364" s="265">
        <f>RANK(AL1364,AL1363:AL1377,1)+COUNTIF(AK1363:AK1364,AK1364)-1</f>
        <v>3</v>
      </c>
      <c r="AN1364" s="265"/>
      <c r="AO1364" s="265"/>
      <c r="AQ1364" s="136" t="str">
        <f t="shared" ref="AQ1364:AQ1377" si="691">TEXT(AN1348, "000") &amp; TEXT(AO1348, "-00") &amp; TEXT(AR1348, "-000") &amp; TEXT(AQ1348, "-000") &amp; TEXT(AP1348, "-000")</f>
        <v>292-15-099-094-099</v>
      </c>
      <c r="AR1364" s="108">
        <f>COUNTIF(AQ1363:AQ1377, "&gt;=" &amp; AQ1364)</f>
        <v>1</v>
      </c>
      <c r="AS1364" s="265">
        <f>RANK(AR1364,AR1363:AR1377,1)+COUNTIF(AQ1363:AQ1364,AQ1364)-1</f>
        <v>1</v>
      </c>
      <c r="AT1364" s="265"/>
      <c r="AU1364" s="265"/>
      <c r="AW1364" s="136" t="str">
        <f t="shared" ref="AW1364:AW1377" si="692">TEXT(AT1348, "000") &amp; TEXT(AU1348, "-00") &amp; TEXT(AX1348, "-000") &amp; TEXT(AW1348, "-000") &amp; TEXT(AV1348, "-000")</f>
        <v>276-07-095-084-097</v>
      </c>
      <c r="AX1364" s="108">
        <f>COUNTIF(AW1363:AW1377, "&gt;=" &amp; AW1364)</f>
        <v>3</v>
      </c>
      <c r="AY1364" s="265">
        <f>RANK(AX1364,AX1363:AX1377,1)+COUNTIF(AW1363:AW1364,AW1364)-1</f>
        <v>3</v>
      </c>
      <c r="AZ1364" s="265"/>
      <c r="BA1364" s="265"/>
      <c r="BC1364" s="136" t="str">
        <f t="shared" ref="BC1364:BC1377" si="693">TEXT(AZ1348, "000") &amp; TEXT(BA1348, "-00") &amp; TEXT(BD1348, "-000") &amp; TEXT(BC1348, "-000") &amp; TEXT(BB1348, "-000")</f>
        <v>276-09-092-085-099</v>
      </c>
      <c r="BD1364" s="108">
        <f>COUNTIF(BC1363:BC1377, "&gt;=" &amp; BC1364)</f>
        <v>5</v>
      </c>
      <c r="BE1364" s="265">
        <f>RANK(BD1364,BD1363:BD1377,1)+COUNTIF(BC1363:BC1364,BC1364)-1</f>
        <v>5</v>
      </c>
      <c r="BF1364" s="265"/>
      <c r="BG1364" s="265"/>
      <c r="BI1364" s="136" t="str">
        <f t="shared" ref="BI1364:BI1377" si="694">TEXT(BF1348, "000") &amp; TEXT(BG1348, "-00") &amp; TEXT(BJ1348, "-000") &amp; TEXT(BI1348, "-000") &amp; TEXT(BH1348, "-000")</f>
        <v>281-14-095-088-098</v>
      </c>
      <c r="BJ1364" s="108">
        <f>COUNTIF(BI1363:BI1377, "&gt;=" &amp; BI1364)</f>
        <v>3</v>
      </c>
      <c r="BK1364" s="265">
        <v>2</v>
      </c>
      <c r="BL1364" s="265"/>
      <c r="BM1364" s="265"/>
      <c r="BO1364" s="136" t="str">
        <f t="shared" ref="BO1364:BO1377" si="695">TEXT(BL1348, "000") &amp; TEXT(BM1348, "-00") &amp; TEXT(BP1348, "-000") &amp; TEXT(BO1348, "-000") &amp; TEXT(BN1348, "-000")</f>
        <v>281-13-095-088-098</v>
      </c>
      <c r="BP1364" s="108">
        <f>COUNTIF(BO1363:BO1377, "&gt;=" &amp; BO1364)</f>
        <v>1</v>
      </c>
      <c r="BQ1364" s="265">
        <f>RANK(BP1364,BP1363:BP1377,1)+COUNTIF(BO1363:BO1364,BO1364)-1</f>
        <v>1</v>
      </c>
      <c r="BR1364" s="265"/>
      <c r="BS1364" s="265"/>
      <c r="BU1364" s="136" t="str">
        <f t="shared" ref="BU1364:BU1377" si="696">TEXT(BR1348, "000") &amp; TEXT(BS1348, "-00") &amp; TEXT(BV1348, "-000") &amp; TEXT(BU1348, "-000") &amp; TEXT(BT1348, "-000")</f>
        <v>282-15-093-093-096</v>
      </c>
      <c r="BV1364" s="108">
        <f>COUNTIF(BU1363:BU1377, "&gt;=" &amp; BU1364)</f>
        <v>1</v>
      </c>
      <c r="BW1364" s="265">
        <f>RANK(BV1364,BV1363:BV1377,1)+COUNTIF(BU1363:BU1364,BU1364)-1</f>
        <v>1</v>
      </c>
      <c r="BX1364" s="265"/>
      <c r="BY1364" s="265"/>
      <c r="CA1364" s="136" t="str">
        <f t="shared" ref="CA1364:CA1377" si="697">TEXT(BX1348, "000") &amp; TEXT(BY1348, "-00") &amp; TEXT(CB1348, "-000") &amp; TEXT(CA1348, "-000") &amp; TEXT(BZ1348, "-000")</f>
        <v>000-00-000-000-000</v>
      </c>
      <c r="CB1364" s="108">
        <f>COUNTIF(CA1363:CA1377, "&gt;=" &amp; CA1364)</f>
        <v>15</v>
      </c>
      <c r="CC1364" s="265">
        <f>RANK(CB1364,CB1363:CB1377,1)+COUNTIF(CA1363:CA1364,CA1364)-1</f>
        <v>2</v>
      </c>
      <c r="CD1364" s="265"/>
      <c r="CE1364" s="265"/>
      <c r="CG1364" s="136" t="str">
        <f t="shared" ref="CG1364:CG1377" si="698">TEXT(CD1348, "000") &amp; TEXT(CE1348, "-00") &amp; TEXT(CH1348, "-000") &amp; TEXT(CG1348, "-000") &amp; TEXT(CF1348, "-000")</f>
        <v>289-15-099-090-100</v>
      </c>
      <c r="CH1364" s="108">
        <f>COUNTIF(CG1363:CG1377, "&gt;=" &amp; CG1364)</f>
        <v>2</v>
      </c>
      <c r="CI1364" s="265">
        <f>RANK(CH1364,CH1363:CH1377,1)+COUNTIF(CG1363:CG1364,CG1364)-1</f>
        <v>2</v>
      </c>
      <c r="CJ1364" s="265"/>
      <c r="CK1364" s="265"/>
      <c r="CM1364" s="136" t="str">
        <f t="shared" ref="CM1364:CM1377" si="699">TEXT(CJ1348, "000") &amp; TEXT(CK1348, "-00") &amp; TEXT(CN1348, "-000") &amp; TEXT(CM1348, "-000") &amp; TEXT(CL1348, "-000")</f>
        <v>285-10-097-091-097</v>
      </c>
      <c r="CN1364" s="108">
        <f>COUNTIF(CM1363:CM1377, "&gt;=" &amp; CM1364)</f>
        <v>1</v>
      </c>
      <c r="CO1364" s="265">
        <f>RANK(CN1364,CN1363:CN1377,1)+COUNTIF(CM1363:CM1364,CM1364)-1</f>
        <v>1</v>
      </c>
      <c r="CP1364" s="265"/>
      <c r="CQ1364" s="265"/>
      <c r="CS1364" s="136" t="str">
        <f t="shared" ref="CS1364:CS1377" si="700">TEXT(CP1348, "000") &amp; TEXT(CQ1348, "-00") &amp; TEXT(CT1348, "-000") &amp; TEXT(CS1348, "-000") &amp; TEXT(CR1348, "-000")</f>
        <v>278-10-095-091-092</v>
      </c>
      <c r="CT1364" s="108">
        <f>COUNTIF(CS1363:CS1377, "&gt;=" &amp; CS1364)</f>
        <v>3</v>
      </c>
      <c r="CU1364" s="265">
        <f>RANK(CT1364,CT1363:CT1377,1)+COUNTIF(CS1363:CS1364,CS1364)-1</f>
        <v>3</v>
      </c>
      <c r="CV1364" s="265"/>
      <c r="CW1364" s="265"/>
      <c r="CY1364" s="136" t="str">
        <f t="shared" ref="CY1364:CY1377" si="701">TEXT(CV1348, "000") &amp; TEXT(CW1348, "-00") &amp; TEXT(CZ1348, "-000") &amp; TEXT(CY1348, "-000") &amp; TEXT(CX1348, "-000")</f>
        <v>000-00-000-000-000</v>
      </c>
      <c r="CZ1364" s="108">
        <f>COUNTIF(CY1363:CY1377, "&gt;=" &amp; CY1364)</f>
        <v>15</v>
      </c>
      <c r="DA1364" s="265">
        <f>RANK(CZ1364,CZ1363:CZ1377,1)+COUNTIF(CY1363:CY1364,CY1364)-1</f>
        <v>2</v>
      </c>
      <c r="DB1364" s="265"/>
      <c r="DC1364" s="265"/>
      <c r="DE1364" s="136" t="str">
        <f t="shared" ref="DE1364:DE1377" si="702">TEXT(DB1348, "000") &amp; TEXT(DC1348, "-00") &amp; TEXT(DF1348, "-000") &amp; TEXT(DE1348, "-000") &amp; TEXT(DD1348, "-000")</f>
        <v>000-00-000-000-000</v>
      </c>
      <c r="DF1364" s="108">
        <f>COUNTIF(DE1363:DE1377, "&gt;=" &amp; DE1364)</f>
        <v>15</v>
      </c>
      <c r="DG1364" s="265">
        <f>RANK(DF1364,DF1363:DF1377,1)+COUNTIF(DE1363:DE1364,DE1364)-1</f>
        <v>2</v>
      </c>
      <c r="DH1364" s="265"/>
      <c r="DI1364" s="265"/>
      <c r="DK1364" s="136" t="str">
        <f t="shared" ref="DK1364:DK1377" si="703">TEXT(DH1348, "000") &amp; TEXT(DI1348, "-00") &amp; TEXT(DL1348, "-000") &amp; TEXT(DK1348, "-000") &amp; TEXT(DJ1348, "-000")</f>
        <v>000-00-000-000-000</v>
      </c>
      <c r="DL1364" s="108">
        <f>COUNTIF(DK1363:DK1377, "&gt;=" &amp; DK1364)</f>
        <v>15</v>
      </c>
      <c r="DM1364" s="265">
        <f>RANK(DL1364,DL1363:DL1377,1)+COUNTIF(DK1363:DK1364,DK1364)-1</f>
        <v>2</v>
      </c>
      <c r="DN1364" s="265"/>
      <c r="DO1364" s="265"/>
      <c r="DQ1364" s="136" t="str">
        <f t="shared" ref="DQ1364:DQ1377" si="704">TEXT(DN1348, "000") &amp; TEXT(DO1348, "-00") &amp; TEXT(DR1348, "-000") &amp; TEXT(DQ1348, "-000") &amp; TEXT(DP1348, "-000")</f>
        <v>000-00-000-000-000</v>
      </c>
      <c r="DR1364" s="108">
        <f>COUNTIF(DQ1363:DQ1377, "&gt;=" &amp; DQ1364)</f>
        <v>15</v>
      </c>
      <c r="DS1364" s="265">
        <f>RANK(DR1364,DR1363:DR1377,1)+COUNTIF(DQ1363:DQ1364,DQ1364)-1</f>
        <v>2</v>
      </c>
      <c r="DT1364" s="265"/>
      <c r="DU1364" s="265"/>
      <c r="DW1364" s="136" t="str">
        <f t="shared" ref="DW1364:DW1375" si="705">TEXT(DT1348, "000") &amp; TEXT(DU1348, "-00") &amp; TEXT(DX1348, "-000") &amp; TEXT(DW1348, "-000") &amp; TEXT(DV1348, "-000")</f>
        <v>000-00-000-000-000</v>
      </c>
      <c r="DX1364" s="108">
        <f>COUNTIF(DW1363:DW1377, "&gt;=" &amp; DW1364)</f>
        <v>15</v>
      </c>
      <c r="DY1364" s="265">
        <f>RANK(DX1364,DX1363:DX1377,1)+COUNTIF(DW1363:DW1364,DW1364)-1</f>
        <v>2</v>
      </c>
      <c r="DZ1364" s="265"/>
      <c r="EA1364" s="265"/>
      <c r="EC1364" s="136" t="str">
        <f t="shared" ref="EC1364:EC1377" si="706">TEXT(DZ1348, "000") &amp; TEXT(EA1348, "-00") &amp; TEXT(ED1348, "-000") &amp; TEXT(EC1348, "-000") &amp; TEXT(EB1348, "-000")</f>
        <v>000-00-000-000-000</v>
      </c>
      <c r="ED1364" s="108">
        <f>COUNTIF(EC1363:EC1377, "&gt;=" &amp; EC1364)</f>
        <v>15</v>
      </c>
      <c r="EE1364" s="265">
        <f>RANK(ED1364,ED1363:ED1377,1)+COUNTIF(EC1363:EC1364,EC1364)-1</f>
        <v>2</v>
      </c>
      <c r="EF1364" s="265"/>
      <c r="EG1364" s="265"/>
      <c r="EI1364" s="136" t="str">
        <f t="shared" ref="EI1364:EI1377" si="707">TEXT(EF1348, "000") &amp; TEXT(EG1348, "-00") &amp; TEXT(EJ1348, "-000") &amp; TEXT(EI1348, "-000") &amp; TEXT(EH1348, "-000")</f>
        <v>000-00-000-000-000</v>
      </c>
      <c r="EJ1364" s="108">
        <f>COUNTIF(EI1363:EI1377, "&gt;=" &amp; EI1364)</f>
        <v>15</v>
      </c>
      <c r="EK1364" s="265">
        <f>RANK(EJ1364,EJ1363:EJ1377,1)+COUNTIF(EI1363:EI1364,EI1364)-1</f>
        <v>2</v>
      </c>
      <c r="EL1364" s="265"/>
      <c r="EO1364" s="136" t="str">
        <f t="shared" ref="EO1364:EO1377" si="708">TEXT(EL1348, "000") &amp; TEXT(EM1348, "-00") &amp; TEXT(EP1348, "-000") &amp; TEXT(EO1348, "-000") &amp; TEXT(EN1348, "-000")</f>
        <v>000-00-000-000-000</v>
      </c>
      <c r="EP1364" s="108">
        <f>COUNTIF(EO1363:EO1377, "&gt;=" &amp; EO1364)</f>
        <v>15</v>
      </c>
      <c r="EQ1364" s="265">
        <f>RANK(EP1364,EP1363:EP1377,1)+COUNTIF(EO1363:EO1364,EO1364)-1</f>
        <v>2</v>
      </c>
      <c r="ER1364" s="265"/>
      <c r="EU1364" s="136" t="str">
        <f t="shared" ref="EU1364:EU1377" si="709">TEXT(ER1348, "000") &amp; TEXT(ES1348, "-00") &amp; TEXT(EV1348, "-000") &amp; TEXT(EU1348, "-000") &amp; TEXT(ET1348, "-000")</f>
        <v>000-00-000-000-000</v>
      </c>
      <c r="EV1364" s="108">
        <f>COUNTIF(EU1363:EU1377, "&gt;=" &amp; EU1364)</f>
        <v>15</v>
      </c>
      <c r="EW1364" s="265">
        <f>RANK(EV1364,EV1363:EV1377,1)+COUNTIF(EU1363:EU1364,EU1364)-1</f>
        <v>2</v>
      </c>
      <c r="EX1364" s="265"/>
      <c r="EY1364" s="108"/>
      <c r="EZ1364" s="108"/>
      <c r="FA1364" s="136" t="str">
        <f t="shared" ref="FA1364:FA1377" si="710">TEXT(EX1348, "000") &amp; TEXT(EY1348, "-00") &amp; TEXT(FB1348, "-000") &amp; TEXT(FA1348, "-000") &amp; TEXT(EZ1348, "-000")</f>
        <v>000-00-000-000-000</v>
      </c>
      <c r="FB1364" s="108">
        <f>COUNTIF(FA1363:FA1377, "&gt;=" &amp; FA1364)</f>
        <v>15</v>
      </c>
      <c r="FC1364" s="265">
        <f>RANK(FB1364,FB1363:FB1377,1)+COUNTIF(FA1363:FA1364,FA1364)-1</f>
        <v>2</v>
      </c>
      <c r="FD1364" s="265"/>
      <c r="FE1364" s="108"/>
      <c r="FF1364" s="108"/>
      <c r="FG1364" s="136" t="str">
        <f t="shared" ref="FG1364:FG1377" si="711">TEXT(FD1348, "000") &amp; TEXT(FE1348, "-00") &amp; TEXT(FH1348, "-000") &amp; TEXT(FG1348, "-000") &amp; TEXT(FF1348, "-000")</f>
        <v>000-00-000-000-000</v>
      </c>
      <c r="FH1364" s="108">
        <f>COUNTIF(FG1363:FG1377, "&gt;=" &amp; FG1364)</f>
        <v>15</v>
      </c>
      <c r="FI1364" s="265">
        <f>RANK(FH1364,FH1363:FH1377,1)+COUNTIF(FG1363:FG1364,FG1364)-1</f>
        <v>2</v>
      </c>
    </row>
    <row r="1365" spans="1:169" x14ac:dyDescent="0.2">
      <c r="A1365" s="129"/>
      <c r="B1365" s="124"/>
      <c r="C1365" s="125"/>
      <c r="D1365" s="126"/>
      <c r="E1365" s="127" t="str">
        <f t="shared" si="684"/>
        <v/>
      </c>
      <c r="F1365" s="128"/>
      <c r="G1365" s="124"/>
      <c r="H1365" s="125"/>
      <c r="I1365" s="126"/>
      <c r="J1365" s="127" t="str">
        <f t="shared" si="689"/>
        <v/>
      </c>
      <c r="K1365" s="128"/>
      <c r="L1365" s="152"/>
      <c r="M1365" s="161"/>
      <c r="N1365" s="126"/>
      <c r="O1365" s="127" t="str">
        <f t="shared" si="686"/>
        <v/>
      </c>
      <c r="P1365" s="128"/>
      <c r="Q1365" s="124"/>
      <c r="R1365" s="125"/>
      <c r="S1365" s="126"/>
      <c r="T1365" s="127" t="str">
        <f t="shared" si="687"/>
        <v/>
      </c>
      <c r="U1365" s="128"/>
      <c r="V1365" s="124"/>
      <c r="W1365" s="125"/>
      <c r="X1365" s="126"/>
      <c r="Y1365" s="127" t="str">
        <f t="shared" si="688"/>
        <v/>
      </c>
      <c r="Z1365" s="128"/>
      <c r="AA1365" s="129" t="str">
        <f>IF(SUM(E1365,J1365,O1365,T1365,Y1365,E1391,J1391,O1391,T1391,Y1391,E1417,J1417,O1417,T1417,Y1417)&gt;0,(LARGE((E1365,J1365,O1365,T1365,Y1365,E1391,J1391,O1391,T1391,Y1391,E1417,J1417,O1417,T1417,Y1417),1)+LARGE((E1365,J1365,O1365,T1365,Y1365,E1391,J1391,O1391,T1391,Y1391,E1417,J1417,O1417,T1417,Y1417),2)+LARGE((E1365,J1365,O1365,T1365,Y1365,E1391,J1391,O1391,T1391,Y1391,E1417,J1417,O1417,T1417,Y1417),3)+LARGE((E1365,J1365,O1365,T1365,Y1365,E1391,J1391,O1391,T1391,Y1391,E1417,J1417,O1417,T1417,Y1417),4)),"")</f>
        <v/>
      </c>
      <c r="AB1365" s="135" t="str">
        <f>IF(SUM(EM1378)&gt;0,SUM(EM1378),"")</f>
        <v/>
      </c>
      <c r="AG1365" s="110"/>
      <c r="AH1365" s="265"/>
      <c r="AI1365" s="265"/>
      <c r="AK1365" s="136" t="str">
        <f t="shared" si="690"/>
        <v>274-13-092-083-099</v>
      </c>
      <c r="AL1365" s="108">
        <f>COUNTIF(AK1363:AK1377, "&gt;=" &amp; AK1365)</f>
        <v>5</v>
      </c>
      <c r="AM1365" s="265">
        <f>RANK(AL1365,AL1363:AL1377,1)+COUNTIF(AK1363:AK1365,AK1365)-1</f>
        <v>5</v>
      </c>
      <c r="AN1365" s="265"/>
      <c r="AQ1365" s="136" t="str">
        <f t="shared" si="691"/>
        <v>264-11-095-072-097</v>
      </c>
      <c r="AR1365" s="108">
        <f>COUNTIF(AQ1363:AQ1377, "&gt;=" &amp; AQ1365)</f>
        <v>5</v>
      </c>
      <c r="AS1365" s="265">
        <f>RANK(AR1365,AR1363:AR1377,1)+COUNTIF(AQ1363:AQ1365,AQ1365)-1</f>
        <v>5</v>
      </c>
      <c r="AT1365" s="265"/>
      <c r="AU1365" s="265"/>
      <c r="AW1365" s="136" t="str">
        <f t="shared" si="692"/>
        <v>251-01-083-079-089</v>
      </c>
      <c r="AX1365" s="108">
        <f>COUNTIF(AW1363:AW1377, "&gt;=" &amp; AW1365)</f>
        <v>5</v>
      </c>
      <c r="AY1365" s="265">
        <f>RANK(AX1365,AX1363:AX1377,1)+COUNTIF(AW1363:AW1365,AW1365)-1</f>
        <v>5</v>
      </c>
      <c r="AZ1365" s="265"/>
      <c r="BA1365" s="265"/>
      <c r="BC1365" s="136" t="str">
        <f t="shared" si="693"/>
        <v>000-00-000-000-000</v>
      </c>
      <c r="BD1365" s="108">
        <f>COUNTIF(BC1363:BC1377, "&gt;=" &amp; BC1365)</f>
        <v>15</v>
      </c>
      <c r="BE1365" s="265">
        <f>RANK(BD1365,BD1363:BD1377,1)+COUNTIF(BC1363:BC1365,BC1365)-1</f>
        <v>7</v>
      </c>
      <c r="BF1365" s="265"/>
      <c r="BG1365" s="265"/>
      <c r="BI1365" s="136" t="str">
        <f t="shared" si="694"/>
        <v>280-13-097-087-096</v>
      </c>
      <c r="BJ1365" s="108">
        <f>COUNTIF(BI1363:BI1377, "&gt;=" &amp; BI1365)</f>
        <v>4</v>
      </c>
      <c r="BK1365" s="265">
        <v>6</v>
      </c>
      <c r="BL1365" s="265"/>
      <c r="BM1365" s="265"/>
      <c r="BO1365" s="136" t="str">
        <f t="shared" si="695"/>
        <v>265-07-093-081-091</v>
      </c>
      <c r="BP1365" s="108">
        <f>COUNTIF(BO1363:BO1377, "&gt;=" &amp; BO1365)</f>
        <v>5</v>
      </c>
      <c r="BQ1365" s="265">
        <f>RANK(BP1365,BP1363:BP1377,1)+COUNTIF(BO1363:BO1365,BO1365)-1</f>
        <v>5</v>
      </c>
      <c r="BR1365" s="265"/>
      <c r="BS1365" s="265"/>
      <c r="BU1365" s="136" t="str">
        <f t="shared" si="696"/>
        <v>281-11-097-089-095</v>
      </c>
      <c r="BV1365" s="108">
        <f>COUNTIF(BU1363:BU1377, "&gt;=" &amp; BU1365)</f>
        <v>3</v>
      </c>
      <c r="BW1365" s="265">
        <f>RANK(BV1365,BV1363:BV1377,1)+COUNTIF(BU1363:BU1365,BU1365)-1</f>
        <v>3</v>
      </c>
      <c r="BX1365" s="265"/>
      <c r="BY1365" s="265"/>
      <c r="CA1365" s="136" t="str">
        <f t="shared" si="697"/>
        <v>000-00-000-000-000</v>
      </c>
      <c r="CB1365" s="108">
        <f>COUNTIF(CA1363:CA1377, "&gt;=" &amp; CA1365)</f>
        <v>15</v>
      </c>
      <c r="CC1365" s="265">
        <f>RANK(CB1365,CB1363:CB1377,1)+COUNTIF(CA1363:CA1365,CA1365)-1</f>
        <v>3</v>
      </c>
      <c r="CD1365" s="265"/>
      <c r="CE1365" s="265"/>
      <c r="CG1365" s="136" t="str">
        <f t="shared" si="698"/>
        <v>287-16-098-091-098</v>
      </c>
      <c r="CH1365" s="108">
        <f>COUNTIF(CG1363:CG1377, "&gt;=" &amp; CG1365)</f>
        <v>3</v>
      </c>
      <c r="CI1365" s="265">
        <f>RANK(CH1365,CH1363:CH1377,1)+COUNTIF(CG1363:CG1365,CG1365)-1</f>
        <v>3</v>
      </c>
      <c r="CJ1365" s="265"/>
      <c r="CK1365" s="265"/>
      <c r="CM1365" s="136" t="str">
        <f t="shared" si="699"/>
        <v>277-08-095-089-093</v>
      </c>
      <c r="CN1365" s="108">
        <f>COUNTIF(CM1363:CM1377, "&gt;=" &amp; CM1365)</f>
        <v>6</v>
      </c>
      <c r="CO1365" s="265">
        <f>RANK(CN1365,CN1363:CN1377,1)+COUNTIF(CM1363:CM1365,CM1365)-1</f>
        <v>6</v>
      </c>
      <c r="CP1365" s="265"/>
      <c r="CQ1365" s="265"/>
      <c r="CS1365" s="136" t="str">
        <f t="shared" si="700"/>
        <v>000-00-000-000-000</v>
      </c>
      <c r="CT1365" s="108">
        <f>COUNTIF(CS1363:CS1377, "&gt;=" &amp; CS1365)</f>
        <v>15</v>
      </c>
      <c r="CU1365" s="265">
        <f>RANK(CT1365,CT1363:CT1377,1)+COUNTIF(CS1363:CS1365,CS1365)-1</f>
        <v>6</v>
      </c>
      <c r="CV1365" s="265"/>
      <c r="CW1365" s="265"/>
      <c r="CY1365" s="136" t="str">
        <f t="shared" si="701"/>
        <v>000-00-000-000-000</v>
      </c>
      <c r="CZ1365" s="108">
        <f>COUNTIF(CY1363:CY1377, "&gt;=" &amp; CY1365)</f>
        <v>15</v>
      </c>
      <c r="DA1365" s="265">
        <f>RANK(CZ1365,CZ1363:CZ1377,1)+COUNTIF(CY1363:CY1365,CY1365)-1</f>
        <v>3</v>
      </c>
      <c r="DB1365" s="265"/>
      <c r="DC1365" s="265"/>
      <c r="DE1365" s="136" t="str">
        <f t="shared" si="702"/>
        <v>000-00-000-000-000</v>
      </c>
      <c r="DF1365" s="108">
        <f>COUNTIF(DE1363:DE1377, "&gt;=" &amp; DE1365)</f>
        <v>15</v>
      </c>
      <c r="DG1365" s="265">
        <f>RANK(DF1365,DF1363:DF1377,1)+COUNTIF(DE1363:DE1365,DE1365)-1</f>
        <v>3</v>
      </c>
      <c r="DH1365" s="265"/>
      <c r="DI1365" s="265"/>
      <c r="DK1365" s="136" t="str">
        <f t="shared" si="703"/>
        <v>000-00-000-000-000</v>
      </c>
      <c r="DL1365" s="108">
        <f>COUNTIF(DK1363:DK1377, "&gt;=" &amp; DK1365)</f>
        <v>15</v>
      </c>
      <c r="DM1365" s="265">
        <f>RANK(DL1365,DL1363:DL1377,1)+COUNTIF(DK1363:DK1365,DK1365)-1</f>
        <v>3</v>
      </c>
      <c r="DN1365" s="265"/>
      <c r="DO1365" s="265"/>
      <c r="DQ1365" s="136" t="str">
        <f t="shared" si="704"/>
        <v>000-00-000-000-000</v>
      </c>
      <c r="DR1365" s="108">
        <f>COUNTIF(DQ1363:DQ1377, "&gt;=" &amp; DQ1365)</f>
        <v>15</v>
      </c>
      <c r="DS1365" s="265">
        <f>RANK(DR1365,DR1363:DR1377,1)+COUNTIF(DQ1363:DQ1365,DQ1365)-1</f>
        <v>3</v>
      </c>
      <c r="DT1365" s="265"/>
      <c r="DU1365" s="265"/>
      <c r="DW1365" s="136" t="str">
        <f t="shared" si="705"/>
        <v>000-00-000-000-000</v>
      </c>
      <c r="DX1365" s="108">
        <f>COUNTIF(DW1363:DW1377, "&gt;=" &amp; DW1365)</f>
        <v>15</v>
      </c>
      <c r="DY1365" s="265">
        <f>RANK(DX1365,DX1363:DX1377,1)+COUNTIF(DW1363:DW1365,DW1365)-1</f>
        <v>3</v>
      </c>
      <c r="DZ1365" s="265"/>
      <c r="EA1365" s="265"/>
      <c r="EC1365" s="136" t="str">
        <f t="shared" si="706"/>
        <v>000-00-000-000-000</v>
      </c>
      <c r="ED1365" s="108">
        <f>COUNTIF(EC1363:EC1377, "&gt;=" &amp; EC1365)</f>
        <v>15</v>
      </c>
      <c r="EE1365" s="265">
        <f>RANK(ED1365,ED1363:ED1377,1)+COUNTIF(EC1363:EC1365,EC1365)-1</f>
        <v>3</v>
      </c>
      <c r="EF1365" s="265"/>
      <c r="EG1365" s="265"/>
      <c r="EI1365" s="136" t="str">
        <f t="shared" si="707"/>
        <v>000-00-000-000-000</v>
      </c>
      <c r="EJ1365" s="108">
        <f>COUNTIF(EI1363:EI1377, "&gt;=" &amp; EI1365)</f>
        <v>15</v>
      </c>
      <c r="EK1365" s="265">
        <f>RANK(EJ1365,EJ1363:EJ1377,1)+COUNTIF(EI1363:EI1365,EI1365)-1</f>
        <v>3</v>
      </c>
      <c r="EL1365" s="265"/>
      <c r="EO1365" s="136" t="str">
        <f t="shared" si="708"/>
        <v>000-00-000-000-000</v>
      </c>
      <c r="EP1365" s="108">
        <f>COUNTIF(EO1363:EO1377, "&gt;=" &amp; EO1365)</f>
        <v>15</v>
      </c>
      <c r="EQ1365" s="265">
        <f>RANK(EP1365,EP1363:EP1377,1)+COUNTIF(EO1363:EO1365,EO1365)-1</f>
        <v>3</v>
      </c>
      <c r="ER1365" s="265"/>
      <c r="EU1365" s="136" t="str">
        <f t="shared" si="709"/>
        <v>000-00-000-000-000</v>
      </c>
      <c r="EV1365" s="108">
        <f>COUNTIF(EU1363:EU1377, "&gt;=" &amp; EU1365)</f>
        <v>15</v>
      </c>
      <c r="EW1365" s="265">
        <f>RANK(EV1365,EV1363:EV1377,1)+COUNTIF(EU1363:EU1365,EU1365)-1</f>
        <v>3</v>
      </c>
      <c r="EX1365" s="265"/>
      <c r="EY1365" s="108"/>
      <c r="EZ1365" s="108"/>
      <c r="FA1365" s="136" t="str">
        <f t="shared" si="710"/>
        <v>000-00-000-000-000</v>
      </c>
      <c r="FB1365" s="108">
        <f>COUNTIF(FA1363:FA1377, "&gt;=" &amp; FA1365)</f>
        <v>15</v>
      </c>
      <c r="FC1365" s="265">
        <f>RANK(FB1365,FB1363:FB1377,1)+COUNTIF(FA1363:FA1365,FA1365)-1</f>
        <v>3</v>
      </c>
      <c r="FD1365" s="265"/>
      <c r="FE1365" s="108"/>
      <c r="FF1365" s="108"/>
      <c r="FG1365" s="136" t="str">
        <f t="shared" si="711"/>
        <v>000-00-000-000-000</v>
      </c>
      <c r="FH1365" s="108">
        <f>COUNTIF(FG1363:FG1377, "&gt;=" &amp; FG1365)</f>
        <v>15</v>
      </c>
      <c r="FI1365" s="265">
        <f>RANK(FH1365,FH1363:FH1377,1)+COUNTIF(FG1363:FG1365,FG1365)-1</f>
        <v>3</v>
      </c>
    </row>
    <row r="1366" spans="1:169" x14ac:dyDescent="0.2">
      <c r="A1366" s="129"/>
      <c r="B1366" s="124"/>
      <c r="C1366" s="125"/>
      <c r="D1366" s="126"/>
      <c r="E1366" s="127" t="str">
        <f t="shared" si="684"/>
        <v/>
      </c>
      <c r="F1366" s="128"/>
      <c r="G1366" s="124"/>
      <c r="H1366" s="125"/>
      <c r="I1366" s="126"/>
      <c r="J1366" s="127" t="str">
        <f t="shared" si="689"/>
        <v/>
      </c>
      <c r="K1366" s="128"/>
      <c r="L1366" s="152"/>
      <c r="M1366" s="161"/>
      <c r="N1366" s="126"/>
      <c r="O1366" s="127" t="str">
        <f t="shared" si="686"/>
        <v/>
      </c>
      <c r="P1366" s="128"/>
      <c r="Q1366" s="124"/>
      <c r="R1366" s="125"/>
      <c r="S1366" s="126"/>
      <c r="T1366" s="127" t="str">
        <f t="shared" si="687"/>
        <v/>
      </c>
      <c r="U1366" s="128"/>
      <c r="V1366" s="124"/>
      <c r="W1366" s="125"/>
      <c r="X1366" s="126"/>
      <c r="Y1366" s="127" t="str">
        <f t="shared" si="688"/>
        <v/>
      </c>
      <c r="Z1366" s="128"/>
      <c r="AA1366" s="129" t="str">
        <f>IF(SUM(E1366,J1366,O1366,T1366,Y1366,E1392,J1392,O1392,T1392,Y1392,E1418,J1418,O1418,T1418,Y1418)&gt;0,(LARGE((E1366,J1366,O1366,T1366,Y1366,E1392,J1392,O1392,T1392,Y1392,E1418,J1418,O1418,T1418,Y1418),1)+LARGE((E1366,J1366,O1366,T1366,Y1366,E1392,J1392,O1392,T1392,Y1392,E1418,J1418,O1418,T1418,Y1418),2)+LARGE((E1366,J1366,O1366,T1366,Y1366,E1392,J1392,O1392,T1392,Y1392,E1418,J1418,O1418,T1418,Y1418),3)+LARGE((E1366,J1366,O1366,T1366,Y1366,E1392,J1392,O1392,T1392,Y1392,E1418,J1418,O1418,T1418,Y1418),4)),"")</f>
        <v/>
      </c>
      <c r="AB1366" s="135" t="str">
        <f>IF(SUM(ES1378)&gt;0,SUM(ES1378),"")</f>
        <v/>
      </c>
      <c r="AG1366" s="110"/>
      <c r="AH1366" s="265"/>
      <c r="AI1366" s="265"/>
      <c r="AK1366" s="136" t="str">
        <f t="shared" si="690"/>
        <v>270-09-087-086-097</v>
      </c>
      <c r="AL1366" s="108">
        <f>COUNTIF(AK1363:AK1377, "&gt;=" &amp; AK1366)</f>
        <v>6</v>
      </c>
      <c r="AM1366" s="265">
        <f>RANK(AL1366,AL1363:AL1377,1)+COUNTIF(AK1363:AK1366,AK1366)-1</f>
        <v>6</v>
      </c>
      <c r="AN1366" s="265"/>
      <c r="AQ1366" s="136" t="str">
        <f t="shared" si="691"/>
        <v>249-05-085-070-094</v>
      </c>
      <c r="AR1366" s="108">
        <f>COUNTIF(AQ1363:AQ1377, "&gt;=" &amp; AQ1366)</f>
        <v>6</v>
      </c>
      <c r="AS1366" s="265">
        <f>RANK(AR1366,AR1363:AR1377,1)+COUNTIF(AQ1363:AQ1366,AQ1366)-1</f>
        <v>6</v>
      </c>
      <c r="AT1366" s="265"/>
      <c r="AU1366" s="265"/>
      <c r="AW1366" s="136" t="str">
        <f t="shared" si="692"/>
        <v>000-00-000-000-000</v>
      </c>
      <c r="AX1366" s="108">
        <f>COUNTIF(AW1363:AW1377, "&gt;=" &amp; AW1366)</f>
        <v>15</v>
      </c>
      <c r="AY1366" s="265">
        <f>RANK(AX1366,AX1363:AX1377,1)+COUNTIF(AW1363:AW1366,AW1366)-1</f>
        <v>6</v>
      </c>
      <c r="AZ1366" s="265"/>
      <c r="BA1366" s="265"/>
      <c r="BC1366" s="136" t="str">
        <f t="shared" si="693"/>
        <v>000-00-000-000-000</v>
      </c>
      <c r="BD1366" s="108">
        <f>COUNTIF(BC1363:BC1377, "&gt;=" &amp; BC1366)</f>
        <v>15</v>
      </c>
      <c r="BE1366" s="265">
        <f>RANK(BD1366,BD1363:BD1377,1)+COUNTIF(BC1363:BC1366,BC1366)-1</f>
        <v>8</v>
      </c>
      <c r="BF1366" s="265"/>
      <c r="BG1366" s="265"/>
      <c r="BI1366" s="136" t="str">
        <f t="shared" si="694"/>
        <v>000-00-000-000-000</v>
      </c>
      <c r="BJ1366" s="108">
        <f>COUNTIF(BI1363:BI1377, "&gt;=" &amp; BI1366)</f>
        <v>15</v>
      </c>
      <c r="BK1366" s="265">
        <f>RANK(BJ1366,BJ1363:BJ1377,1)+COUNTIF(BI1363:BI1366,BI1366)-1</f>
        <v>8</v>
      </c>
      <c r="BL1366" s="265"/>
      <c r="BM1366" s="265"/>
      <c r="BO1366" s="136" t="str">
        <f t="shared" si="695"/>
        <v>000-00-000-000-000</v>
      </c>
      <c r="BP1366" s="108">
        <f>COUNTIF(BO1363:BO1377, "&gt;=" &amp; BO1366)</f>
        <v>15</v>
      </c>
      <c r="BQ1366" s="265">
        <f>RANK(BP1366,BP1363:BP1377,1)+COUNTIF(BO1363:BO1366,BO1366)-1</f>
        <v>6</v>
      </c>
      <c r="BR1366" s="265"/>
      <c r="BS1366" s="265"/>
      <c r="BU1366" s="136" t="str">
        <f t="shared" si="696"/>
        <v>000-00-000-000-000</v>
      </c>
      <c r="BV1366" s="108">
        <f>COUNTIF(BU1363:BU1377, "&gt;=" &amp; BU1366)</f>
        <v>15</v>
      </c>
      <c r="BW1366" s="265">
        <f>RANK(BV1366,BV1363:BV1377,1)+COUNTIF(BU1363:BU1366,BU1366)-1</f>
        <v>8</v>
      </c>
      <c r="BX1366" s="265"/>
      <c r="BY1366" s="265"/>
      <c r="CA1366" s="136" t="str">
        <f t="shared" si="697"/>
        <v>000-00-000-000-000</v>
      </c>
      <c r="CB1366" s="108">
        <f>COUNTIF(CA1363:CA1377, "&gt;=" &amp; CA1366)</f>
        <v>15</v>
      </c>
      <c r="CC1366" s="265">
        <f>RANK(CB1366,CB1363:CB1377,1)+COUNTIF(CA1363:CA1366,CA1366)-1</f>
        <v>4</v>
      </c>
      <c r="CD1366" s="265"/>
      <c r="CE1366" s="265"/>
      <c r="CG1366" s="136" t="str">
        <f t="shared" si="698"/>
        <v>000-00-000-000-000</v>
      </c>
      <c r="CH1366" s="108">
        <f>COUNTIF(CG1363:CG1377, "&gt;=" &amp; CG1366)</f>
        <v>15</v>
      </c>
      <c r="CI1366" s="265">
        <f>RANK(CH1366,CH1363:CH1377,1)+COUNTIF(CG1363:CG1366,CG1366)-1</f>
        <v>8</v>
      </c>
      <c r="CJ1366" s="265"/>
      <c r="CK1366" s="265"/>
      <c r="CM1366" s="136" t="str">
        <f t="shared" si="699"/>
        <v>269-07-090-087-092</v>
      </c>
      <c r="CN1366" s="108">
        <f>COUNTIF(CM1363:CM1377, "&gt;=" &amp; CM1366)</f>
        <v>8</v>
      </c>
      <c r="CO1366" s="265">
        <f>RANK(CN1366,CN1363:CN1377,1)+COUNTIF(CM1363:CM1366,CM1366)-1</f>
        <v>8</v>
      </c>
      <c r="CP1366" s="265"/>
      <c r="CQ1366" s="265"/>
      <c r="CS1366" s="136" t="str">
        <f t="shared" si="700"/>
        <v>000-00-000-000-000</v>
      </c>
      <c r="CT1366" s="108">
        <f>COUNTIF(CS1363:CS1377, "&gt;=" &amp; CS1366)</f>
        <v>15</v>
      </c>
      <c r="CU1366" s="265">
        <f>RANK(CT1366,CT1363:CT1377,1)+COUNTIF(CS1363:CS1366,CS1366)-1</f>
        <v>7</v>
      </c>
      <c r="CV1366" s="265"/>
      <c r="CW1366" s="265"/>
      <c r="CY1366" s="136" t="str">
        <f t="shared" si="701"/>
        <v>000-00-000-000-000</v>
      </c>
      <c r="CZ1366" s="108">
        <f>COUNTIF(CY1363:CY1377, "&gt;=" &amp; CY1366)</f>
        <v>15</v>
      </c>
      <c r="DA1366" s="265">
        <f>RANK(CZ1366,CZ1363:CZ1377,1)+COUNTIF(CY1363:CY1366,CY1366)-1</f>
        <v>4</v>
      </c>
      <c r="DB1366" s="265"/>
      <c r="DC1366" s="265"/>
      <c r="DE1366" s="136" t="str">
        <f t="shared" si="702"/>
        <v>000-00-000-000-000</v>
      </c>
      <c r="DF1366" s="108">
        <f>COUNTIF(DE1363:DE1377, "&gt;=" &amp; DE1366)</f>
        <v>15</v>
      </c>
      <c r="DG1366" s="265">
        <f>RANK(DF1366,DF1363:DF1377,1)+COUNTIF(DE1363:DE1366,DE1366)-1</f>
        <v>4</v>
      </c>
      <c r="DH1366" s="265"/>
      <c r="DI1366" s="265"/>
      <c r="DK1366" s="136" t="str">
        <f t="shared" si="703"/>
        <v>000-00-000-000-000</v>
      </c>
      <c r="DL1366" s="108">
        <f>COUNTIF(DK1363:DK1377, "&gt;=" &amp; DK1366)</f>
        <v>15</v>
      </c>
      <c r="DM1366" s="265">
        <f>RANK(DL1366,DL1363:DL1377,1)+COUNTIF(DK1363:DK1366,DK1366)-1</f>
        <v>4</v>
      </c>
      <c r="DN1366" s="265"/>
      <c r="DO1366" s="265"/>
      <c r="DQ1366" s="136" t="str">
        <f t="shared" si="704"/>
        <v>000-00-000-000-000</v>
      </c>
      <c r="DR1366" s="108">
        <f>COUNTIF(DQ1363:DQ1377, "&gt;=" &amp; DQ1366)</f>
        <v>15</v>
      </c>
      <c r="DS1366" s="265">
        <f>RANK(DR1366,DR1363:DR1377,1)+COUNTIF(DQ1363:DQ1366,DQ1366)-1</f>
        <v>4</v>
      </c>
      <c r="DT1366" s="265"/>
      <c r="DU1366" s="265"/>
      <c r="DW1366" s="136" t="str">
        <f t="shared" si="705"/>
        <v>000-00-000-000-000</v>
      </c>
      <c r="DX1366" s="108">
        <f>COUNTIF(DW1363:DW1377, "&gt;=" &amp; DW1366)</f>
        <v>15</v>
      </c>
      <c r="DY1366" s="265">
        <f>RANK(DX1366,DX1363:DX1377,1)+COUNTIF(DW1363:DW1366,DW1366)-1</f>
        <v>4</v>
      </c>
      <c r="DZ1366" s="265"/>
      <c r="EA1366" s="265"/>
      <c r="EC1366" s="136" t="str">
        <f t="shared" si="706"/>
        <v>000-00-000-000-000</v>
      </c>
      <c r="ED1366" s="108">
        <f>COUNTIF(EC1363:EC1377, "&gt;=" &amp; EC1366)</f>
        <v>15</v>
      </c>
      <c r="EE1366" s="265">
        <f>RANK(ED1366,ED1363:ED1377,1)+COUNTIF(EC1363:EC1366,EC1366)-1</f>
        <v>4</v>
      </c>
      <c r="EF1366" s="265"/>
      <c r="EG1366" s="265"/>
      <c r="EI1366" s="136" t="str">
        <f t="shared" si="707"/>
        <v>000-00-000-000-000</v>
      </c>
      <c r="EJ1366" s="108">
        <f>COUNTIF(EI1363:EI1377, "&gt;=" &amp; EI1366)</f>
        <v>15</v>
      </c>
      <c r="EK1366" s="265">
        <f>RANK(EJ1366,EJ1363:EJ1377,1)+COUNTIF(EI1363:EI1366,EI1366)-1</f>
        <v>4</v>
      </c>
      <c r="EL1366" s="265"/>
      <c r="EO1366" s="136" t="str">
        <f t="shared" si="708"/>
        <v>000-00-000-000-000</v>
      </c>
      <c r="EP1366" s="108">
        <f>COUNTIF(EO1363:EO1377, "&gt;=" &amp; EO1366)</f>
        <v>15</v>
      </c>
      <c r="EQ1366" s="265">
        <f>RANK(EP1366,EP1363:EP1377,1)+COUNTIF(EO1363:EO1366,EO1366)-1</f>
        <v>4</v>
      </c>
      <c r="ER1366" s="265"/>
      <c r="EU1366" s="136" t="str">
        <f t="shared" si="709"/>
        <v>000-00-000-000-000</v>
      </c>
      <c r="EV1366" s="108">
        <f>COUNTIF(EU1363:EU1377, "&gt;=" &amp; EU1366)</f>
        <v>15</v>
      </c>
      <c r="EW1366" s="265">
        <f>RANK(EV1366,EV1363:EV1377,1)+COUNTIF(EU1363:EU1366,EU1366)-1</f>
        <v>4</v>
      </c>
      <c r="EX1366" s="265"/>
      <c r="EY1366" s="108"/>
      <c r="EZ1366" s="108"/>
      <c r="FA1366" s="136" t="str">
        <f t="shared" si="710"/>
        <v>000-00-000-000-000</v>
      </c>
      <c r="FB1366" s="108">
        <f>COUNTIF(FA1363:FA1377, "&gt;=" &amp; FA1366)</f>
        <v>15</v>
      </c>
      <c r="FC1366" s="265">
        <f>RANK(FB1366,FB1363:FB1377,1)+COUNTIF(FA1363:FA1366,FA1366)-1</f>
        <v>4</v>
      </c>
      <c r="FD1366" s="265"/>
      <c r="FE1366" s="108"/>
      <c r="FF1366" s="108"/>
      <c r="FG1366" s="136" t="str">
        <f t="shared" si="711"/>
        <v>000-00-000-000-000</v>
      </c>
      <c r="FH1366" s="108">
        <f>COUNTIF(FG1363:FG1377, "&gt;=" &amp; FG1366)</f>
        <v>15</v>
      </c>
      <c r="FI1366" s="265">
        <f>RANK(FH1366,FH1363:FH1377,1)+COUNTIF(FG1363:FG1366,FG1366)-1</f>
        <v>4</v>
      </c>
    </row>
    <row r="1367" spans="1:169" x14ac:dyDescent="0.2">
      <c r="A1367" s="129" t="s">
        <v>58</v>
      </c>
      <c r="B1367" s="124"/>
      <c r="C1367" s="125"/>
      <c r="D1367" s="126"/>
      <c r="E1367" s="127" t="str">
        <f t="shared" si="684"/>
        <v/>
      </c>
      <c r="F1367" s="128"/>
      <c r="G1367" s="124"/>
      <c r="H1367" s="125"/>
      <c r="I1367" s="126"/>
      <c r="J1367" s="127" t="str">
        <f t="shared" si="689"/>
        <v/>
      </c>
      <c r="K1367" s="128"/>
      <c r="L1367" s="152"/>
      <c r="M1367" s="161"/>
      <c r="N1367" s="126"/>
      <c r="O1367" s="127" t="str">
        <f t="shared" si="686"/>
        <v/>
      </c>
      <c r="P1367" s="128"/>
      <c r="Q1367" s="124"/>
      <c r="R1367" s="125"/>
      <c r="S1367" s="126"/>
      <c r="T1367" s="127" t="str">
        <f t="shared" si="687"/>
        <v/>
      </c>
      <c r="U1367" s="128"/>
      <c r="V1367" s="124"/>
      <c r="W1367" s="125"/>
      <c r="X1367" s="126"/>
      <c r="Y1367" s="127" t="str">
        <f t="shared" si="688"/>
        <v/>
      </c>
      <c r="Z1367" s="128"/>
      <c r="AA1367" s="129" t="str">
        <f>IF(SUM(E1367,J1367,O1367,T1367,Y1367,E1393,J1393,O1393,T1393,Y1393,E1419,J1419,O1419,T1419,Y1419)&gt;0,(LARGE((E1367,J1367,O1367,T1367,Y1367,E1393,J1393,O1393,T1393,Y1393,E1419,J1419,O1419,T1419,Y1419),1)+LARGE((E1367,J1367,O1367,T1367,Y1367,E1393,J1393,O1393,T1393,Y1393,E1419,J1419,O1419,T1419,Y1419),2)+LARGE((E1367,J1367,O1367,T1367,Y1367,E1393,J1393,O1393,T1393,Y1393,E1419,J1419,O1419,T1419,Y1419),3)+LARGE((E1367,J1367,O1367,T1367,Y1367,E1393,J1393,O1393,T1393,Y1393,E1419,J1419,O1419,T1419,Y1419),4)),"")</f>
        <v/>
      </c>
      <c r="AB1367" s="135" t="str">
        <f>IF(SUM(EY1378)&gt;0,SUM(EY1378),"")</f>
        <v/>
      </c>
      <c r="AG1367" s="110"/>
      <c r="AH1367" s="265"/>
      <c r="AI1367" s="265"/>
      <c r="AK1367" s="136" t="str">
        <f t="shared" si="690"/>
        <v>282-13-092-091-099</v>
      </c>
      <c r="AL1367" s="108">
        <f>COUNTIF(AK1363:AK1377, "&gt;=" &amp; AK1367)</f>
        <v>1</v>
      </c>
      <c r="AM1367" s="265">
        <f>RANK(AL1367,AL1363:AL1377,1)+COUNTIF(AK1363:AK1367,AK1367)-1</f>
        <v>1</v>
      </c>
      <c r="AN1367" s="265"/>
      <c r="AQ1367" s="136" t="str">
        <f t="shared" si="691"/>
        <v>274-09-086-094-094</v>
      </c>
      <c r="AR1367" s="108">
        <f>COUNTIF(AQ1363:AQ1377, "&gt;=" &amp; AQ1367)</f>
        <v>3</v>
      </c>
      <c r="AS1367" s="265">
        <f>RANK(AR1367,AR1363:AR1377,1)+COUNTIF(AQ1363:AQ1367,AQ1367)-1</f>
        <v>3</v>
      </c>
      <c r="AT1367" s="265"/>
      <c r="AU1367" s="265"/>
      <c r="AW1367" s="136" t="str">
        <f t="shared" si="692"/>
        <v>269-07-091-084-094</v>
      </c>
      <c r="AX1367" s="108">
        <f>COUNTIF(AW1363:AW1377, "&gt;=" &amp; AW1367)</f>
        <v>4</v>
      </c>
      <c r="AY1367" s="265">
        <f>RANK(AX1367,AX1363:AX1377,1)+COUNTIF(AW1363:AW1367,AW1367)-1</f>
        <v>4</v>
      </c>
      <c r="AZ1367" s="265"/>
      <c r="BA1367" s="265"/>
      <c r="BC1367" s="136" t="str">
        <f t="shared" si="693"/>
        <v>280-04-093-090-097</v>
      </c>
      <c r="BD1367" s="108">
        <f>COUNTIF(BC1363:BC1377, "&gt;=" &amp; BC1367)</f>
        <v>1</v>
      </c>
      <c r="BE1367" s="265">
        <f>RANK(BD1367,BD1363:BD1377,1)+COUNTIF(BC1363:BC1367,BC1367)-1</f>
        <v>1</v>
      </c>
      <c r="BF1367" s="265"/>
      <c r="BG1367" s="265"/>
      <c r="BI1367" s="136" t="str">
        <f t="shared" si="694"/>
        <v>276-08-088-091-097</v>
      </c>
      <c r="BJ1367" s="108">
        <f>COUNTIF(BI1363:BI1377, "&gt;=" &amp; BI1367)</f>
        <v>5</v>
      </c>
      <c r="BK1367" s="265">
        <v>4</v>
      </c>
      <c r="BL1367" s="265"/>
      <c r="BM1367" s="265"/>
      <c r="BO1367" s="136" t="str">
        <f t="shared" si="695"/>
        <v>273-09-095-085-093</v>
      </c>
      <c r="BP1367" s="108">
        <f>COUNTIF(BO1363:BO1377, "&gt;=" &amp; BO1367)</f>
        <v>3</v>
      </c>
      <c r="BQ1367" s="265">
        <f>RANK(BP1367,BP1363:BP1377,1)+COUNTIF(BO1363:BO1367,BO1367)-1</f>
        <v>3</v>
      </c>
      <c r="BR1367" s="265"/>
      <c r="BS1367" s="265"/>
      <c r="BU1367" s="136" t="str">
        <f t="shared" si="696"/>
        <v>000-00-000-000-000</v>
      </c>
      <c r="BV1367" s="108">
        <f>COUNTIF(BU1363:BU1377, "&gt;=" &amp; BU1367)</f>
        <v>15</v>
      </c>
      <c r="BW1367" s="265">
        <f>RANK(BV1367,BV1363:BV1377,1)+COUNTIF(BU1363:BU1367,BU1367)-1</f>
        <v>9</v>
      </c>
      <c r="BX1367" s="265"/>
      <c r="BY1367" s="265"/>
      <c r="CA1367" s="136" t="str">
        <f t="shared" si="697"/>
        <v>000-00-000-000-000</v>
      </c>
      <c r="CB1367" s="108">
        <f>COUNTIF(CA1363:CA1377, "&gt;=" &amp; CA1367)</f>
        <v>15</v>
      </c>
      <c r="CC1367" s="265">
        <f>RANK(CB1367,CB1363:CB1377,1)+COUNTIF(CA1363:CA1367,CA1367)-1</f>
        <v>5</v>
      </c>
      <c r="CD1367" s="265"/>
      <c r="CE1367" s="265"/>
      <c r="CG1367" s="136" t="str">
        <f t="shared" si="698"/>
        <v>000-00-000-000-000</v>
      </c>
      <c r="CH1367" s="108">
        <f>COUNTIF(CG1363:CG1377, "&gt;=" &amp; CG1367)</f>
        <v>15</v>
      </c>
      <c r="CI1367" s="265">
        <f>RANK(CH1367,CH1363:CH1377,1)+COUNTIF(CG1363:CG1367,CG1367)-1</f>
        <v>9</v>
      </c>
      <c r="CJ1367" s="265"/>
      <c r="CK1367" s="265"/>
      <c r="CM1367" s="136" t="str">
        <f t="shared" si="699"/>
        <v>000-00-000-000-000</v>
      </c>
      <c r="CN1367" s="108">
        <f>COUNTIF(CM1363:CM1377, "&gt;=" &amp; CM1367)</f>
        <v>15</v>
      </c>
      <c r="CO1367" s="265">
        <f>RANK(CN1367,CN1363:CN1377,1)+COUNTIF(CM1363:CM1367,CM1367)-1</f>
        <v>9</v>
      </c>
      <c r="CP1367" s="265"/>
      <c r="CQ1367" s="265"/>
      <c r="CS1367" s="136" t="str">
        <f t="shared" si="700"/>
        <v>000-00-000-000-000</v>
      </c>
      <c r="CT1367" s="108">
        <f>COUNTIF(CS1363:CS1377, "&gt;=" &amp; CS1367)</f>
        <v>15</v>
      </c>
      <c r="CU1367" s="265">
        <f>RANK(CT1367,CT1363:CT1377,1)+COUNTIF(CS1363:CS1367,CS1367)-1</f>
        <v>8</v>
      </c>
      <c r="CV1367" s="265"/>
      <c r="CW1367" s="265"/>
      <c r="CY1367" s="136" t="str">
        <f t="shared" si="701"/>
        <v>000-00-000-000-000</v>
      </c>
      <c r="CZ1367" s="108">
        <f>COUNTIF(CY1363:CY1377, "&gt;=" &amp; CY1367)</f>
        <v>15</v>
      </c>
      <c r="DA1367" s="265">
        <f>RANK(CZ1367,CZ1363:CZ1377,1)+COUNTIF(CY1363:CY1367,CY1367)-1</f>
        <v>5</v>
      </c>
      <c r="DB1367" s="265"/>
      <c r="DC1367" s="265"/>
      <c r="DE1367" s="136" t="str">
        <f t="shared" si="702"/>
        <v>000-00-000-000-000</v>
      </c>
      <c r="DF1367" s="108">
        <f>COUNTIF(DE1363:DE1377, "&gt;=" &amp; DE1367)</f>
        <v>15</v>
      </c>
      <c r="DG1367" s="265">
        <f>RANK(DF1367,DF1363:DF1377,1)+COUNTIF(DE1363:DE1367,DE1367)-1</f>
        <v>5</v>
      </c>
      <c r="DH1367" s="265"/>
      <c r="DI1367" s="265"/>
      <c r="DK1367" s="136" t="str">
        <f t="shared" si="703"/>
        <v>000-00-000-000-000</v>
      </c>
      <c r="DL1367" s="108">
        <f>COUNTIF(DK1363:DK1377, "&gt;=" &amp; DK1367)</f>
        <v>15</v>
      </c>
      <c r="DM1367" s="265">
        <f>RANK(DL1367,DL1363:DL1377,1)+COUNTIF(DK1363:DK1367,DK1367)-1</f>
        <v>5</v>
      </c>
      <c r="DN1367" s="265"/>
      <c r="DO1367" s="265"/>
      <c r="DQ1367" s="136" t="str">
        <f t="shared" si="704"/>
        <v>000-00-000-000-000</v>
      </c>
      <c r="DR1367" s="108">
        <f>COUNTIF(DQ1363:DQ1377, "&gt;=" &amp; DQ1367)</f>
        <v>15</v>
      </c>
      <c r="DS1367" s="265">
        <f>RANK(DR1367,DR1363:DR1377,1)+COUNTIF(DQ1363:DQ1367,DQ1367)-1</f>
        <v>5</v>
      </c>
      <c r="DT1367" s="265"/>
      <c r="DU1367" s="265"/>
      <c r="DW1367" s="136" t="str">
        <f t="shared" si="705"/>
        <v>000-00-000-000-000</v>
      </c>
      <c r="DX1367" s="108">
        <f>COUNTIF(DW1363:DW1377, "&gt;=" &amp; DW1367)</f>
        <v>15</v>
      </c>
      <c r="DY1367" s="265">
        <f>RANK(DX1367,DX1363:DX1377,1)+COUNTIF(DW1363:DW1367,DW1367)-1</f>
        <v>5</v>
      </c>
      <c r="DZ1367" s="265"/>
      <c r="EA1367" s="265"/>
      <c r="EC1367" s="136" t="str">
        <f t="shared" si="706"/>
        <v>000-00-000-000-000</v>
      </c>
      <c r="ED1367" s="108">
        <f>COUNTIF(EC1363:EC1377, "&gt;=" &amp; EC1367)</f>
        <v>15</v>
      </c>
      <c r="EE1367" s="265">
        <f>RANK(ED1367,ED1363:ED1377,1)+COUNTIF(EC1363:EC1367,EC1367)-1</f>
        <v>5</v>
      </c>
      <c r="EF1367" s="265"/>
      <c r="EG1367" s="265"/>
      <c r="EI1367" s="136" t="str">
        <f t="shared" si="707"/>
        <v>000-00-000-000-000</v>
      </c>
      <c r="EJ1367" s="108">
        <f>COUNTIF(EI1363:EI1377, "&gt;=" &amp; EI1367)</f>
        <v>15</v>
      </c>
      <c r="EK1367" s="265">
        <f>RANK(EJ1367,EJ1363:EJ1377,1)+COUNTIF(EI1363:EI1367,EI1367)-1</f>
        <v>5</v>
      </c>
      <c r="EL1367" s="265"/>
      <c r="EO1367" s="136" t="str">
        <f t="shared" si="708"/>
        <v>000-00-000-000-000</v>
      </c>
      <c r="EP1367" s="108">
        <f>COUNTIF(EO1363:EO1377, "&gt;=" &amp; EO1367)</f>
        <v>15</v>
      </c>
      <c r="EQ1367" s="265">
        <f>RANK(EP1367,EP1363:EP1377,1)+COUNTIF(EO1363:EO1367,EO1367)-1</f>
        <v>5</v>
      </c>
      <c r="ER1367" s="265"/>
      <c r="EU1367" s="136" t="str">
        <f t="shared" si="709"/>
        <v>000-00-000-000-000</v>
      </c>
      <c r="EV1367" s="108">
        <f>COUNTIF(EU1363:EU1377, "&gt;=" &amp; EU1367)</f>
        <v>15</v>
      </c>
      <c r="EW1367" s="265">
        <f>RANK(EV1367,EV1363:EV1377,1)+COUNTIF(EU1363:EU1367,EU1367)-1</f>
        <v>5</v>
      </c>
      <c r="EX1367" s="265"/>
      <c r="EY1367" s="108"/>
      <c r="EZ1367" s="108"/>
      <c r="FA1367" s="136" t="str">
        <f t="shared" si="710"/>
        <v>000-00-000-000-000</v>
      </c>
      <c r="FB1367" s="108">
        <f>COUNTIF(FA1363:FA1377, "&gt;=" &amp; FA1367)</f>
        <v>15</v>
      </c>
      <c r="FC1367" s="265">
        <f>RANK(FB1367,FB1363:FB1377,1)+COUNTIF(FA1363:FA1367,FA1367)-1</f>
        <v>5</v>
      </c>
      <c r="FD1367" s="265"/>
      <c r="FE1367" s="108"/>
      <c r="FF1367" s="108"/>
      <c r="FG1367" s="136" t="str">
        <f t="shared" si="711"/>
        <v>000-00-000-000-000</v>
      </c>
      <c r="FH1367" s="108">
        <f>COUNTIF(FG1363:FG1377, "&gt;=" &amp; FG1367)</f>
        <v>15</v>
      </c>
      <c r="FI1367" s="265">
        <f>RANK(FH1367,FH1363:FH1377,1)+COUNTIF(FG1363:FG1367,FG1367)-1</f>
        <v>5</v>
      </c>
    </row>
    <row r="1368" spans="1:169" x14ac:dyDescent="0.2">
      <c r="A1368" s="129" t="s">
        <v>35</v>
      </c>
      <c r="B1368" s="124"/>
      <c r="C1368" s="125"/>
      <c r="D1368" s="126"/>
      <c r="E1368" s="127" t="str">
        <f t="shared" si="684"/>
        <v/>
      </c>
      <c r="F1368" s="128"/>
      <c r="G1368" s="124"/>
      <c r="H1368" s="125"/>
      <c r="I1368" s="126"/>
      <c r="J1368" s="127" t="str">
        <f t="shared" si="689"/>
        <v/>
      </c>
      <c r="K1368" s="128"/>
      <c r="L1368" s="152"/>
      <c r="M1368" s="161"/>
      <c r="N1368" s="126"/>
      <c r="O1368" s="127" t="str">
        <f t="shared" si="686"/>
        <v/>
      </c>
      <c r="P1368" s="128"/>
      <c r="Q1368" s="124"/>
      <c r="R1368" s="125"/>
      <c r="S1368" s="126"/>
      <c r="T1368" s="127" t="str">
        <f t="shared" si="687"/>
        <v/>
      </c>
      <c r="U1368" s="128"/>
      <c r="V1368" s="124"/>
      <c r="W1368" s="125"/>
      <c r="X1368" s="126"/>
      <c r="Y1368" s="127" t="str">
        <f t="shared" si="688"/>
        <v/>
      </c>
      <c r="Z1368" s="128"/>
      <c r="AA1368" s="129" t="str">
        <f>IF(SUM(E1368,J1368,O1368,T1368,Y1368,E1394,J1394,O1394,T1394,Y1394,E1420,J1420,O1420,T1420,Y1420)&gt;0,(LARGE((E1368,J1368,O1368,T1368,Y1368,E1394,J1394,O1394,T1394,Y1394,E1420,J1420,O1420,T1420,Y1420),1)+LARGE((E1368,J1368,O1368,T1368,Y1368,E1394,J1394,O1394,T1394,Y1394,E1420,J1420,O1420,T1420,Y1420),2)+LARGE((E1368,J1368,O1368,T1368,Y1368,E1394,J1394,O1394,T1394,Y1394,E1420,J1420,O1420,T1420,Y1420),3)+LARGE((E1368,J1368,O1368,T1368,Y1368,E1394,J1394,O1394,T1394,Y1394,E1420,J1420,O1420,T1420,Y1420),4)),"")</f>
        <v/>
      </c>
      <c r="AB1368" s="135" t="str">
        <f>IF(SUM(FE1378)&gt;0,SUM(FE1378),"")</f>
        <v/>
      </c>
      <c r="AG1368" s="110"/>
      <c r="AH1368" s="265"/>
      <c r="AI1368" s="265"/>
      <c r="AK1368" s="136" t="str">
        <f t="shared" si="690"/>
        <v>275-08-090-087-098</v>
      </c>
      <c r="AL1368" s="108">
        <f>COUNTIF(AK1363:AK1377, "&gt;=" &amp; AK1368)</f>
        <v>4</v>
      </c>
      <c r="AM1368" s="265">
        <f>RANK(AL1368,AL1363:AL1377,1)+COUNTIF(AK1363:AK1368,AK1368)-1</f>
        <v>4</v>
      </c>
      <c r="AN1368" s="265"/>
      <c r="AQ1368" s="136" t="str">
        <f t="shared" si="691"/>
        <v>271-09-091-085-095</v>
      </c>
      <c r="AR1368" s="108">
        <f>COUNTIF(AQ1363:AQ1377, "&gt;=" &amp; AQ1368)</f>
        <v>4</v>
      </c>
      <c r="AS1368" s="265">
        <f>RANK(AR1368,AR1363:AR1377,1)+COUNTIF(AQ1363:AQ1368,AQ1368)-1</f>
        <v>4</v>
      </c>
      <c r="AT1368" s="265"/>
      <c r="AU1368" s="265"/>
      <c r="AW1368" s="136" t="str">
        <f t="shared" si="692"/>
        <v>279-12-093-089-097</v>
      </c>
      <c r="AX1368" s="108">
        <f>COUNTIF(AW1363:AW1377, "&gt;=" &amp; AW1368)</f>
        <v>1</v>
      </c>
      <c r="AY1368" s="265">
        <f>RANK(AX1368,AX1363:AX1377,1)+COUNTIF(AW1363:AW1368,AW1368)-1</f>
        <v>1</v>
      </c>
      <c r="AZ1368" s="265"/>
      <c r="BA1368" s="265"/>
      <c r="BC1368" s="136" t="str">
        <f t="shared" si="693"/>
        <v>277-08-091-091-095</v>
      </c>
      <c r="BD1368" s="108">
        <f>COUNTIF(BC1363:BC1377, "&gt;=" &amp; BC1368)</f>
        <v>4</v>
      </c>
      <c r="BE1368" s="265">
        <f>RANK(BD1368,BD1363:BD1377,1)+COUNTIF(BC1363:BC1368,BC1368)-1</f>
        <v>4</v>
      </c>
      <c r="BF1368" s="265"/>
      <c r="BG1368" s="265"/>
      <c r="BI1368" s="136" t="str">
        <f t="shared" si="694"/>
        <v>283-16-091-093-099</v>
      </c>
      <c r="BJ1368" s="108">
        <f>COUNTIF(BI1363:BI1377, "&gt;=" &amp; BI1368)</f>
        <v>1</v>
      </c>
      <c r="BK1368" s="265">
        <v>5</v>
      </c>
      <c r="BL1368" s="265"/>
      <c r="BM1368" s="265"/>
      <c r="BO1368" s="136" t="str">
        <f t="shared" si="695"/>
        <v>272-10-095-081-096</v>
      </c>
      <c r="BP1368" s="108">
        <f>COUNTIF(BO1363:BO1377, "&gt;=" &amp; BO1368)</f>
        <v>4</v>
      </c>
      <c r="BQ1368" s="265">
        <f>RANK(BP1368,BP1363:BP1377,1)+COUNTIF(BO1363:BO1368,BO1368)-1</f>
        <v>4</v>
      </c>
      <c r="BR1368" s="265"/>
      <c r="BS1368" s="265"/>
      <c r="BU1368" s="136" t="str">
        <f t="shared" si="696"/>
        <v>274-08-090-086-098</v>
      </c>
      <c r="BV1368" s="108">
        <f>COUNTIF(BU1363:BU1377, "&gt;=" &amp; BU1368)</f>
        <v>5</v>
      </c>
      <c r="BW1368" s="265">
        <f>RANK(BV1368,BV1363:BV1377,1)+COUNTIF(BU1363:BU1368,BU1368)-1</f>
        <v>5</v>
      </c>
      <c r="BX1368" s="265"/>
      <c r="BY1368" s="265"/>
      <c r="CA1368" s="136" t="str">
        <f t="shared" si="697"/>
        <v>000-00-000-000-000</v>
      </c>
      <c r="CB1368" s="108">
        <f>COUNTIF(CA1363:CA1377, "&gt;=" &amp; CA1368)</f>
        <v>15</v>
      </c>
      <c r="CC1368" s="265">
        <f>RANK(CB1368,CB1363:CB1377,1)+COUNTIF(CA1363:CA1368,CA1368)-1</f>
        <v>6</v>
      </c>
      <c r="CD1368" s="265"/>
      <c r="CE1368" s="265"/>
      <c r="CG1368" s="136" t="str">
        <f t="shared" si="698"/>
        <v>277-13-091-088-098</v>
      </c>
      <c r="CH1368" s="108">
        <f>COUNTIF(CG1363:CG1377, "&gt;=" &amp; CG1368)</f>
        <v>6</v>
      </c>
      <c r="CI1368" s="265">
        <f>RANK(CH1368,CH1363:CH1377,1)+COUNTIF(CG1363:CG1368,CG1368)-1</f>
        <v>6</v>
      </c>
      <c r="CJ1368" s="265"/>
      <c r="CK1368" s="265"/>
      <c r="CM1368" s="136" t="str">
        <f t="shared" si="699"/>
        <v>278-06-096-088-094</v>
      </c>
      <c r="CN1368" s="108">
        <f>COUNTIF(CM1363:CM1377, "&gt;=" &amp; CM1368)</f>
        <v>5</v>
      </c>
      <c r="CO1368" s="265">
        <f>RANK(CN1368,CN1363:CN1377,1)+COUNTIF(CM1363:CM1368,CM1368)-1</f>
        <v>5</v>
      </c>
      <c r="CP1368" s="265"/>
      <c r="CQ1368" s="265"/>
      <c r="CS1368" s="136" t="str">
        <f t="shared" si="700"/>
        <v>279-12-090-090-099</v>
      </c>
      <c r="CT1368" s="108">
        <f>COUNTIF(CS1363:CS1377, "&gt;=" &amp; CS1368)</f>
        <v>2</v>
      </c>
      <c r="CU1368" s="265">
        <f>RANK(CT1368,CT1363:CT1377,1)+COUNTIF(CS1363:CS1368,CS1368)-1</f>
        <v>2</v>
      </c>
      <c r="CV1368" s="265"/>
      <c r="CW1368" s="265"/>
      <c r="CY1368" s="136" t="str">
        <f t="shared" si="701"/>
        <v>000-00-000-000-000</v>
      </c>
      <c r="CZ1368" s="108">
        <f>COUNTIF(CY1363:CY1377, "&gt;=" &amp; CY1368)</f>
        <v>15</v>
      </c>
      <c r="DA1368" s="265">
        <f>RANK(CZ1368,CZ1363:CZ1377,1)+COUNTIF(CY1363:CY1368,CY1368)-1</f>
        <v>6</v>
      </c>
      <c r="DB1368" s="265"/>
      <c r="DC1368" s="265"/>
      <c r="DE1368" s="136" t="str">
        <f t="shared" si="702"/>
        <v>000-00-000-000-000</v>
      </c>
      <c r="DF1368" s="108">
        <f>COUNTIF(DE1363:DE1377, "&gt;=" &amp; DE1368)</f>
        <v>15</v>
      </c>
      <c r="DG1368" s="265">
        <f>RANK(DF1368,DF1363:DF1377,1)+COUNTIF(DE1363:DE1368,DE1368)-1</f>
        <v>6</v>
      </c>
      <c r="DH1368" s="265"/>
      <c r="DI1368" s="265"/>
      <c r="DK1368" s="136" t="str">
        <f t="shared" si="703"/>
        <v>000-00-000-000-000</v>
      </c>
      <c r="DL1368" s="108">
        <f>COUNTIF(DK1363:DK1377, "&gt;=" &amp; DK1368)</f>
        <v>15</v>
      </c>
      <c r="DM1368" s="265">
        <f>RANK(DL1368,DL1363:DL1377,1)+COUNTIF(DK1363:DK1368,DK1368)-1</f>
        <v>6</v>
      </c>
      <c r="DN1368" s="265"/>
      <c r="DO1368" s="265"/>
      <c r="DQ1368" s="136" t="str">
        <f t="shared" si="704"/>
        <v>000-00-000-000-000</v>
      </c>
      <c r="DR1368" s="108">
        <f>COUNTIF(DQ1363:DQ1377, "&gt;=" &amp; DQ1368)</f>
        <v>15</v>
      </c>
      <c r="DS1368" s="265">
        <f>RANK(DR1368,DR1363:DR1377,1)+COUNTIF(DQ1363:DQ1368,DQ1368)-1</f>
        <v>6</v>
      </c>
      <c r="DT1368" s="265"/>
      <c r="DU1368" s="265"/>
      <c r="DW1368" s="136" t="str">
        <f t="shared" si="705"/>
        <v>000-00-000-000-000</v>
      </c>
      <c r="DX1368" s="108">
        <f>COUNTIF(DW1363:DW1377, "&gt;=" &amp; DW1368)</f>
        <v>15</v>
      </c>
      <c r="DY1368" s="265">
        <f>RANK(DX1368,DX1363:DX1377,1)+COUNTIF(DW1363:DW1368,DW1368)-1</f>
        <v>6</v>
      </c>
      <c r="DZ1368" s="265"/>
      <c r="EA1368" s="265"/>
      <c r="EC1368" s="136" t="str">
        <f t="shared" si="706"/>
        <v>000-00-000-000-000</v>
      </c>
      <c r="ED1368" s="108">
        <f>COUNTIF(EC1363:EC1377, "&gt;=" &amp; EC1368)</f>
        <v>15</v>
      </c>
      <c r="EE1368" s="265">
        <f>RANK(ED1368,ED1363:ED1377,1)+COUNTIF(EC1363:EC1368,EC1368)-1</f>
        <v>6</v>
      </c>
      <c r="EF1368" s="265"/>
      <c r="EG1368" s="265"/>
      <c r="EI1368" s="136" t="str">
        <f t="shared" si="707"/>
        <v>000-00-000-000-000</v>
      </c>
      <c r="EJ1368" s="108">
        <f>COUNTIF(EI1363:EI1377, "&gt;=" &amp; EI1368)</f>
        <v>15</v>
      </c>
      <c r="EK1368" s="265">
        <f>RANK(EJ1368,EJ1363:EJ1377,1)+COUNTIF(EI1363:EI1368,EI1368)-1</f>
        <v>6</v>
      </c>
      <c r="EL1368" s="265"/>
      <c r="EO1368" s="136" t="str">
        <f t="shared" si="708"/>
        <v>000-00-000-000-000</v>
      </c>
      <c r="EP1368" s="108">
        <f>COUNTIF(EO1363:EO1377, "&gt;=" &amp; EO1368)</f>
        <v>15</v>
      </c>
      <c r="EQ1368" s="265">
        <f>RANK(EP1368,EP1363:EP1377,1)+COUNTIF(EO1363:EO1368,EO1368)-1</f>
        <v>6</v>
      </c>
      <c r="ER1368" s="265"/>
      <c r="EU1368" s="136" t="str">
        <f t="shared" si="709"/>
        <v>000-00-000-000-000</v>
      </c>
      <c r="EV1368" s="108">
        <f>COUNTIF(EU1363:EU1377, "&gt;=" &amp; EU1368)</f>
        <v>15</v>
      </c>
      <c r="EW1368" s="265">
        <f>RANK(EV1368,EV1363:EV1377,1)+COUNTIF(EU1363:EU1368,EU1368)-1</f>
        <v>6</v>
      </c>
      <c r="EX1368" s="265"/>
      <c r="EY1368" s="108"/>
      <c r="EZ1368" s="108"/>
      <c r="FA1368" s="136" t="str">
        <f t="shared" si="710"/>
        <v>000-00-000-000-000</v>
      </c>
      <c r="FB1368" s="108">
        <f>COUNTIF(FA1363:FA1377, "&gt;=" &amp; FA1368)</f>
        <v>15</v>
      </c>
      <c r="FC1368" s="265">
        <f>RANK(FB1368,FB1363:FB1377,1)+COUNTIF(FA1363:FA1368,FA1368)-1</f>
        <v>6</v>
      </c>
      <c r="FD1368" s="265"/>
      <c r="FE1368" s="108"/>
      <c r="FF1368" s="108"/>
      <c r="FG1368" s="136" t="str">
        <f t="shared" si="711"/>
        <v>000-00-000-000-000</v>
      </c>
      <c r="FH1368" s="108">
        <f>COUNTIF(FG1363:FG1377, "&gt;=" &amp; FG1368)</f>
        <v>15</v>
      </c>
      <c r="FI1368" s="265">
        <f>RANK(FH1368,FH1363:FH1377,1)+COUNTIF(FG1363:FG1368,FG1368)-1</f>
        <v>6</v>
      </c>
    </row>
    <row r="1369" spans="1:169" ht="15" thickBot="1" x14ac:dyDescent="0.25">
      <c r="A1369" s="197" t="s">
        <v>10</v>
      </c>
      <c r="B1369" s="198">
        <f>IF(SUM(B1347:B1368)=0,0,AVERAGE(B1347:B1368))</f>
        <v>98.666666666666671</v>
      </c>
      <c r="C1369" s="199">
        <f>IF(SUM(C1347:C1368)=0,0,AVERAGE(C1347:C1368))</f>
        <v>88.111111111111114</v>
      </c>
      <c r="D1369" s="200">
        <f>IF(SUM(D1347:D1368)=0,0,AVERAGE(D1347:D1368))</f>
        <v>95.777777777777771</v>
      </c>
      <c r="E1369" s="201">
        <f>IF(SUM(E1347:E1368)=0,0,AVERAGE(E1347:E1368))</f>
        <v>282.55555555555554</v>
      </c>
      <c r="F1369" s="202"/>
      <c r="G1369" s="198">
        <f>IF(SUM(G1347:G1368)=0,0,AVERAGE(G1347:G1368))</f>
        <v>97.4</v>
      </c>
      <c r="H1369" s="199">
        <f>IF(SUM(H1347:H1368)=0,0,AVERAGE(H1347:H1368))</f>
        <v>89.1</v>
      </c>
      <c r="I1369" s="200">
        <f>IF(SUM(I1347:I1368)=0,0,AVERAGE(I1347:I1368))</f>
        <v>95.5</v>
      </c>
      <c r="J1369" s="201">
        <f>IF(SUM(J1347:J1368)=0,0,AVERAGE(J1347:J1368))</f>
        <v>282</v>
      </c>
      <c r="K1369" s="202"/>
      <c r="L1369" s="198">
        <f>IF(SUM(L1347:L1368)=0,0,AVERAGE(L1347:L1368))</f>
        <v>94.75</v>
      </c>
      <c r="M1369" s="199">
        <f>IF(SUM(M1347:M1368)=0,0,AVERAGE(M1347:M1368))</f>
        <v>83.875</v>
      </c>
      <c r="N1369" s="200">
        <f>IF(SUM(N1347:N1368)=0,0,AVERAGE(N1347:N1368))</f>
        <v>93.75</v>
      </c>
      <c r="O1369" s="201">
        <f>IF(SUM(O1347:O1368)=0,0,AVERAGE(O1347:O1368))</f>
        <v>272.375</v>
      </c>
      <c r="P1369" s="202"/>
      <c r="Q1369" s="198">
        <f>IF(SUM(Q1347:Q1368)=0,0,AVERAGE(Q1347:Q1368))</f>
        <v>94.333333333333329</v>
      </c>
      <c r="R1369" s="199">
        <f>IF(SUM(R1347:R1368)=0,0,AVERAGE(R1347:R1368))</f>
        <v>81</v>
      </c>
      <c r="S1369" s="200">
        <f>IF(SUM(S1347:S1368)=0,0,AVERAGE(S1347:S1368))</f>
        <v>87.333333333333329</v>
      </c>
      <c r="T1369" s="201">
        <f>IF(SUM(T1347:T1368)=0,0,AVERAGE(T1347:T1368))</f>
        <v>262.66666666666669</v>
      </c>
      <c r="U1369" s="202"/>
      <c r="V1369" s="198">
        <f>IF(SUM(V1347:V1368)=0,0,AVERAGE(V1347:V1368))</f>
        <v>95.666666666666671</v>
      </c>
      <c r="W1369" s="199">
        <f>IF(SUM(W1347:W1368)=0,0,AVERAGE(W1347:W1368))</f>
        <v>89.166666666666671</v>
      </c>
      <c r="X1369" s="200">
        <f>IF(SUM(X1347:X1368)=0,0,AVERAGE(X1347:X1368))</f>
        <v>90.833333333333329</v>
      </c>
      <c r="Y1369" s="201">
        <f>IF(SUM(Y1347:Y1368)=0,0,AVERAGE(Y1347:Y1368))</f>
        <v>275.66666666666669</v>
      </c>
      <c r="Z1369" s="202"/>
      <c r="AA1369" s="203">
        <f>IF(SUM(AA1347:AA1368)=0,0,AVERAGE(AA1347:AA1368))</f>
        <v>1117.8</v>
      </c>
      <c r="AB1369" s="204">
        <f>IF(SUM(AB1347:AB1368)=0,0,AVERAGE(AB1347:AB1368))</f>
        <v>44</v>
      </c>
      <c r="AG1369" s="110"/>
      <c r="AH1369" s="265"/>
      <c r="AI1369" s="265"/>
      <c r="AK1369" s="136" t="str">
        <f t="shared" si="690"/>
        <v>000-00-000-000-000</v>
      </c>
      <c r="AL1369" s="108">
        <f>COUNTIF(AK1363:AK1377, "&gt;=" &amp; AK1369)</f>
        <v>15</v>
      </c>
      <c r="AM1369" s="265">
        <f>RANK(AL1369,AL1363:AL1377,1)+COUNTIF(AK1363:AK1369,AK1369)-1</f>
        <v>7</v>
      </c>
      <c r="AN1369" s="265"/>
      <c r="AQ1369" s="136" t="str">
        <f t="shared" si="691"/>
        <v>000-00-000-000-000</v>
      </c>
      <c r="AR1369" s="108">
        <f>COUNTIF(AQ1363:AQ1377, "&gt;=" &amp; AQ1369)</f>
        <v>15</v>
      </c>
      <c r="AS1369" s="265">
        <f>RANK(AR1369,AR1363:AR1377,1)+COUNTIF(AQ1363:AQ1369,AQ1369)-1</f>
        <v>7</v>
      </c>
      <c r="AT1369" s="265"/>
      <c r="AU1369" s="265"/>
      <c r="AW1369" s="136" t="str">
        <f t="shared" si="692"/>
        <v>000-00-000-000-000</v>
      </c>
      <c r="AX1369" s="108">
        <f>COUNTIF(AW1363:AW1377, "&gt;=" &amp; AW1369)</f>
        <v>15</v>
      </c>
      <c r="AY1369" s="265">
        <f>RANK(AX1369,AX1363:AX1377,1)+COUNTIF(AW1363:AW1369,AW1369)-1</f>
        <v>7</v>
      </c>
      <c r="AZ1369" s="265"/>
      <c r="BA1369" s="265"/>
      <c r="BC1369" s="136" t="str">
        <f t="shared" si="693"/>
        <v>277-08-094-087-096</v>
      </c>
      <c r="BD1369" s="108">
        <f>COUNTIF(BC1363:BC1377, "&gt;=" &amp; BC1369)</f>
        <v>3</v>
      </c>
      <c r="BE1369" s="265">
        <f>RANK(BD1369,BD1363:BD1377,1)+COUNTIF(BC1363:BC1369,BC1369)-1</f>
        <v>3</v>
      </c>
      <c r="BF1369" s="265"/>
      <c r="BG1369" s="265"/>
      <c r="BI1369" s="136" t="str">
        <f t="shared" si="694"/>
        <v>000-00-000-000-000</v>
      </c>
      <c r="BJ1369" s="108">
        <f>COUNTIF(BI1363:BI1377, "&gt;=" &amp; BI1369)</f>
        <v>15</v>
      </c>
      <c r="BK1369" s="265">
        <f>RANK(BJ1369,BJ1363:BJ1377,1)+COUNTIF(BI1363:BI1369,BI1369)-1</f>
        <v>9</v>
      </c>
      <c r="BL1369" s="265"/>
      <c r="BM1369" s="265"/>
      <c r="BO1369" s="136" t="str">
        <f t="shared" si="695"/>
        <v>000-00-000-000-000</v>
      </c>
      <c r="BP1369" s="108">
        <f>COUNTIF(BO1363:BO1377, "&gt;=" &amp; BO1369)</f>
        <v>15</v>
      </c>
      <c r="BQ1369" s="265">
        <f>RANK(BP1369,BP1363:BP1377,1)+COUNTIF(BO1363:BO1369,BO1369)-1</f>
        <v>7</v>
      </c>
      <c r="BR1369" s="265"/>
      <c r="BS1369" s="265"/>
      <c r="BU1369" s="136" t="str">
        <f t="shared" si="696"/>
        <v>275-10-097-084-094</v>
      </c>
      <c r="BV1369" s="108">
        <f>COUNTIF(BU1363:BU1377, "&gt;=" &amp; BU1369)</f>
        <v>4</v>
      </c>
      <c r="BW1369" s="265">
        <f>RANK(BV1369,BV1363:BV1377,1)+COUNTIF(BU1363:BU1369,BU1369)-1</f>
        <v>4</v>
      </c>
      <c r="BX1369" s="265"/>
      <c r="BY1369" s="265"/>
      <c r="CA1369" s="136" t="str">
        <f t="shared" si="697"/>
        <v>000-00-000-000-000</v>
      </c>
      <c r="CB1369" s="108">
        <f>COUNTIF(CA1363:CA1377, "&gt;=" &amp; CA1369)</f>
        <v>15</v>
      </c>
      <c r="CC1369" s="265">
        <f>RANK(CB1369,CB1363:CB1377,1)+COUNTIF(CA1363:CA1369,CA1369)-1</f>
        <v>7</v>
      </c>
      <c r="CD1369" s="265"/>
      <c r="CE1369" s="265"/>
      <c r="CG1369" s="136" t="str">
        <f t="shared" si="698"/>
        <v>264-10-095-078-091</v>
      </c>
      <c r="CH1369" s="108">
        <f>COUNTIF(CG1363:CG1377, "&gt;=" &amp; CG1369)</f>
        <v>7</v>
      </c>
      <c r="CI1369" s="265">
        <f>RANK(CH1369,CH1363:CH1377,1)+COUNTIF(CG1363:CG1369,CG1369)-1</f>
        <v>7</v>
      </c>
      <c r="CJ1369" s="265"/>
      <c r="CK1369" s="265"/>
      <c r="CM1369" s="136" t="str">
        <f t="shared" si="699"/>
        <v>282-10-097-087-098</v>
      </c>
      <c r="CN1369" s="108">
        <f>COUNTIF(CM1363:CM1377, "&gt;=" &amp; CM1369)</f>
        <v>2</v>
      </c>
      <c r="CO1369" s="265">
        <f>RANK(CN1369,CN1363:CN1377,1)+COUNTIF(CM1363:CM1369,CM1369)-1</f>
        <v>2</v>
      </c>
      <c r="CP1369" s="265"/>
      <c r="CQ1369" s="265"/>
      <c r="CS1369" s="136" t="str">
        <f t="shared" si="700"/>
        <v>265-07-084-085-096</v>
      </c>
      <c r="CT1369" s="108">
        <f>COUNTIF(CS1363:CS1377, "&gt;=" &amp; CS1369)</f>
        <v>5</v>
      </c>
      <c r="CU1369" s="265">
        <f>RANK(CT1369,CT1363:CT1377,1)+COUNTIF(CS1363:CS1369,CS1369)-1</f>
        <v>5</v>
      </c>
      <c r="CV1369" s="265"/>
      <c r="CW1369" s="265"/>
      <c r="CY1369" s="136" t="str">
        <f t="shared" si="701"/>
        <v>000-00-000-000-000</v>
      </c>
      <c r="CZ1369" s="108">
        <f>COUNTIF(CY1363:CY1377, "&gt;=" &amp; CY1369)</f>
        <v>15</v>
      </c>
      <c r="DA1369" s="265">
        <f>RANK(CZ1369,CZ1363:CZ1377,1)+COUNTIF(CY1363:CY1369,CY1369)-1</f>
        <v>7</v>
      </c>
      <c r="DB1369" s="265"/>
      <c r="DC1369" s="265"/>
      <c r="DE1369" s="136" t="str">
        <f t="shared" si="702"/>
        <v>000-00-000-000-000</v>
      </c>
      <c r="DF1369" s="108">
        <f>COUNTIF(DE1363:DE1377, "&gt;=" &amp; DE1369)</f>
        <v>15</v>
      </c>
      <c r="DG1369" s="265">
        <f>RANK(DF1369,DF1363:DF1377,1)+COUNTIF(DE1363:DE1369,DE1369)-1</f>
        <v>7</v>
      </c>
      <c r="DH1369" s="265"/>
      <c r="DI1369" s="265"/>
      <c r="DK1369" s="136" t="str">
        <f t="shared" si="703"/>
        <v>000-00-000-000-000</v>
      </c>
      <c r="DL1369" s="108">
        <f>COUNTIF(DK1363:DK1377, "&gt;=" &amp; DK1369)</f>
        <v>15</v>
      </c>
      <c r="DM1369" s="265">
        <f>RANK(DL1369,DL1363:DL1377,1)+COUNTIF(DK1363:DK1369,DK1369)-1</f>
        <v>7</v>
      </c>
      <c r="DN1369" s="265"/>
      <c r="DO1369" s="265"/>
      <c r="DQ1369" s="136" t="str">
        <f t="shared" si="704"/>
        <v>000-00-000-000-000</v>
      </c>
      <c r="DR1369" s="108">
        <f>COUNTIF(DQ1363:DQ1377, "&gt;=" &amp; DQ1369)</f>
        <v>15</v>
      </c>
      <c r="DS1369" s="265">
        <f>RANK(DR1369,DR1363:DR1377,1)+COUNTIF(DQ1363:DQ1369,DQ1369)-1</f>
        <v>7</v>
      </c>
      <c r="DT1369" s="265"/>
      <c r="DU1369" s="265"/>
      <c r="DW1369" s="136" t="str">
        <f t="shared" si="705"/>
        <v>000-00-000-000-000</v>
      </c>
      <c r="DX1369" s="108">
        <f>COUNTIF(DW1363:DW1377, "&gt;=" &amp; DW1369)</f>
        <v>15</v>
      </c>
      <c r="DY1369" s="265">
        <f>RANK(DX1369,DX1363:DX1377,1)+COUNTIF(DW1363:DW1369,DW1369)-1</f>
        <v>7</v>
      </c>
      <c r="DZ1369" s="265"/>
      <c r="EA1369" s="265"/>
      <c r="EC1369" s="136" t="str">
        <f t="shared" si="706"/>
        <v>000-00-000-000-000</v>
      </c>
      <c r="ED1369" s="108">
        <f>COUNTIF(EC1363:EC1377, "&gt;=" &amp; EC1369)</f>
        <v>15</v>
      </c>
      <c r="EE1369" s="265">
        <f>RANK(ED1369,ED1363:ED1377,1)+COUNTIF(EC1363:EC1369,EC1369)-1</f>
        <v>7</v>
      </c>
      <c r="EF1369" s="265"/>
      <c r="EG1369" s="265"/>
      <c r="EI1369" s="136" t="str">
        <f t="shared" si="707"/>
        <v>000-00-000-000-000</v>
      </c>
      <c r="EJ1369" s="108">
        <f>COUNTIF(EI1363:EI1377, "&gt;=" &amp; EI1369)</f>
        <v>15</v>
      </c>
      <c r="EK1369" s="265">
        <f>RANK(EJ1369,EJ1363:EJ1377,1)+COUNTIF(EI1363:EI1369,EI1369)-1</f>
        <v>7</v>
      </c>
      <c r="EL1369" s="265"/>
      <c r="EO1369" s="136" t="str">
        <f t="shared" si="708"/>
        <v>000-00-000-000-000</v>
      </c>
      <c r="EP1369" s="108">
        <f>COUNTIF(EO1363:EO1377, "&gt;=" &amp; EO1369)</f>
        <v>15</v>
      </c>
      <c r="EQ1369" s="265">
        <f>RANK(EP1369,EP1363:EP1377,1)+COUNTIF(EO1363:EO1369,EO1369)-1</f>
        <v>7</v>
      </c>
      <c r="ER1369" s="265"/>
      <c r="EU1369" s="136" t="str">
        <f t="shared" si="709"/>
        <v>000-00-000-000-000</v>
      </c>
      <c r="EV1369" s="108">
        <f>COUNTIF(EU1363:EU1377, "&gt;=" &amp; EU1369)</f>
        <v>15</v>
      </c>
      <c r="EW1369" s="265">
        <f>RANK(EV1369,EV1363:EV1377,1)+COUNTIF(EU1363:EU1369,EU1369)-1</f>
        <v>7</v>
      </c>
      <c r="EX1369" s="265"/>
      <c r="EY1369" s="108"/>
      <c r="EZ1369" s="108"/>
      <c r="FA1369" s="136" t="str">
        <f t="shared" si="710"/>
        <v>000-00-000-000-000</v>
      </c>
      <c r="FB1369" s="108">
        <f>COUNTIF(FA1363:FA1377, "&gt;=" &amp; FA1369)</f>
        <v>15</v>
      </c>
      <c r="FC1369" s="265">
        <f>RANK(FB1369,FB1363:FB1377,1)+COUNTIF(FA1363:FA1369,FA1369)-1</f>
        <v>7</v>
      </c>
      <c r="FD1369" s="265"/>
      <c r="FE1369" s="108"/>
      <c r="FF1369" s="108"/>
      <c r="FG1369" s="136" t="str">
        <f t="shared" si="711"/>
        <v>000-00-000-000-000</v>
      </c>
      <c r="FH1369" s="108">
        <f>COUNTIF(FG1363:FG1377, "&gt;=" &amp; FG1369)</f>
        <v>15</v>
      </c>
      <c r="FI1369" s="265">
        <f>RANK(FH1369,FH1363:FH1377,1)+COUNTIF(FG1363:FG1369,FG1369)-1</f>
        <v>7</v>
      </c>
    </row>
    <row r="1370" spans="1:169" ht="15" thickBot="1" x14ac:dyDescent="0.25">
      <c r="A1370" s="137" t="s">
        <v>243</v>
      </c>
      <c r="B1370" s="138"/>
      <c r="C1370" s="138"/>
      <c r="D1370" s="138"/>
      <c r="E1370" s="138"/>
      <c r="F1370" s="138"/>
      <c r="G1370" s="138"/>
      <c r="H1370" s="138"/>
      <c r="I1370" s="138"/>
      <c r="J1370" s="138"/>
      <c r="K1370" s="138"/>
      <c r="L1370" s="138"/>
      <c r="M1370" s="138"/>
      <c r="N1370" s="138"/>
      <c r="O1370" s="138"/>
      <c r="P1370" s="138"/>
      <c r="Q1370" s="138"/>
      <c r="R1370" s="138"/>
      <c r="S1370" s="138"/>
      <c r="T1370" s="138"/>
      <c r="U1370" s="138"/>
      <c r="V1370" s="138"/>
      <c r="W1370" s="138"/>
      <c r="X1370" s="138"/>
      <c r="Y1370" s="137"/>
      <c r="Z1370" s="137"/>
      <c r="AA1370" s="139"/>
      <c r="AB1370" s="165"/>
      <c r="AG1370" s="110"/>
      <c r="AH1370" s="265"/>
      <c r="AI1370" s="265"/>
      <c r="AK1370" s="136" t="str">
        <f t="shared" si="690"/>
        <v>000-00-000-000-000</v>
      </c>
      <c r="AL1370" s="108">
        <f>COUNTIF(AK1363:AK1377, "&gt;=" &amp; AK1370)</f>
        <v>15</v>
      </c>
      <c r="AM1370" s="265">
        <f>RANK(AL1370,AL1363:AL1377,1)+COUNTIF(AK1363:AK1370,AK1370)-1</f>
        <v>8</v>
      </c>
      <c r="AN1370" s="265"/>
      <c r="AQ1370" s="136" t="str">
        <f t="shared" si="691"/>
        <v>000-00-000-000-000</v>
      </c>
      <c r="AR1370" s="108">
        <f>COUNTIF(AQ1363:AQ1377, "&gt;=" &amp; AQ1370)</f>
        <v>15</v>
      </c>
      <c r="AS1370" s="265">
        <f>RANK(AR1370,AR1363:AR1377,1)+COUNTIF(AQ1363:AQ1370,AQ1370)-1</f>
        <v>8</v>
      </c>
      <c r="AT1370" s="265"/>
      <c r="AU1370" s="265"/>
      <c r="AW1370" s="136" t="str">
        <f t="shared" si="692"/>
        <v>000-00-000-000-000</v>
      </c>
      <c r="AX1370" s="108">
        <f>COUNTIF(AW1363:AW1377, "&gt;=" &amp; AW1370)</f>
        <v>15</v>
      </c>
      <c r="AY1370" s="265">
        <f>RANK(AX1370,AX1363:AX1377,1)+COUNTIF(AW1363:AW1370,AW1370)-1</f>
        <v>8</v>
      </c>
      <c r="AZ1370" s="265"/>
      <c r="BA1370" s="265"/>
      <c r="BC1370" s="136" t="str">
        <f t="shared" si="693"/>
        <v>269-06-084-091-094</v>
      </c>
      <c r="BD1370" s="108">
        <f>COUNTIF(BC1363:BC1377, "&gt;=" &amp; BC1370)</f>
        <v>6</v>
      </c>
      <c r="BE1370" s="265">
        <f>RANK(BD1370,BD1363:BD1377,1)+COUNTIF(BC1363:BC1370,BC1370)-1</f>
        <v>6</v>
      </c>
      <c r="BF1370" s="265"/>
      <c r="BG1370" s="265"/>
      <c r="BI1370" s="136" t="str">
        <f t="shared" si="694"/>
        <v>275-11-093-084-098</v>
      </c>
      <c r="BJ1370" s="108">
        <f>COUNTIF(BI1363:BI1377, "&gt;=" &amp; BI1370)</f>
        <v>6</v>
      </c>
      <c r="BK1370" s="265">
        <v>3</v>
      </c>
      <c r="BL1370" s="265"/>
      <c r="BM1370" s="265"/>
      <c r="BO1370" s="136" t="str">
        <f t="shared" si="695"/>
        <v>000-00-000-000-000</v>
      </c>
      <c r="BP1370" s="108">
        <f>COUNTIF(BO1363:BO1377, "&gt;=" &amp; BO1370)</f>
        <v>15</v>
      </c>
      <c r="BQ1370" s="265">
        <f>RANK(BP1370,BP1363:BP1377,1)+COUNTIF(BO1363:BO1370,BO1370)-1</f>
        <v>8</v>
      </c>
      <c r="BR1370" s="265"/>
      <c r="BS1370" s="265"/>
      <c r="BU1370" s="136" t="str">
        <f t="shared" si="696"/>
        <v>282-06-096-093-093</v>
      </c>
      <c r="BV1370" s="108">
        <f>COUNTIF(BU1363:BU1377, "&gt;=" &amp; BU1370)</f>
        <v>2</v>
      </c>
      <c r="BW1370" s="265">
        <f>RANK(BV1370,BV1363:BV1377,1)+COUNTIF(BU1363:BU1370,BU1370)-1</f>
        <v>2</v>
      </c>
      <c r="BX1370" s="265"/>
      <c r="BY1370" s="265"/>
      <c r="CA1370" s="136" t="str">
        <f t="shared" si="697"/>
        <v>000-00-000-000-000</v>
      </c>
      <c r="CB1370" s="108">
        <f>COUNTIF(CA1363:CA1377, "&gt;=" &amp; CA1370)</f>
        <v>15</v>
      </c>
      <c r="CC1370" s="265">
        <f>RANK(CB1370,CB1363:CB1377,1)+COUNTIF(CA1363:CA1370,CA1370)-1</f>
        <v>8</v>
      </c>
      <c r="CD1370" s="265"/>
      <c r="CE1370" s="265"/>
      <c r="CG1370" s="136" t="str">
        <f t="shared" si="698"/>
        <v>280-11-092-090-098</v>
      </c>
      <c r="CH1370" s="108">
        <f>COUNTIF(CG1363:CG1377, "&gt;=" &amp; CG1370)</f>
        <v>5</v>
      </c>
      <c r="CI1370" s="265">
        <f>RANK(CH1370,CH1363:CH1377,1)+COUNTIF(CG1363:CG1370,CG1370)-1</f>
        <v>5</v>
      </c>
      <c r="CJ1370" s="265"/>
      <c r="CK1370" s="265"/>
      <c r="CM1370" s="136" t="str">
        <f t="shared" si="699"/>
        <v>279-08-093-092-094</v>
      </c>
      <c r="CN1370" s="108">
        <f>COUNTIF(CM1363:CM1377, "&gt;=" &amp; CM1370)</f>
        <v>4</v>
      </c>
      <c r="CO1370" s="265">
        <f>RANK(CN1370,CN1363:CN1377,1)+COUNTIF(CM1363:CM1370,CM1370)-1</f>
        <v>4</v>
      </c>
      <c r="CP1370" s="265"/>
      <c r="CQ1370" s="265"/>
      <c r="CS1370" s="136" t="str">
        <f t="shared" si="700"/>
        <v>000-00-000-000-000</v>
      </c>
      <c r="CT1370" s="108">
        <f>COUNTIF(CS1363:CS1377, "&gt;=" &amp; CS1370)</f>
        <v>15</v>
      </c>
      <c r="CU1370" s="265">
        <f>RANK(CT1370,CT1363:CT1377,1)+COUNTIF(CS1363:CS1370,CS1370)-1</f>
        <v>9</v>
      </c>
      <c r="CV1370" s="265"/>
      <c r="CW1370" s="265"/>
      <c r="CY1370" s="136" t="str">
        <f t="shared" si="701"/>
        <v>000-00-000-000-000</v>
      </c>
      <c r="CZ1370" s="108">
        <f>COUNTIF(CY1363:CY1377, "&gt;=" &amp; CY1370)</f>
        <v>15</v>
      </c>
      <c r="DA1370" s="265">
        <f>RANK(CZ1370,CZ1363:CZ1377,1)+COUNTIF(CY1363:CY1370,CY1370)-1</f>
        <v>8</v>
      </c>
      <c r="DB1370" s="265"/>
      <c r="DC1370" s="265"/>
      <c r="DE1370" s="136" t="str">
        <f t="shared" si="702"/>
        <v>000-00-000-000-000</v>
      </c>
      <c r="DF1370" s="108">
        <f>COUNTIF(DE1363:DE1377, "&gt;=" &amp; DE1370)</f>
        <v>15</v>
      </c>
      <c r="DG1370" s="265">
        <f>RANK(DF1370,DF1363:DF1377,1)+COUNTIF(DE1363:DE1370,DE1370)-1</f>
        <v>8</v>
      </c>
      <c r="DH1370" s="265"/>
      <c r="DI1370" s="265"/>
      <c r="DK1370" s="136" t="str">
        <f t="shared" si="703"/>
        <v>000-00-000-000-000</v>
      </c>
      <c r="DL1370" s="108">
        <f>COUNTIF(DK1363:DK1377, "&gt;=" &amp; DK1370)</f>
        <v>15</v>
      </c>
      <c r="DM1370" s="265">
        <f>RANK(DL1370,DL1363:DL1377,1)+COUNTIF(DK1363:DK1370,DK1370)-1</f>
        <v>8</v>
      </c>
      <c r="DN1370" s="265"/>
      <c r="DO1370" s="265"/>
      <c r="DQ1370" s="136" t="str">
        <f t="shared" si="704"/>
        <v>000-00-000-000-000</v>
      </c>
      <c r="DR1370" s="108">
        <f>COUNTIF(DQ1363:DQ1377, "&gt;=" &amp; DQ1370)</f>
        <v>15</v>
      </c>
      <c r="DS1370" s="265">
        <f>RANK(DR1370,DR1363:DR1377,1)+COUNTIF(DQ1363:DQ1370,DQ1370)-1</f>
        <v>8</v>
      </c>
      <c r="DT1370" s="265"/>
      <c r="DU1370" s="265"/>
      <c r="DW1370" s="136" t="str">
        <f t="shared" si="705"/>
        <v>000-00-000-000-000</v>
      </c>
      <c r="DX1370" s="108">
        <f>COUNTIF(DW1363:DW1377, "&gt;=" &amp; DW1370)</f>
        <v>15</v>
      </c>
      <c r="DY1370" s="265">
        <f>RANK(DX1370,DX1363:DX1377,1)+COUNTIF(DW1363:DW1370,DW1370)-1</f>
        <v>8</v>
      </c>
      <c r="DZ1370" s="265"/>
      <c r="EA1370" s="265"/>
      <c r="EC1370" s="136" t="str">
        <f t="shared" si="706"/>
        <v>000-00-000-000-000</v>
      </c>
      <c r="ED1370" s="108">
        <f>COUNTIF(EC1363:EC1377, "&gt;=" &amp; EC1370)</f>
        <v>15</v>
      </c>
      <c r="EE1370" s="265">
        <f>RANK(ED1370,ED1363:ED1377,1)+COUNTIF(EC1363:EC1370,EC1370)-1</f>
        <v>8</v>
      </c>
      <c r="EF1370" s="265"/>
      <c r="EG1370" s="265"/>
      <c r="EI1370" s="136" t="str">
        <f t="shared" si="707"/>
        <v>000-00-000-000-000</v>
      </c>
      <c r="EJ1370" s="108">
        <f>COUNTIF(EI1363:EI1377, "&gt;=" &amp; EI1370)</f>
        <v>15</v>
      </c>
      <c r="EK1370" s="265">
        <f>RANK(EJ1370,EJ1363:EJ1377,1)+COUNTIF(EI1363:EI1370,EI1370)-1</f>
        <v>8</v>
      </c>
      <c r="EL1370" s="265"/>
      <c r="EO1370" s="136" t="str">
        <f t="shared" si="708"/>
        <v>000-00-000-000-000</v>
      </c>
      <c r="EP1370" s="108">
        <f>COUNTIF(EO1363:EO1377, "&gt;=" &amp; EO1370)</f>
        <v>15</v>
      </c>
      <c r="EQ1370" s="265">
        <f>RANK(EP1370,EP1363:EP1377,1)+COUNTIF(EO1363:EO1370,EO1370)-1</f>
        <v>8</v>
      </c>
      <c r="ER1370" s="265"/>
      <c r="EU1370" s="136" t="str">
        <f t="shared" si="709"/>
        <v>000-00-000-000-000</v>
      </c>
      <c r="EV1370" s="108">
        <f>COUNTIF(EU1363:EU1377, "&gt;=" &amp; EU1370)</f>
        <v>15</v>
      </c>
      <c r="EW1370" s="265">
        <f>RANK(EV1370,EV1363:EV1377,1)+COUNTIF(EU1363:EU1370,EU1370)-1</f>
        <v>8</v>
      </c>
      <c r="EX1370" s="265"/>
      <c r="EY1370" s="108"/>
      <c r="EZ1370" s="108"/>
      <c r="FA1370" s="136" t="str">
        <f t="shared" si="710"/>
        <v>000-00-000-000-000</v>
      </c>
      <c r="FB1370" s="108">
        <f>COUNTIF(FA1363:FA1377, "&gt;=" &amp; FA1370)</f>
        <v>15</v>
      </c>
      <c r="FC1370" s="265">
        <f>RANK(FB1370,FB1363:FB1377,1)+COUNTIF(FA1363:FA1370,FA1370)-1</f>
        <v>8</v>
      </c>
      <c r="FD1370" s="265"/>
      <c r="FE1370" s="108"/>
      <c r="FF1370" s="108"/>
      <c r="FG1370" s="136" t="str">
        <f t="shared" si="711"/>
        <v>000-00-000-000-000</v>
      </c>
      <c r="FH1370" s="108">
        <f>COUNTIF(FG1363:FG1377, "&gt;=" &amp; FG1370)</f>
        <v>15</v>
      </c>
      <c r="FI1370" s="265">
        <f>RANK(FH1370,FH1363:FH1377,1)+COUNTIF(FG1363:FG1370,FG1370)-1</f>
        <v>8</v>
      </c>
    </row>
    <row r="1371" spans="1:169" ht="15" thickBot="1" x14ac:dyDescent="0.25">
      <c r="A1371" s="109" t="s">
        <v>139</v>
      </c>
      <c r="B1371" s="346" t="s">
        <v>569</v>
      </c>
      <c r="C1371" s="347"/>
      <c r="D1371" s="347"/>
      <c r="E1371" s="347"/>
      <c r="F1371" s="348"/>
      <c r="G1371" s="346" t="s">
        <v>570</v>
      </c>
      <c r="H1371" s="347"/>
      <c r="I1371" s="347"/>
      <c r="J1371" s="347"/>
      <c r="K1371" s="348"/>
      <c r="L1371" s="346" t="s">
        <v>571</v>
      </c>
      <c r="M1371" s="347"/>
      <c r="N1371" s="347"/>
      <c r="O1371" s="347"/>
      <c r="P1371" s="348"/>
      <c r="Q1371" s="346" t="s">
        <v>572</v>
      </c>
      <c r="R1371" s="347"/>
      <c r="S1371" s="347"/>
      <c r="T1371" s="347"/>
      <c r="U1371" s="348"/>
      <c r="V1371" s="346" t="s">
        <v>573</v>
      </c>
      <c r="W1371" s="347"/>
      <c r="X1371" s="347"/>
      <c r="Y1371" s="347"/>
      <c r="Z1371" s="348"/>
      <c r="AA1371" s="6"/>
      <c r="AB1371" s="266"/>
      <c r="AG1371" s="110"/>
      <c r="AH1371" s="265"/>
      <c r="AI1371" s="265"/>
      <c r="AK1371" s="136" t="str">
        <f t="shared" si="690"/>
        <v>000-00-000-000-000</v>
      </c>
      <c r="AL1371" s="108">
        <f>COUNTIF(AK1363:AK1377, "&gt;=" &amp; AK1371)</f>
        <v>15</v>
      </c>
      <c r="AM1371" s="265">
        <f>RANK(AL1371,AL1363:AL1377,1)+COUNTIF(AK1363:AK1371,AK1371)-1</f>
        <v>9</v>
      </c>
      <c r="AN1371" s="265"/>
      <c r="AQ1371" s="136" t="str">
        <f t="shared" si="691"/>
        <v>000-00-000-000-000</v>
      </c>
      <c r="AR1371" s="108">
        <f>COUNTIF(AQ1363:AQ1377, "&gt;=" &amp; AQ1371)</f>
        <v>15</v>
      </c>
      <c r="AS1371" s="265">
        <f>RANK(AR1371,AR1363:AR1377,1)+COUNTIF(AQ1363:AQ1371,AQ1371)-1</f>
        <v>9</v>
      </c>
      <c r="AT1371" s="265"/>
      <c r="AU1371" s="265"/>
      <c r="AW1371" s="136" t="str">
        <f t="shared" si="692"/>
        <v>000-00-000-000-000</v>
      </c>
      <c r="AX1371" s="108">
        <f>COUNTIF(AW1363:AW1377, "&gt;=" &amp; AW1371)</f>
        <v>15</v>
      </c>
      <c r="AY1371" s="265">
        <f>RANK(AX1371,AX1363:AX1377,1)+COUNTIF(AW1363:AW1371,AW1371)-1</f>
        <v>9</v>
      </c>
      <c r="AZ1371" s="265"/>
      <c r="BA1371" s="265"/>
      <c r="BC1371" s="136" t="str">
        <f t="shared" si="693"/>
        <v>000-00-000-000-000</v>
      </c>
      <c r="BD1371" s="108">
        <f>COUNTIF(BC1363:BC1377, "&gt;=" &amp; BC1371)</f>
        <v>15</v>
      </c>
      <c r="BE1371" s="265">
        <f>RANK(BD1371,BD1363:BD1377,1)+COUNTIF(BC1363:BC1371,BC1371)-1</f>
        <v>9</v>
      </c>
      <c r="BF1371" s="265"/>
      <c r="BG1371" s="265"/>
      <c r="BI1371" s="136" t="str">
        <f t="shared" si="694"/>
        <v>268-07-086-086-096</v>
      </c>
      <c r="BJ1371" s="108">
        <f>COUNTIF(BI1363:BI1377, "&gt;=" &amp; BI1371)</f>
        <v>7</v>
      </c>
      <c r="BK1371" s="265">
        <f>RANK(BJ1371,BJ1363:BJ1377,1)+COUNTIF(BI1363:BI1371,BI1371)-1</f>
        <v>7</v>
      </c>
      <c r="BL1371" s="265"/>
      <c r="BM1371" s="265"/>
      <c r="BO1371" s="136" t="str">
        <f t="shared" si="695"/>
        <v>000-00-000-000-000</v>
      </c>
      <c r="BP1371" s="108">
        <f>COUNTIF(BO1363:BO1377, "&gt;=" &amp; BO1371)</f>
        <v>15</v>
      </c>
      <c r="BQ1371" s="265">
        <f>RANK(BP1371,BP1363:BP1377,1)+COUNTIF(BO1363:BO1371,BO1371)-1</f>
        <v>9</v>
      </c>
      <c r="BR1371" s="265"/>
      <c r="BS1371" s="265"/>
      <c r="BU1371" s="136" t="str">
        <f t="shared" si="696"/>
        <v>000-00-000-000-000</v>
      </c>
      <c r="BV1371" s="108">
        <f>COUNTIF(BU1363:BU1377, "&gt;=" &amp; BU1371)</f>
        <v>15</v>
      </c>
      <c r="BW1371" s="265">
        <f>RANK(BV1371,BV1363:BV1377,1)+COUNTIF(BU1363:BU1371,BU1371)-1</f>
        <v>10</v>
      </c>
      <c r="BX1371" s="265"/>
      <c r="BY1371" s="265"/>
      <c r="CA1371" s="136" t="str">
        <f t="shared" si="697"/>
        <v>000-00-000-000-000</v>
      </c>
      <c r="CB1371" s="108">
        <f>COUNTIF(CA1363:CA1377, "&gt;=" &amp; CA1371)</f>
        <v>15</v>
      </c>
      <c r="CC1371" s="265">
        <f>RANK(CB1371,CB1363:CB1377,1)+COUNTIF(CA1363:CA1371,CA1371)-1</f>
        <v>9</v>
      </c>
      <c r="CD1371" s="265"/>
      <c r="CE1371" s="265"/>
      <c r="CG1371" s="136" t="str">
        <f t="shared" si="698"/>
        <v>000-00-000-000-000</v>
      </c>
      <c r="CH1371" s="108">
        <f>COUNTIF(CG1363:CG1377, "&gt;=" &amp; CG1371)</f>
        <v>15</v>
      </c>
      <c r="CI1371" s="265">
        <f>RANK(CH1371,CH1363:CH1377,1)+COUNTIF(CG1363:CG1371,CG1371)-1</f>
        <v>10</v>
      </c>
      <c r="CJ1371" s="265"/>
      <c r="CK1371" s="265"/>
      <c r="CM1371" s="136" t="str">
        <f t="shared" si="699"/>
        <v>000-00-000-000-000</v>
      </c>
      <c r="CN1371" s="108">
        <f>COUNTIF(CM1363:CM1377, "&gt;=" &amp; CM1371)</f>
        <v>15</v>
      </c>
      <c r="CO1371" s="265">
        <f>RANK(CN1371,CN1363:CN1377,1)+COUNTIF(CM1363:CM1371,CM1371)-1</f>
        <v>10</v>
      </c>
      <c r="CP1371" s="265"/>
      <c r="CQ1371" s="265"/>
      <c r="CS1371" s="136" t="str">
        <f t="shared" si="700"/>
        <v>000-00-000-000-000</v>
      </c>
      <c r="CT1371" s="108">
        <f>COUNTIF(CS1363:CS1377, "&gt;=" &amp; CS1371)</f>
        <v>15</v>
      </c>
      <c r="CU1371" s="265">
        <f>RANK(CT1371,CT1363:CT1377,1)+COUNTIF(CS1363:CS1371,CS1371)-1</f>
        <v>10</v>
      </c>
      <c r="CV1371" s="265"/>
      <c r="CW1371" s="265"/>
      <c r="CY1371" s="136" t="str">
        <f t="shared" si="701"/>
        <v>000-00-000-000-000</v>
      </c>
      <c r="CZ1371" s="108">
        <f>COUNTIF(CY1363:CY1377, "&gt;=" &amp; CY1371)</f>
        <v>15</v>
      </c>
      <c r="DA1371" s="265">
        <f>RANK(CZ1371,CZ1363:CZ1377,1)+COUNTIF(CY1363:CY1371,CY1371)-1</f>
        <v>9</v>
      </c>
      <c r="DB1371" s="265"/>
      <c r="DC1371" s="265"/>
      <c r="DE1371" s="136" t="str">
        <f t="shared" si="702"/>
        <v>000-00-000-000-000</v>
      </c>
      <c r="DF1371" s="108">
        <f>COUNTIF(DE1363:DE1377, "&gt;=" &amp; DE1371)</f>
        <v>15</v>
      </c>
      <c r="DG1371" s="265">
        <f>RANK(DF1371,DF1363:DF1377,1)+COUNTIF(DE1363:DE1371,DE1371)-1</f>
        <v>9</v>
      </c>
      <c r="DH1371" s="265"/>
      <c r="DI1371" s="265"/>
      <c r="DK1371" s="136" t="str">
        <f t="shared" si="703"/>
        <v>000-00-000-000-000</v>
      </c>
      <c r="DL1371" s="108">
        <f>COUNTIF(DK1363:DK1377, "&gt;=" &amp; DK1371)</f>
        <v>15</v>
      </c>
      <c r="DM1371" s="265">
        <f>RANK(DL1371,DL1363:DL1377,1)+COUNTIF(DK1363:DK1371,DK1371)-1</f>
        <v>9</v>
      </c>
      <c r="DN1371" s="265"/>
      <c r="DO1371" s="265"/>
      <c r="DQ1371" s="136" t="str">
        <f t="shared" si="704"/>
        <v>000-00-000-000-000</v>
      </c>
      <c r="DR1371" s="108">
        <f>COUNTIF(DQ1363:DQ1377, "&gt;=" &amp; DQ1371)</f>
        <v>15</v>
      </c>
      <c r="DS1371" s="265">
        <f>RANK(DR1371,DR1363:DR1377,1)+COUNTIF(DQ1363:DQ1371,DQ1371)-1</f>
        <v>9</v>
      </c>
      <c r="DT1371" s="265"/>
      <c r="DU1371" s="265"/>
      <c r="DW1371" s="136" t="str">
        <f t="shared" si="705"/>
        <v>000-00-000-000-000</v>
      </c>
      <c r="DX1371" s="108">
        <f>COUNTIF(DW1363:DW1377, "&gt;=" &amp; DW1371)</f>
        <v>15</v>
      </c>
      <c r="DY1371" s="265">
        <f>RANK(DX1371,DX1363:DX1377,1)+COUNTIF(DW1363:DW1371,DW1371)-1</f>
        <v>9</v>
      </c>
      <c r="DZ1371" s="265"/>
      <c r="EA1371" s="265"/>
      <c r="EC1371" s="136" t="str">
        <f t="shared" si="706"/>
        <v>000-00-000-000-000</v>
      </c>
      <c r="ED1371" s="108">
        <f>COUNTIF(EC1363:EC1377, "&gt;=" &amp; EC1371)</f>
        <v>15</v>
      </c>
      <c r="EE1371" s="265">
        <f>RANK(ED1371,ED1363:ED1377,1)+COUNTIF(EC1363:EC1371,EC1371)-1</f>
        <v>9</v>
      </c>
      <c r="EF1371" s="265"/>
      <c r="EG1371" s="265"/>
      <c r="EI1371" s="136" t="str">
        <f t="shared" si="707"/>
        <v>000-00-000-000-000</v>
      </c>
      <c r="EJ1371" s="108">
        <f>COUNTIF(EI1363:EI1377, "&gt;=" &amp; EI1371)</f>
        <v>15</v>
      </c>
      <c r="EK1371" s="265">
        <f>RANK(EJ1371,EJ1363:EJ1377,1)+COUNTIF(EI1363:EI1371,EI1371)-1</f>
        <v>9</v>
      </c>
      <c r="EL1371" s="265"/>
      <c r="EO1371" s="136" t="str">
        <f t="shared" si="708"/>
        <v>000-00-000-000-000</v>
      </c>
      <c r="EP1371" s="108">
        <f>COUNTIF(EO1363:EO1377, "&gt;=" &amp; EO1371)</f>
        <v>15</v>
      </c>
      <c r="EQ1371" s="265">
        <f>RANK(EP1371,EP1363:EP1377,1)+COUNTIF(EO1363:EO1371,EO1371)-1</f>
        <v>9</v>
      </c>
      <c r="ER1371" s="265"/>
      <c r="EU1371" s="136" t="str">
        <f t="shared" si="709"/>
        <v>000-00-000-000-000</v>
      </c>
      <c r="EV1371" s="108">
        <f>COUNTIF(EU1363:EU1377, "&gt;=" &amp; EU1371)</f>
        <v>15</v>
      </c>
      <c r="EW1371" s="265">
        <f>RANK(EV1371,EV1363:EV1377,1)+COUNTIF(EU1363:EU1371,EU1371)-1</f>
        <v>9</v>
      </c>
      <c r="EX1371" s="265"/>
      <c r="EY1371" s="108"/>
      <c r="EZ1371" s="108"/>
      <c r="FA1371" s="136" t="str">
        <f t="shared" si="710"/>
        <v>000-00-000-000-000</v>
      </c>
      <c r="FB1371" s="108">
        <f>COUNTIF(FA1363:FA1377, "&gt;=" &amp; FA1371)</f>
        <v>15</v>
      </c>
      <c r="FC1371" s="265">
        <f>RANK(FB1371,FB1363:FB1377,1)+COUNTIF(FA1363:FA1371,FA1371)-1</f>
        <v>9</v>
      </c>
      <c r="FD1371" s="265"/>
      <c r="FE1371" s="108"/>
      <c r="FF1371" s="108"/>
      <c r="FG1371" s="136" t="str">
        <f t="shared" si="711"/>
        <v>000-00-000-000-000</v>
      </c>
      <c r="FH1371" s="108">
        <f>COUNTIF(FG1363:FG1377, "&gt;=" &amp; FG1371)</f>
        <v>15</v>
      </c>
      <c r="FI1371" s="265">
        <f>RANK(FH1371,FH1363:FH1377,1)+COUNTIF(FG1363:FG1371,FG1371)-1</f>
        <v>9</v>
      </c>
    </row>
    <row r="1372" spans="1:169" ht="15" thickBot="1" x14ac:dyDescent="0.25">
      <c r="A1372" s="170" t="s">
        <v>4</v>
      </c>
      <c r="B1372" s="116" t="s">
        <v>5</v>
      </c>
      <c r="C1372" s="117" t="s">
        <v>6</v>
      </c>
      <c r="D1372" s="118" t="s">
        <v>7</v>
      </c>
      <c r="E1372" s="119" t="s">
        <v>8</v>
      </c>
      <c r="F1372" s="120" t="s">
        <v>106</v>
      </c>
      <c r="G1372" s="116" t="s">
        <v>5</v>
      </c>
      <c r="H1372" s="117" t="s">
        <v>6</v>
      </c>
      <c r="I1372" s="117" t="s">
        <v>7</v>
      </c>
      <c r="J1372" s="119" t="s">
        <v>8</v>
      </c>
      <c r="K1372" s="120" t="s">
        <v>106</v>
      </c>
      <c r="L1372" s="116" t="s">
        <v>5</v>
      </c>
      <c r="M1372" s="117" t="s">
        <v>6</v>
      </c>
      <c r="N1372" s="117" t="s">
        <v>7</v>
      </c>
      <c r="O1372" s="119" t="s">
        <v>8</v>
      </c>
      <c r="P1372" s="120" t="s">
        <v>106</v>
      </c>
      <c r="Q1372" s="116" t="s">
        <v>5</v>
      </c>
      <c r="R1372" s="117" t="s">
        <v>6</v>
      </c>
      <c r="S1372" s="117" t="s">
        <v>7</v>
      </c>
      <c r="T1372" s="119" t="s">
        <v>8</v>
      </c>
      <c r="U1372" s="120" t="s">
        <v>106</v>
      </c>
      <c r="V1372" s="116" t="s">
        <v>5</v>
      </c>
      <c r="W1372" s="117" t="s">
        <v>6</v>
      </c>
      <c r="X1372" s="117" t="s">
        <v>7</v>
      </c>
      <c r="Y1372" s="119" t="s">
        <v>8</v>
      </c>
      <c r="Z1372" s="120" t="s">
        <v>106</v>
      </c>
      <c r="AA1372" s="120"/>
      <c r="AB1372" s="266"/>
      <c r="AC1372" s="172" t="str">
        <f>A1370</f>
        <v>WA</v>
      </c>
      <c r="AD1372" s="182"/>
      <c r="AE1372" s="182"/>
      <c r="AF1372" s="182"/>
      <c r="AG1372" s="183"/>
      <c r="AH1372" s="265"/>
      <c r="AI1372" s="265"/>
      <c r="AK1372" s="136" t="str">
        <f t="shared" si="690"/>
        <v>000-00-000-000-000</v>
      </c>
      <c r="AL1372" s="108">
        <f>COUNTIF(AK1363:AK1377, "&gt;=" &amp; AK1372)</f>
        <v>15</v>
      </c>
      <c r="AM1372" s="265">
        <f>RANK(AL1372,AL1363:AL1377,1)+COUNTIF(AK1363:AK1372,AK1372)-1</f>
        <v>10</v>
      </c>
      <c r="AN1372" s="265"/>
      <c r="AQ1372" s="136" t="str">
        <f t="shared" si="691"/>
        <v>000-00-000-000-000</v>
      </c>
      <c r="AR1372" s="108">
        <f>COUNTIF(AQ1363:AQ1377, "&gt;=" &amp; AQ1372)</f>
        <v>15</v>
      </c>
      <c r="AS1372" s="265">
        <f>RANK(AR1372,AR1363:AR1377,1)+COUNTIF(AQ1363:AQ1372,AQ1372)-1</f>
        <v>10</v>
      </c>
      <c r="AT1372" s="265"/>
      <c r="AU1372" s="265"/>
      <c r="AW1372" s="136" t="str">
        <f t="shared" si="692"/>
        <v>000-00-000-000-000</v>
      </c>
      <c r="AX1372" s="108">
        <f>COUNTIF(AW1363:AW1377, "&gt;=" &amp; AW1372)</f>
        <v>15</v>
      </c>
      <c r="AY1372" s="265">
        <f>RANK(AX1372,AX1363:AX1377,1)+COUNTIF(AW1363:AW1372,AW1372)-1</f>
        <v>10</v>
      </c>
      <c r="AZ1372" s="265"/>
      <c r="BA1372" s="265"/>
      <c r="BC1372" s="136" t="str">
        <f t="shared" si="693"/>
        <v>000-00-000-000-000</v>
      </c>
      <c r="BD1372" s="108">
        <f>COUNTIF(BC1363:BC1377, "&gt;=" &amp; BC1372)</f>
        <v>15</v>
      </c>
      <c r="BE1372" s="265">
        <f>RANK(BD1372,BD1363:BD1377,1)+COUNTIF(BC1363:BC1372,BC1372)-1</f>
        <v>10</v>
      </c>
      <c r="BF1372" s="265"/>
      <c r="BG1372" s="265"/>
      <c r="BI1372" s="136" t="str">
        <f t="shared" si="694"/>
        <v>000-00-000-000-000</v>
      </c>
      <c r="BJ1372" s="108">
        <f>COUNTIF(BI1363:BI1377, "&gt;=" &amp; BI1372)</f>
        <v>15</v>
      </c>
      <c r="BK1372" s="265">
        <f>RANK(BJ1372,BJ1363:BJ1377,1)+COUNTIF(BI1363:BI1372,BI1372)-1</f>
        <v>10</v>
      </c>
      <c r="BL1372" s="265"/>
      <c r="BM1372" s="265"/>
      <c r="BO1372" s="136" t="str">
        <f t="shared" si="695"/>
        <v>000-00-000-000-000</v>
      </c>
      <c r="BP1372" s="108">
        <f>COUNTIF(BO1363:BO1377, "&gt;=" &amp; BO1372)</f>
        <v>15</v>
      </c>
      <c r="BQ1372" s="265">
        <f>RANK(BP1372,BP1363:BP1377,1)+COUNTIF(BO1363:BO1372,BO1372)-1</f>
        <v>10</v>
      </c>
      <c r="BR1372" s="265"/>
      <c r="BS1372" s="265"/>
      <c r="BU1372" s="136" t="str">
        <f t="shared" si="696"/>
        <v>273-05-096-082-095</v>
      </c>
      <c r="BV1372" s="108">
        <f>COUNTIF(BU1363:BU1377, "&gt;=" &amp; BU1372)</f>
        <v>6</v>
      </c>
      <c r="BW1372" s="265">
        <f>RANK(BV1372,BV1363:BV1377,1)+COUNTIF(BU1363:BU1372,BU1372)-1</f>
        <v>6</v>
      </c>
      <c r="BX1372" s="265"/>
      <c r="BY1372" s="265"/>
      <c r="CA1372" s="136" t="str">
        <f t="shared" si="697"/>
        <v>000-00-000-000-000</v>
      </c>
      <c r="CB1372" s="108">
        <f>COUNTIF(CA1363:CA1377, "&gt;=" &amp; CA1372)</f>
        <v>15</v>
      </c>
      <c r="CC1372" s="265">
        <f>RANK(CB1372,CB1363:CB1377,1)+COUNTIF(CA1363:CA1372,CA1372)-1</f>
        <v>10</v>
      </c>
      <c r="CD1372" s="265"/>
      <c r="CE1372" s="265"/>
      <c r="CG1372" s="136" t="str">
        <f t="shared" si="698"/>
        <v>280-11-093-087-100</v>
      </c>
      <c r="CH1372" s="108">
        <f>COUNTIF(CG1363:CG1377, "&gt;=" &amp; CG1372)</f>
        <v>4</v>
      </c>
      <c r="CI1372" s="265">
        <f>RANK(CH1372,CH1363:CH1377,1)+COUNTIF(CG1363:CG1372,CG1372)-1</f>
        <v>4</v>
      </c>
      <c r="CJ1372" s="265"/>
      <c r="CK1372" s="265"/>
      <c r="CM1372" s="136" t="str">
        <f t="shared" si="699"/>
        <v>277-06-089-091-097</v>
      </c>
      <c r="CN1372" s="108">
        <f>COUNTIF(CM1363:CM1377, "&gt;=" &amp; CM1372)</f>
        <v>7</v>
      </c>
      <c r="CO1372" s="265">
        <f>RANK(CN1372,CN1363:CN1377,1)+COUNTIF(CM1363:CM1372,CM1372)-1</f>
        <v>7</v>
      </c>
      <c r="CP1372" s="265"/>
      <c r="CQ1372" s="265"/>
      <c r="CS1372" s="136" t="str">
        <f t="shared" si="700"/>
        <v>275-08-089-090-096</v>
      </c>
      <c r="CT1372" s="108">
        <f>COUNTIF(CS1363:CS1377, "&gt;=" &amp; CS1372)</f>
        <v>4</v>
      </c>
      <c r="CU1372" s="265">
        <f>RANK(CT1372,CT1363:CT1377,1)+COUNTIF(CS1363:CS1372,CS1372)-1</f>
        <v>4</v>
      </c>
      <c r="CV1372" s="265"/>
      <c r="CW1372" s="265"/>
      <c r="CY1372" s="136" t="str">
        <f t="shared" si="701"/>
        <v>000-00-000-000-000</v>
      </c>
      <c r="CZ1372" s="108">
        <f>COUNTIF(CY1363:CY1377, "&gt;=" &amp; CY1372)</f>
        <v>15</v>
      </c>
      <c r="DA1372" s="265">
        <f>RANK(CZ1372,CZ1363:CZ1377,1)+COUNTIF(CY1363:CY1372,CY1372)-1</f>
        <v>10</v>
      </c>
      <c r="DB1372" s="265"/>
      <c r="DC1372" s="265"/>
      <c r="DE1372" s="136" t="str">
        <f t="shared" si="702"/>
        <v>000-00-000-000-000</v>
      </c>
      <c r="DF1372" s="108">
        <f>COUNTIF(DE1363:DE1377, "&gt;=" &amp; DE1372)</f>
        <v>15</v>
      </c>
      <c r="DG1372" s="265">
        <f>RANK(DF1372,DF1363:DF1377,1)+COUNTIF(DE1363:DE1372,DE1372)-1</f>
        <v>10</v>
      </c>
      <c r="DH1372" s="265"/>
      <c r="DI1372" s="265"/>
      <c r="DK1372" s="136" t="str">
        <f t="shared" si="703"/>
        <v>000-00-000-000-000</v>
      </c>
      <c r="DL1372" s="108">
        <f>COUNTIF(DK1363:DK1377, "&gt;=" &amp; DK1372)</f>
        <v>15</v>
      </c>
      <c r="DM1372" s="265">
        <f>RANK(DL1372,DL1363:DL1377,1)+COUNTIF(DK1363:DK1372,DK1372)-1</f>
        <v>10</v>
      </c>
      <c r="DN1372" s="265"/>
      <c r="DO1372" s="265"/>
      <c r="DQ1372" s="136" t="str">
        <f t="shared" si="704"/>
        <v>000-00-000-000-000</v>
      </c>
      <c r="DR1372" s="108">
        <f>COUNTIF(DQ1363:DQ1377, "&gt;=" &amp; DQ1372)</f>
        <v>15</v>
      </c>
      <c r="DS1372" s="265">
        <f>RANK(DR1372,DR1363:DR1377,1)+COUNTIF(DQ1363:DQ1372,DQ1372)-1</f>
        <v>10</v>
      </c>
      <c r="DT1372" s="265"/>
      <c r="DU1372" s="265"/>
      <c r="DW1372" s="136" t="str">
        <f t="shared" si="705"/>
        <v>000-00-000-000-000</v>
      </c>
      <c r="DX1372" s="108">
        <f>COUNTIF(DW1363:DW1377, "&gt;=" &amp; DW1372)</f>
        <v>15</v>
      </c>
      <c r="DY1372" s="265">
        <f>RANK(DX1372,DX1363:DX1377,1)+COUNTIF(DW1363:DW1372,DW1372)-1</f>
        <v>10</v>
      </c>
      <c r="DZ1372" s="265"/>
      <c r="EA1372" s="265"/>
      <c r="EC1372" s="136" t="str">
        <f t="shared" si="706"/>
        <v>000-00-000-000-000</v>
      </c>
      <c r="ED1372" s="108">
        <f>COUNTIF(EC1363:EC1377, "&gt;=" &amp; EC1372)</f>
        <v>15</v>
      </c>
      <c r="EE1372" s="265">
        <f>RANK(ED1372,ED1363:ED1377,1)+COUNTIF(EC1363:EC1372,EC1372)-1</f>
        <v>10</v>
      </c>
      <c r="EF1372" s="265"/>
      <c r="EG1372" s="265"/>
      <c r="EI1372" s="136" t="str">
        <f t="shared" si="707"/>
        <v>000-00-000-000-000</v>
      </c>
      <c r="EJ1372" s="108">
        <f>COUNTIF(EI1363:EI1377, "&gt;=" &amp; EI1372)</f>
        <v>15</v>
      </c>
      <c r="EK1372" s="265">
        <f>RANK(EJ1372,EJ1363:EJ1377,1)+COUNTIF(EI1363:EI1372,EI1372)-1</f>
        <v>10</v>
      </c>
      <c r="EL1372" s="265"/>
      <c r="EO1372" s="136" t="str">
        <f t="shared" si="708"/>
        <v>000-00-000-000-000</v>
      </c>
      <c r="EP1372" s="108">
        <f>COUNTIF(EO1363:EO1377, "&gt;=" &amp; EO1372)</f>
        <v>15</v>
      </c>
      <c r="EQ1372" s="265">
        <f>RANK(EP1372,EP1363:EP1377,1)+COUNTIF(EO1363:EO1372,EO1372)-1</f>
        <v>10</v>
      </c>
      <c r="ER1372" s="265"/>
      <c r="EU1372" s="136" t="str">
        <f t="shared" si="709"/>
        <v>000-00-000-000-000</v>
      </c>
      <c r="EV1372" s="108">
        <f>COUNTIF(EU1363:EU1377, "&gt;=" &amp; EU1372)</f>
        <v>15</v>
      </c>
      <c r="EW1372" s="265">
        <f>RANK(EV1372,EV1363:EV1377,1)+COUNTIF(EU1363:EU1372,EU1372)-1</f>
        <v>10</v>
      </c>
      <c r="EX1372" s="265"/>
      <c r="EY1372" s="108"/>
      <c r="EZ1372" s="108"/>
      <c r="FA1372" s="136" t="str">
        <f t="shared" si="710"/>
        <v>000-00-000-000-000</v>
      </c>
      <c r="FB1372" s="108">
        <f>COUNTIF(FA1363:FA1377, "&gt;=" &amp; FA1372)</f>
        <v>15</v>
      </c>
      <c r="FC1372" s="265">
        <f>RANK(FB1372,FB1363:FB1377,1)+COUNTIF(FA1363:FA1372,FA1372)-1</f>
        <v>10</v>
      </c>
      <c r="FD1372" s="265"/>
      <c r="FE1372" s="108"/>
      <c r="FF1372" s="108"/>
      <c r="FG1372" s="136" t="str">
        <f t="shared" si="711"/>
        <v>000-00-000-000-000</v>
      </c>
      <c r="FH1372" s="108">
        <f>COUNTIF(FG1363:FG1377, "&gt;=" &amp; FG1372)</f>
        <v>15</v>
      </c>
      <c r="FI1372" s="265">
        <f>RANK(FH1372,FH1363:FH1377,1)+COUNTIF(FG1363:FG1372,FG1372)-1</f>
        <v>10</v>
      </c>
    </row>
    <row r="1373" spans="1:169" s="280" customFormat="1" ht="15" thickTop="1" x14ac:dyDescent="0.2">
      <c r="A1373" s="268" t="s">
        <v>160</v>
      </c>
      <c r="B1373" s="269">
        <v>98</v>
      </c>
      <c r="C1373" s="270">
        <v>87</v>
      </c>
      <c r="D1373" s="271">
        <v>90</v>
      </c>
      <c r="E1373" s="272">
        <f t="shared" ref="E1373:E1394" si="712">IF(SUM(B1373:D1373)&gt;0,SUM(B1373:D1373),"")</f>
        <v>275</v>
      </c>
      <c r="F1373" s="273">
        <v>8</v>
      </c>
      <c r="G1373" s="269"/>
      <c r="H1373" s="270"/>
      <c r="I1373" s="270"/>
      <c r="J1373" s="272" t="str">
        <f t="shared" ref="J1373:J1378" si="713">IF(SUM(G1373:I1373)&gt;0,SUM(G1373:I1373),"")</f>
        <v/>
      </c>
      <c r="K1373" s="273"/>
      <c r="L1373" s="269"/>
      <c r="M1373" s="270"/>
      <c r="N1373" s="270"/>
      <c r="O1373" s="272" t="str">
        <f t="shared" ref="O1373:O1394" si="714">IF(SUM(L1373:N1373)&gt;0,SUM(L1373:N1373),"")</f>
        <v/>
      </c>
      <c r="P1373" s="273"/>
      <c r="Q1373" s="269"/>
      <c r="R1373" s="270"/>
      <c r="S1373" s="270"/>
      <c r="T1373" s="272" t="str">
        <f t="shared" ref="T1373:T1394" si="715">IF(SUM(Q1373:S1373)&gt;0,SUM(Q1373:S1373),"")</f>
        <v/>
      </c>
      <c r="U1373" s="273"/>
      <c r="V1373" s="269"/>
      <c r="W1373" s="270"/>
      <c r="X1373" s="270"/>
      <c r="Y1373" s="272" t="str">
        <f t="shared" ref="Y1373:Y1394" si="716">IF(SUM(V1373:X1373)&gt;0,SUM(V1373:X1373),"")</f>
        <v/>
      </c>
      <c r="Z1373" s="273"/>
      <c r="AA1373" s="281"/>
      <c r="AB1373" s="282"/>
      <c r="AC1373" s="276" t="str">
        <f>B1371</f>
        <v>Lee, Ben</v>
      </c>
      <c r="AD1373" s="276" t="str">
        <f>G1371</f>
        <v>Weygant, Aidan</v>
      </c>
      <c r="AE1373" s="276" t="str">
        <f>L1371</f>
        <v>Schifilliti, Quin</v>
      </c>
      <c r="AF1373" s="276" t="str">
        <f>Q1371</f>
        <v>Allagnon, Ethan</v>
      </c>
      <c r="AG1373" s="277" t="str">
        <f>V1371</f>
        <v>Dana, Jackson</v>
      </c>
      <c r="AH1373" s="278"/>
      <c r="AI1373" s="278"/>
      <c r="AJ1373" s="279"/>
      <c r="AK1373" s="283" t="str">
        <f t="shared" si="690"/>
        <v>000-00-000-000-000</v>
      </c>
      <c r="AL1373" s="279">
        <f>COUNTIF(AK1363:AK1377, "&gt;=" &amp; AK1373)</f>
        <v>15</v>
      </c>
      <c r="AM1373" s="278">
        <f>RANK(AL1373,AL1363:AL1377,1)+COUNTIF(AK1363:AK1373,AK1373)-1</f>
        <v>11</v>
      </c>
      <c r="AN1373" s="278"/>
      <c r="AO1373" s="279"/>
      <c r="AP1373" s="279"/>
      <c r="AQ1373" s="283" t="str">
        <f t="shared" si="691"/>
        <v>000-00-000-000-000</v>
      </c>
      <c r="AR1373" s="279">
        <f>COUNTIF(AQ1363:AQ1377, "&gt;=" &amp; AQ1373)</f>
        <v>15</v>
      </c>
      <c r="AS1373" s="278">
        <f>RANK(AR1373,AR1363:AR1377,1)+COUNTIF(AQ1363:AQ1373,AQ1373)-1</f>
        <v>11</v>
      </c>
      <c r="AT1373" s="278"/>
      <c r="AU1373" s="278"/>
      <c r="AV1373" s="279"/>
      <c r="AW1373" s="283" t="str">
        <f t="shared" si="692"/>
        <v>000-00-000-000-000</v>
      </c>
      <c r="AX1373" s="279">
        <f>COUNTIF(AW1363:AW1377, "&gt;=" &amp; AW1373)</f>
        <v>15</v>
      </c>
      <c r="AY1373" s="278">
        <f>RANK(AX1373,AX1363:AX1377,1)+COUNTIF(AW1363:AW1373,AW1373)-1</f>
        <v>11</v>
      </c>
      <c r="AZ1373" s="278"/>
      <c r="BA1373" s="278"/>
      <c r="BB1373" s="279"/>
      <c r="BC1373" s="283" t="str">
        <f t="shared" si="693"/>
        <v>000-00-000-000-000</v>
      </c>
      <c r="BD1373" s="279">
        <f>COUNTIF(BC1363:BC1377, "&gt;=" &amp; BC1373)</f>
        <v>15</v>
      </c>
      <c r="BE1373" s="278">
        <f>RANK(BD1373,BD1363:BD1377,1)+COUNTIF(BC1363:BC1373,BC1373)-1</f>
        <v>11</v>
      </c>
      <c r="BF1373" s="278"/>
      <c r="BG1373" s="278"/>
      <c r="BH1373" s="279"/>
      <c r="BI1373" s="283" t="str">
        <f t="shared" si="694"/>
        <v>000-00-000-000-000</v>
      </c>
      <c r="BJ1373" s="279">
        <f>COUNTIF(BI1363:BI1377, "&gt;=" &amp; BI1373)</f>
        <v>15</v>
      </c>
      <c r="BK1373" s="278">
        <f>RANK(BJ1373,BJ1363:BJ1377,1)+COUNTIF(BI1363:BI1373,BI1373)-1</f>
        <v>11</v>
      </c>
      <c r="BL1373" s="278"/>
      <c r="BM1373" s="278"/>
      <c r="BN1373" s="279"/>
      <c r="BO1373" s="283" t="str">
        <f t="shared" si="695"/>
        <v>000-00-000-000-000</v>
      </c>
      <c r="BP1373" s="279">
        <f>COUNTIF(BO1363:BO1377, "&gt;=" &amp; BO1373)</f>
        <v>15</v>
      </c>
      <c r="BQ1373" s="278">
        <f>RANK(BP1373,BP1363:BP1377,1)+COUNTIF(BO1363:BO1373,BO1373)-1</f>
        <v>11</v>
      </c>
      <c r="BR1373" s="278"/>
      <c r="BS1373" s="278"/>
      <c r="BT1373" s="279"/>
      <c r="BU1373" s="283" t="str">
        <f t="shared" si="696"/>
        <v>000-00-000-000-000</v>
      </c>
      <c r="BV1373" s="279">
        <f>COUNTIF(BU1363:BU1377, "&gt;=" &amp; BU1373)</f>
        <v>15</v>
      </c>
      <c r="BW1373" s="278">
        <f>RANK(BV1373,BV1363:BV1377,1)+COUNTIF(BU1363:BU1373,BU1373)-1</f>
        <v>11</v>
      </c>
      <c r="BX1373" s="278"/>
      <c r="BY1373" s="278"/>
      <c r="BZ1373" s="279"/>
      <c r="CA1373" s="283" t="str">
        <f t="shared" si="697"/>
        <v>000-00-000-000-000</v>
      </c>
      <c r="CB1373" s="279">
        <f>COUNTIF(CA1363:CA1377, "&gt;=" &amp; CA1373)</f>
        <v>15</v>
      </c>
      <c r="CC1373" s="278">
        <f>RANK(CB1373,CB1363:CB1377,1)+COUNTIF(CA1363:CA1373,CA1373)-1</f>
        <v>11</v>
      </c>
      <c r="CD1373" s="278"/>
      <c r="CE1373" s="278"/>
      <c r="CF1373" s="279"/>
      <c r="CG1373" s="283" t="str">
        <f t="shared" si="698"/>
        <v>000-00-000-000-000</v>
      </c>
      <c r="CH1373" s="279">
        <f>COUNTIF(CG1363:CG1377, "&gt;=" &amp; CG1373)</f>
        <v>15</v>
      </c>
      <c r="CI1373" s="278">
        <f>RANK(CH1373,CH1363:CH1377,1)+COUNTIF(CG1363:CG1373,CG1373)-1</f>
        <v>11</v>
      </c>
      <c r="CJ1373" s="278"/>
      <c r="CK1373" s="278"/>
      <c r="CL1373" s="279"/>
      <c r="CM1373" s="283" t="str">
        <f t="shared" si="699"/>
        <v>000-00-000-000-000</v>
      </c>
      <c r="CN1373" s="279">
        <f>COUNTIF(CM1363:CM1377, "&gt;=" &amp; CM1373)</f>
        <v>15</v>
      </c>
      <c r="CO1373" s="278">
        <f>RANK(CN1373,CN1363:CN1377,1)+COUNTIF(CM1363:CM1373,CM1373)-1</f>
        <v>11</v>
      </c>
      <c r="CP1373" s="278"/>
      <c r="CQ1373" s="278"/>
      <c r="CR1373" s="279"/>
      <c r="CS1373" s="283" t="str">
        <f t="shared" si="700"/>
        <v>000-00-000-000-000</v>
      </c>
      <c r="CT1373" s="279">
        <f>COUNTIF(CS1363:CS1377, "&gt;=" &amp; CS1373)</f>
        <v>15</v>
      </c>
      <c r="CU1373" s="278">
        <f>RANK(CT1373,CT1363:CT1377,1)+COUNTIF(CS1363:CS1373,CS1373)-1</f>
        <v>11</v>
      </c>
      <c r="CV1373" s="278"/>
      <c r="CW1373" s="278"/>
      <c r="CX1373" s="279"/>
      <c r="CY1373" s="283" t="str">
        <f t="shared" si="701"/>
        <v>000-00-000-000-000</v>
      </c>
      <c r="CZ1373" s="279">
        <f>COUNTIF(CY1363:CY1377, "&gt;=" &amp; CY1373)</f>
        <v>15</v>
      </c>
      <c r="DA1373" s="278">
        <f>RANK(CZ1373,CZ1363:CZ1377,1)+COUNTIF(CY1363:CY1373,CY1373)-1</f>
        <v>11</v>
      </c>
      <c r="DB1373" s="278"/>
      <c r="DC1373" s="278"/>
      <c r="DD1373" s="279"/>
      <c r="DE1373" s="283" t="str">
        <f t="shared" si="702"/>
        <v>000-00-000-000-000</v>
      </c>
      <c r="DF1373" s="279">
        <f>COUNTIF(DE1363:DE1377, "&gt;=" &amp; DE1373)</f>
        <v>15</v>
      </c>
      <c r="DG1373" s="278">
        <f>RANK(DF1373,DF1363:DF1377,1)+COUNTIF(DE1363:DE1373,DE1373)-1</f>
        <v>11</v>
      </c>
      <c r="DH1373" s="278"/>
      <c r="DI1373" s="278"/>
      <c r="DJ1373" s="279"/>
      <c r="DK1373" s="283" t="str">
        <f t="shared" si="703"/>
        <v>000-00-000-000-000</v>
      </c>
      <c r="DL1373" s="279">
        <f>COUNTIF(DK1363:DK1377, "&gt;=" &amp; DK1373)</f>
        <v>15</v>
      </c>
      <c r="DM1373" s="278">
        <f>RANK(DL1373,DL1363:DL1377,1)+COUNTIF(DK1363:DK1373,DK1373)-1</f>
        <v>11</v>
      </c>
      <c r="DN1373" s="278"/>
      <c r="DO1373" s="278"/>
      <c r="DP1373" s="279"/>
      <c r="DQ1373" s="283" t="str">
        <f t="shared" si="704"/>
        <v>000-00-000-000-000</v>
      </c>
      <c r="DR1373" s="279">
        <f>COUNTIF(DQ1363:DQ1377, "&gt;=" &amp; DQ1373)</f>
        <v>15</v>
      </c>
      <c r="DS1373" s="278">
        <f>RANK(DR1373,DR1363:DR1377,1)+COUNTIF(DQ1363:DQ1373,DQ1373)-1</f>
        <v>11</v>
      </c>
      <c r="DT1373" s="278"/>
      <c r="DU1373" s="278"/>
      <c r="DV1373" s="279"/>
      <c r="DW1373" s="283" t="str">
        <f t="shared" si="705"/>
        <v>000-00-000-000-000</v>
      </c>
      <c r="DX1373" s="279">
        <f>COUNTIF(DW1363:DW1377, "&gt;=" &amp; DW1373)</f>
        <v>15</v>
      </c>
      <c r="DY1373" s="278">
        <f>RANK(DX1373,DX1363:DX1377,1)+COUNTIF(DW1363:DW1373,DW1373)-1</f>
        <v>11</v>
      </c>
      <c r="DZ1373" s="278"/>
      <c r="EA1373" s="278"/>
      <c r="EB1373" s="279"/>
      <c r="EC1373" s="283" t="str">
        <f t="shared" si="706"/>
        <v>000-00-000-000-000</v>
      </c>
      <c r="ED1373" s="279">
        <f>COUNTIF(EC1363:EC1377, "&gt;=" &amp; EC1373)</f>
        <v>15</v>
      </c>
      <c r="EE1373" s="278">
        <f>RANK(ED1373,ED1363:ED1377,1)+COUNTIF(EC1363:EC1373,EC1373)-1</f>
        <v>11</v>
      </c>
      <c r="EF1373" s="278"/>
      <c r="EG1373" s="278"/>
      <c r="EH1373" s="279"/>
      <c r="EI1373" s="283" t="str">
        <f t="shared" si="707"/>
        <v>000-00-000-000-000</v>
      </c>
      <c r="EJ1373" s="279">
        <f>COUNTIF(EI1363:EI1377, "&gt;=" &amp; EI1373)</f>
        <v>15</v>
      </c>
      <c r="EK1373" s="278">
        <f>RANK(EJ1373,EJ1363:EJ1377,1)+COUNTIF(EI1363:EI1373,EI1373)-1</f>
        <v>11</v>
      </c>
      <c r="EL1373" s="278"/>
      <c r="EM1373" s="279"/>
      <c r="EN1373" s="279"/>
      <c r="EO1373" s="283" t="str">
        <f t="shared" si="708"/>
        <v>000-00-000-000-000</v>
      </c>
      <c r="EP1373" s="279">
        <f>COUNTIF(EO1363:EO1377, "&gt;=" &amp; EO1373)</f>
        <v>15</v>
      </c>
      <c r="EQ1373" s="278">
        <f>RANK(EP1373,EP1363:EP1377,1)+COUNTIF(EO1363:EO1373,EO1373)-1</f>
        <v>11</v>
      </c>
      <c r="ER1373" s="278"/>
      <c r="ES1373" s="279"/>
      <c r="ET1373" s="279"/>
      <c r="EU1373" s="283" t="str">
        <f t="shared" si="709"/>
        <v>000-00-000-000-000</v>
      </c>
      <c r="EV1373" s="279">
        <f>COUNTIF(EU1363:EU1377, "&gt;=" &amp; EU1373)</f>
        <v>15</v>
      </c>
      <c r="EW1373" s="278">
        <f>RANK(EV1373,EV1363:EV1377,1)+COUNTIF(EU1363:EU1373,EU1373)-1</f>
        <v>11</v>
      </c>
      <c r="EX1373" s="278"/>
      <c r="EY1373" s="279"/>
      <c r="EZ1373" s="279"/>
      <c r="FA1373" s="283" t="str">
        <f t="shared" si="710"/>
        <v>000-00-000-000-000</v>
      </c>
      <c r="FB1373" s="279">
        <f>COUNTIF(FA1363:FA1377, "&gt;=" &amp; FA1373)</f>
        <v>15</v>
      </c>
      <c r="FC1373" s="278">
        <f>RANK(FB1373,FB1363:FB1377,1)+COUNTIF(FA1363:FA1373,FA1373)-1</f>
        <v>11</v>
      </c>
      <c r="FD1373" s="278"/>
      <c r="FE1373" s="279"/>
      <c r="FF1373" s="279"/>
      <c r="FG1373" s="283" t="str">
        <f t="shared" si="711"/>
        <v>000-00-000-000-000</v>
      </c>
      <c r="FH1373" s="279">
        <f>COUNTIF(FG1363:FG1377, "&gt;=" &amp; FG1373)</f>
        <v>15</v>
      </c>
      <c r="FI1373" s="278">
        <f>RANK(FH1373,FH1363:FH1377,1)+COUNTIF(FG1363:FG1373,FG1373)-1</f>
        <v>11</v>
      </c>
    </row>
    <row r="1374" spans="1:169" ht="15" thickBot="1" x14ac:dyDescent="0.25">
      <c r="A1374" s="253" t="s">
        <v>140</v>
      </c>
      <c r="B1374" s="156">
        <v>95</v>
      </c>
      <c r="C1374" s="157">
        <v>85</v>
      </c>
      <c r="D1374" s="158">
        <v>91</v>
      </c>
      <c r="E1374" s="127">
        <f t="shared" si="712"/>
        <v>271</v>
      </c>
      <c r="F1374" s="128">
        <v>9</v>
      </c>
      <c r="G1374" s="156"/>
      <c r="H1374" s="157"/>
      <c r="I1374" s="157"/>
      <c r="J1374" s="127" t="str">
        <f t="shared" si="713"/>
        <v/>
      </c>
      <c r="K1374" s="128"/>
      <c r="L1374" s="156"/>
      <c r="M1374" s="157"/>
      <c r="N1374" s="157"/>
      <c r="O1374" s="127" t="str">
        <f t="shared" si="714"/>
        <v/>
      </c>
      <c r="P1374" s="128"/>
      <c r="Q1374" s="156"/>
      <c r="R1374" s="157"/>
      <c r="S1374" s="157"/>
      <c r="T1374" s="127" t="str">
        <f t="shared" si="715"/>
        <v/>
      </c>
      <c r="U1374" s="128"/>
      <c r="V1374" s="156"/>
      <c r="W1374" s="157"/>
      <c r="X1374" s="157"/>
      <c r="Y1374" s="127" t="str">
        <f t="shared" si="716"/>
        <v/>
      </c>
      <c r="Z1374" s="128"/>
      <c r="AA1374" s="146"/>
      <c r="AB1374" s="140"/>
      <c r="AC1374" s="147">
        <f>IF(SUM(E1373:E1394)&gt;0,LARGE(E1373:E1394,1),0)</f>
        <v>283</v>
      </c>
      <c r="AD1374" s="91">
        <f>IF(SUM(J1373:J1394)&gt;0,LARGE(J1373:J1394,1),0)</f>
        <v>282</v>
      </c>
      <c r="AE1374" s="91">
        <f>IF(SUM(O1373:O1394)&gt;0,LARGE(O1373:O1394,1),0)</f>
        <v>282</v>
      </c>
      <c r="AF1374" s="91">
        <f>IF(SUM(T1373:T1394)&gt;0,LARGE(T1373:T1394,1),0)</f>
        <v>268</v>
      </c>
      <c r="AG1374" s="121">
        <f>IF(SUM(Y1373:Y1394)&gt;0,LARGE(Y1373:Y1394,1),0)</f>
        <v>280</v>
      </c>
      <c r="AH1374" s="265"/>
      <c r="AI1374" s="265"/>
      <c r="AK1374" s="136" t="str">
        <f t="shared" si="690"/>
        <v>000-00-000-000-000</v>
      </c>
      <c r="AL1374" s="108">
        <f>COUNTIF(AK1363:AK1377, "&gt;=" &amp; AK1374)</f>
        <v>15</v>
      </c>
      <c r="AM1374" s="265">
        <f>RANK(AL1374,AL1363:AL1377,1)+COUNTIF(AK1363:AK1374,AK1374)-1</f>
        <v>12</v>
      </c>
      <c r="AN1374" s="265"/>
      <c r="AQ1374" s="136" t="str">
        <f t="shared" si="691"/>
        <v>000-00-000-000-000</v>
      </c>
      <c r="AR1374" s="108">
        <f>COUNTIF(AQ1363:AQ1377, "&gt;=" &amp; AQ1374)</f>
        <v>15</v>
      </c>
      <c r="AS1374" s="265">
        <f>RANK(AR1374,AR1363:AR1377,1)+COUNTIF(AQ1363:AQ1374,AQ1374)-1</f>
        <v>12</v>
      </c>
      <c r="AT1374" s="265"/>
      <c r="AU1374" s="265"/>
      <c r="AW1374" s="136" t="str">
        <f t="shared" si="692"/>
        <v>000-00-000-000-000</v>
      </c>
      <c r="AX1374" s="108">
        <f>COUNTIF(AW1363:AW1377, "&gt;=" &amp; AW1374)</f>
        <v>15</v>
      </c>
      <c r="AY1374" s="265">
        <f>RANK(AX1374,AX1363:AX1377,1)+COUNTIF(AW1363:AW1374,AW1374)-1</f>
        <v>12</v>
      </c>
      <c r="AZ1374" s="265"/>
      <c r="BA1374" s="265"/>
      <c r="BC1374" s="136" t="str">
        <f t="shared" si="693"/>
        <v>000-00-000-000-000</v>
      </c>
      <c r="BD1374" s="108">
        <f>COUNTIF(BC1363:BC1377, "&gt;=" &amp; BC1374)</f>
        <v>15</v>
      </c>
      <c r="BE1374" s="265">
        <f>RANK(BD1374,BD1363:BD1377,1)+COUNTIF(BC1363:BC1374,BC1374)-1</f>
        <v>12</v>
      </c>
      <c r="BF1374" s="265"/>
      <c r="BG1374" s="265"/>
      <c r="BI1374" s="136" t="str">
        <f t="shared" si="694"/>
        <v>000-00-000-000-000</v>
      </c>
      <c r="BJ1374" s="108">
        <f>COUNTIF(BI1363:BI1377, "&gt;=" &amp; BI1374)</f>
        <v>15</v>
      </c>
      <c r="BK1374" s="265">
        <f>RANK(BJ1374,BJ1363:BJ1377,1)+COUNTIF(BI1363:BI1374,BI1374)-1</f>
        <v>12</v>
      </c>
      <c r="BL1374" s="265"/>
      <c r="BM1374" s="265"/>
      <c r="BO1374" s="136" t="str">
        <f t="shared" si="695"/>
        <v>000-00-000-000-000</v>
      </c>
      <c r="BP1374" s="108">
        <f>COUNTIF(BO1363:BO1377, "&gt;=" &amp; BO1374)</f>
        <v>15</v>
      </c>
      <c r="BQ1374" s="265">
        <f>RANK(BP1374,BP1363:BP1377,1)+COUNTIF(BO1363:BO1374,BO1374)-1</f>
        <v>12</v>
      </c>
      <c r="BR1374" s="265"/>
      <c r="BS1374" s="265"/>
      <c r="BU1374" s="136" t="str">
        <f t="shared" si="696"/>
        <v>000-00-000-000-000</v>
      </c>
      <c r="BV1374" s="108">
        <f>COUNTIF(BU1363:BU1377, "&gt;=" &amp; BU1374)</f>
        <v>15</v>
      </c>
      <c r="BW1374" s="265">
        <f>RANK(BV1374,BV1363:BV1377,1)+COUNTIF(BU1363:BU1374,BU1374)-1</f>
        <v>12</v>
      </c>
      <c r="BX1374" s="265"/>
      <c r="BY1374" s="265"/>
      <c r="CA1374" s="136" t="str">
        <f t="shared" si="697"/>
        <v>000-00-000-000-000</v>
      </c>
      <c r="CB1374" s="108">
        <f>COUNTIF(CA1363:CA1377, "&gt;=" &amp; CA1374)</f>
        <v>15</v>
      </c>
      <c r="CC1374" s="265">
        <f>RANK(CB1374,CB1363:CB1377,1)+COUNTIF(CA1363:CA1374,CA1374)-1</f>
        <v>12</v>
      </c>
      <c r="CD1374" s="265"/>
      <c r="CE1374" s="265"/>
      <c r="CG1374" s="136" t="str">
        <f t="shared" si="698"/>
        <v>000-00-000-000-000</v>
      </c>
      <c r="CH1374" s="108">
        <f>COUNTIF(CG1363:CG1377, "&gt;=" &amp; CG1374)</f>
        <v>15</v>
      </c>
      <c r="CI1374" s="265">
        <f>RANK(CH1374,CH1363:CH1377,1)+COUNTIF(CG1363:CG1374,CG1374)-1</f>
        <v>12</v>
      </c>
      <c r="CJ1374" s="265"/>
      <c r="CK1374" s="265"/>
      <c r="CM1374" s="136" t="str">
        <f t="shared" si="699"/>
        <v>000-00-000-000-000</v>
      </c>
      <c r="CN1374" s="108">
        <f>COUNTIF(CM1363:CM1377, "&gt;=" &amp; CM1374)</f>
        <v>15</v>
      </c>
      <c r="CO1374" s="265">
        <f>RANK(CN1374,CN1363:CN1377,1)+COUNTIF(CM1363:CM1374,CM1374)-1</f>
        <v>12</v>
      </c>
      <c r="CP1374" s="265"/>
      <c r="CQ1374" s="265"/>
      <c r="CS1374" s="136" t="str">
        <f t="shared" si="700"/>
        <v>000-00-000-000-000</v>
      </c>
      <c r="CT1374" s="108">
        <f>COUNTIF(CS1363:CS1377, "&gt;=" &amp; CS1374)</f>
        <v>15</v>
      </c>
      <c r="CU1374" s="265">
        <f>RANK(CT1374,CT1363:CT1377,1)+COUNTIF(CS1363:CS1374,CS1374)-1</f>
        <v>12</v>
      </c>
      <c r="CV1374" s="265"/>
      <c r="CW1374" s="265"/>
      <c r="CY1374" s="136" t="str">
        <f t="shared" si="701"/>
        <v>000-00-000-000-000</v>
      </c>
      <c r="CZ1374" s="108">
        <f>COUNTIF(CY1363:CY1377, "&gt;=" &amp; CY1374)</f>
        <v>15</v>
      </c>
      <c r="DA1374" s="265">
        <f>RANK(CZ1374,CZ1363:CZ1377,1)+COUNTIF(CY1363:CY1374,CY1374)-1</f>
        <v>12</v>
      </c>
      <c r="DB1374" s="265"/>
      <c r="DC1374" s="265"/>
      <c r="DE1374" s="136" t="str">
        <f t="shared" si="702"/>
        <v>000-00-000-000-000</v>
      </c>
      <c r="DF1374" s="108">
        <f>COUNTIF(DE1363:DE1377, "&gt;=" &amp; DE1374)</f>
        <v>15</v>
      </c>
      <c r="DG1374" s="265">
        <f>RANK(DF1374,DF1363:DF1377,1)+COUNTIF(DE1363:DE1374,DE1374)-1</f>
        <v>12</v>
      </c>
      <c r="DH1374" s="265"/>
      <c r="DI1374" s="265"/>
      <c r="DK1374" s="136" t="str">
        <f t="shared" si="703"/>
        <v>000-00-000-000-000</v>
      </c>
      <c r="DL1374" s="108">
        <f>COUNTIF(DK1363:DK1377, "&gt;=" &amp; DK1374)</f>
        <v>15</v>
      </c>
      <c r="DM1374" s="265">
        <f>RANK(DL1374,DL1363:DL1377,1)+COUNTIF(DK1363:DK1374,DK1374)-1</f>
        <v>12</v>
      </c>
      <c r="DN1374" s="265"/>
      <c r="DO1374" s="265"/>
      <c r="DQ1374" s="136" t="str">
        <f t="shared" si="704"/>
        <v>000-00-000-000-000</v>
      </c>
      <c r="DR1374" s="108">
        <f>COUNTIF(DQ1363:DQ1377, "&gt;=" &amp; DQ1374)</f>
        <v>15</v>
      </c>
      <c r="DS1374" s="265">
        <f>RANK(DR1374,DR1363:DR1377,1)+COUNTIF(DQ1363:DQ1374,DQ1374)-1</f>
        <v>12</v>
      </c>
      <c r="DT1374" s="265"/>
      <c r="DU1374" s="265"/>
      <c r="DW1374" s="136" t="str">
        <f t="shared" si="705"/>
        <v>000-00-000-000-000</v>
      </c>
      <c r="DX1374" s="108">
        <f>COUNTIF(DW1363:DW1377, "&gt;=" &amp; DW1374)</f>
        <v>15</v>
      </c>
      <c r="DY1374" s="265">
        <f>RANK(DX1374,DX1363:DX1377,1)+COUNTIF(DW1363:DW1374,DW1374)-1</f>
        <v>12</v>
      </c>
      <c r="DZ1374" s="265"/>
      <c r="EA1374" s="265"/>
      <c r="EC1374" s="136" t="str">
        <f t="shared" si="706"/>
        <v>000-00-000-000-000</v>
      </c>
      <c r="ED1374" s="108">
        <f>COUNTIF(EC1363:EC1377, "&gt;=" &amp; EC1374)</f>
        <v>15</v>
      </c>
      <c r="EE1374" s="265">
        <f>RANK(ED1374,ED1363:ED1377,1)+COUNTIF(EC1363:EC1374,EC1374)-1</f>
        <v>12</v>
      </c>
      <c r="EF1374" s="265"/>
      <c r="EG1374" s="265"/>
      <c r="EI1374" s="136" t="str">
        <f t="shared" si="707"/>
        <v>000-00-000-000-000</v>
      </c>
      <c r="EJ1374" s="108">
        <f>COUNTIF(EI1363:EI1377, "&gt;=" &amp; EI1374)</f>
        <v>15</v>
      </c>
      <c r="EK1374" s="265">
        <f>RANK(EJ1374,EJ1363:EJ1377,1)+COUNTIF(EI1363:EI1374,EI1374)-1</f>
        <v>12</v>
      </c>
      <c r="EL1374" s="265"/>
      <c r="EO1374" s="136" t="str">
        <f t="shared" si="708"/>
        <v>000-00-000-000-000</v>
      </c>
      <c r="EP1374" s="108">
        <f>COUNTIF(EO1363:EO1377, "&gt;=" &amp; EO1374)</f>
        <v>15</v>
      </c>
      <c r="EQ1374" s="265">
        <f>RANK(EP1374,EP1363:EP1377,1)+COUNTIF(EO1363:EO1374,EO1374)-1</f>
        <v>12</v>
      </c>
      <c r="ER1374" s="265"/>
      <c r="EU1374" s="136" t="str">
        <f t="shared" si="709"/>
        <v>000-00-000-000-000</v>
      </c>
      <c r="EV1374" s="108">
        <f>COUNTIF(EU1363:EU1377, "&gt;=" &amp; EU1374)</f>
        <v>15</v>
      </c>
      <c r="EW1374" s="265">
        <f>RANK(EV1374,EV1363:EV1377,1)+COUNTIF(EU1363:EU1374,EU1374)-1</f>
        <v>12</v>
      </c>
      <c r="EX1374" s="265"/>
      <c r="EY1374" s="108"/>
      <c r="EZ1374" s="108"/>
      <c r="FA1374" s="136" t="str">
        <f t="shared" si="710"/>
        <v>000-00-000-000-000</v>
      </c>
      <c r="FB1374" s="108">
        <f>COUNTIF(FA1363:FA1377, "&gt;=" &amp; FA1374)</f>
        <v>15</v>
      </c>
      <c r="FC1374" s="265">
        <f>RANK(FB1374,FB1363:FB1377,1)+COUNTIF(FA1363:FA1374,FA1374)-1</f>
        <v>12</v>
      </c>
      <c r="FD1374" s="265"/>
      <c r="FE1374" s="108"/>
      <c r="FF1374" s="108"/>
      <c r="FG1374" s="136" t="str">
        <f t="shared" si="711"/>
        <v>000-00-000-000-000</v>
      </c>
      <c r="FH1374" s="108">
        <f>COUNTIF(FG1363:FG1377, "&gt;=" &amp; FG1374)</f>
        <v>15</v>
      </c>
      <c r="FI1374" s="265">
        <f>RANK(FH1374,FH1363:FH1377,1)+COUNTIF(FG1363:FG1374,FG1374)-1</f>
        <v>12</v>
      </c>
    </row>
    <row r="1375" spans="1:169" x14ac:dyDescent="0.2">
      <c r="A1375" s="253" t="s">
        <v>443</v>
      </c>
      <c r="B1375" s="156">
        <v>97</v>
      </c>
      <c r="C1375" s="157">
        <v>89</v>
      </c>
      <c r="D1375" s="158">
        <v>93</v>
      </c>
      <c r="E1375" s="127">
        <f t="shared" si="712"/>
        <v>279</v>
      </c>
      <c r="F1375" s="128">
        <v>12</v>
      </c>
      <c r="G1375" s="156"/>
      <c r="H1375" s="157"/>
      <c r="I1375" s="157"/>
      <c r="J1375" s="127" t="str">
        <f t="shared" si="713"/>
        <v/>
      </c>
      <c r="K1375" s="128"/>
      <c r="L1375" s="156"/>
      <c r="M1375" s="157"/>
      <c r="N1375" s="159"/>
      <c r="O1375" s="127" t="str">
        <f t="shared" si="714"/>
        <v/>
      </c>
      <c r="P1375" s="128"/>
      <c r="Q1375" s="156"/>
      <c r="R1375" s="157"/>
      <c r="S1375" s="159"/>
      <c r="T1375" s="127" t="str">
        <f t="shared" si="715"/>
        <v/>
      </c>
      <c r="U1375" s="128"/>
      <c r="V1375" s="156"/>
      <c r="W1375" s="157"/>
      <c r="X1375" s="159"/>
      <c r="Y1375" s="127" t="str">
        <f t="shared" si="716"/>
        <v/>
      </c>
      <c r="Z1375" s="128"/>
      <c r="AA1375" s="148" t="s">
        <v>11</v>
      </c>
      <c r="AB1375" s="266"/>
      <c r="AG1375" s="110"/>
      <c r="AH1375" s="265"/>
      <c r="AI1375" s="265"/>
      <c r="AK1375" s="136" t="str">
        <f t="shared" si="690"/>
        <v>000-00-000-000-000</v>
      </c>
      <c r="AL1375" s="108">
        <f>COUNTIF(AK1363:AK1377, "&gt;=" &amp; AK1375)</f>
        <v>15</v>
      </c>
      <c r="AM1375" s="265">
        <f>RANK(AL1375,AL1363:AL1377,1)+COUNTIF(AK1363:AK1375,AK1375)-1</f>
        <v>13</v>
      </c>
      <c r="AN1375" s="265"/>
      <c r="AQ1375" s="136" t="str">
        <f t="shared" si="691"/>
        <v>000-00-000-000-000</v>
      </c>
      <c r="AR1375" s="108">
        <f>COUNTIF(AQ1363:AQ1377, "&gt;=" &amp; AQ1375)</f>
        <v>15</v>
      </c>
      <c r="AS1375" s="265">
        <f>RANK(AR1375,AR1363:AR1377,1)+COUNTIF(AQ1363:AQ1375,AQ1375)-1</f>
        <v>13</v>
      </c>
      <c r="AT1375" s="265"/>
      <c r="AU1375" s="265"/>
      <c r="AW1375" s="136" t="str">
        <f t="shared" si="692"/>
        <v>000-00-000-000-000</v>
      </c>
      <c r="AX1375" s="108">
        <f>COUNTIF(AW1363:AW1377, "&gt;=" &amp; AW1375)</f>
        <v>15</v>
      </c>
      <c r="AY1375" s="265">
        <f>RANK(AX1375,AX1363:AX1377,1)+COUNTIF(AW1363:AW1375,AW1375)-1</f>
        <v>13</v>
      </c>
      <c r="AZ1375" s="265"/>
      <c r="BA1375" s="265"/>
      <c r="BC1375" s="136" t="str">
        <f t="shared" si="693"/>
        <v>000-00-000-000-000</v>
      </c>
      <c r="BD1375" s="108">
        <f>COUNTIF(BC1363:BC1377, "&gt;=" &amp; BC1375)</f>
        <v>15</v>
      </c>
      <c r="BE1375" s="265">
        <f>RANK(BD1375,BD1363:BD1377,1)+COUNTIF(BC1363:BC1375,BC1375)-1</f>
        <v>13</v>
      </c>
      <c r="BF1375" s="265"/>
      <c r="BG1375" s="265"/>
      <c r="BI1375" s="136" t="str">
        <f t="shared" si="694"/>
        <v>000-00-000-000-000</v>
      </c>
      <c r="BJ1375" s="108">
        <f>COUNTIF(BI1363:BI1377, "&gt;=" &amp; BI1375)</f>
        <v>15</v>
      </c>
      <c r="BK1375" s="265">
        <f>RANK(BJ1375,BJ1363:BJ1377,1)+COUNTIF(BI1363:BI1375,BI1375)-1</f>
        <v>13</v>
      </c>
      <c r="BL1375" s="265"/>
      <c r="BM1375" s="265"/>
      <c r="BO1375" s="136" t="str">
        <f t="shared" si="695"/>
        <v>000-00-000-000-000</v>
      </c>
      <c r="BP1375" s="108">
        <f>COUNTIF(BO1363:BO1377, "&gt;=" &amp; BO1375)</f>
        <v>15</v>
      </c>
      <c r="BQ1375" s="265">
        <f>RANK(BP1375,BP1363:BP1377,1)+COUNTIF(BO1363:BO1375,BO1375)-1</f>
        <v>13</v>
      </c>
      <c r="BR1375" s="265"/>
      <c r="BS1375" s="265"/>
      <c r="BU1375" s="136" t="str">
        <f t="shared" si="696"/>
        <v>000-00-000-000-000</v>
      </c>
      <c r="BV1375" s="108">
        <f>COUNTIF(BU1363:BU1377, "&gt;=" &amp; BU1375)</f>
        <v>15</v>
      </c>
      <c r="BW1375" s="265">
        <f>RANK(BV1375,BV1363:BV1377,1)+COUNTIF(BU1363:BU1375,BU1375)-1</f>
        <v>13</v>
      </c>
      <c r="BX1375" s="265"/>
      <c r="BY1375" s="265"/>
      <c r="CA1375" s="136" t="str">
        <f t="shared" si="697"/>
        <v>000-00-000-000-000</v>
      </c>
      <c r="CB1375" s="108">
        <f>COUNTIF(CA1363:CA1377, "&gt;=" &amp; CA1375)</f>
        <v>15</v>
      </c>
      <c r="CC1375" s="265">
        <f>RANK(CB1375,CB1363:CB1377,1)+COUNTIF(CA1363:CA1375,CA1375)-1</f>
        <v>13</v>
      </c>
      <c r="CD1375" s="265"/>
      <c r="CE1375" s="265"/>
      <c r="CG1375" s="136" t="str">
        <f t="shared" si="698"/>
        <v>000-00-000-000-000</v>
      </c>
      <c r="CH1375" s="108">
        <f>COUNTIF(CG1363:CG1377, "&gt;=" &amp; CG1375)</f>
        <v>15</v>
      </c>
      <c r="CI1375" s="265">
        <f>RANK(CH1375,CH1363:CH1377,1)+COUNTIF(CG1363:CG1375,CG1375)-1</f>
        <v>13</v>
      </c>
      <c r="CJ1375" s="265"/>
      <c r="CK1375" s="265"/>
      <c r="CM1375" s="136" t="str">
        <f t="shared" si="699"/>
        <v>000-00-000-000-000</v>
      </c>
      <c r="CN1375" s="108">
        <f>COUNTIF(CM1363:CM1377, "&gt;=" &amp; CM1375)</f>
        <v>15</v>
      </c>
      <c r="CO1375" s="265">
        <f>RANK(CN1375,CN1363:CN1377,1)+COUNTIF(CM1363:CM1375,CM1375)-1</f>
        <v>13</v>
      </c>
      <c r="CP1375" s="265"/>
      <c r="CQ1375" s="265"/>
      <c r="CS1375" s="136" t="str">
        <f t="shared" si="700"/>
        <v>000-00-000-000-000</v>
      </c>
      <c r="CT1375" s="108">
        <f>COUNTIF(CS1363:CS1377, "&gt;=" &amp; CS1375)</f>
        <v>15</v>
      </c>
      <c r="CU1375" s="265">
        <f>RANK(CT1375,CT1363:CT1377,1)+COUNTIF(CS1363:CS1375,CS1375)-1</f>
        <v>13</v>
      </c>
      <c r="CV1375" s="265"/>
      <c r="CW1375" s="265"/>
      <c r="CY1375" s="136" t="str">
        <f t="shared" si="701"/>
        <v>000-00-000-000-000</v>
      </c>
      <c r="CZ1375" s="108">
        <f>COUNTIF(CY1363:CY1377, "&gt;=" &amp; CY1375)</f>
        <v>15</v>
      </c>
      <c r="DA1375" s="265">
        <f>RANK(CZ1375,CZ1363:CZ1377,1)+COUNTIF(CY1363:CY1375,CY1375)-1</f>
        <v>13</v>
      </c>
      <c r="DB1375" s="265"/>
      <c r="DC1375" s="265"/>
      <c r="DE1375" s="136" t="str">
        <f t="shared" si="702"/>
        <v>000-00-000-000-000</v>
      </c>
      <c r="DF1375" s="108">
        <f>COUNTIF(DE1363:DE1377, "&gt;=" &amp; DE1375)</f>
        <v>15</v>
      </c>
      <c r="DG1375" s="265">
        <f>RANK(DF1375,DF1363:DF1377,1)+COUNTIF(DE1363:DE1375,DE1375)-1</f>
        <v>13</v>
      </c>
      <c r="DH1375" s="265"/>
      <c r="DI1375" s="265"/>
      <c r="DK1375" s="136" t="str">
        <f t="shared" si="703"/>
        <v>000-00-000-000-000</v>
      </c>
      <c r="DL1375" s="108">
        <f>COUNTIF(DK1363:DK1377, "&gt;=" &amp; DK1375)</f>
        <v>15</v>
      </c>
      <c r="DM1375" s="265">
        <f>RANK(DL1375,DL1363:DL1377,1)+COUNTIF(DK1363:DK1375,DK1375)-1</f>
        <v>13</v>
      </c>
      <c r="DN1375" s="265"/>
      <c r="DO1375" s="265"/>
      <c r="DQ1375" s="136" t="str">
        <f t="shared" si="704"/>
        <v>000-00-000-000-000</v>
      </c>
      <c r="DR1375" s="108">
        <f>COUNTIF(DQ1363:DQ1377, "&gt;=" &amp; DQ1375)</f>
        <v>15</v>
      </c>
      <c r="DS1375" s="265">
        <f>RANK(DR1375,DR1363:DR1377,1)+COUNTIF(DQ1363:DQ1375,DQ1375)-1</f>
        <v>13</v>
      </c>
      <c r="DT1375" s="265"/>
      <c r="DU1375" s="265"/>
      <c r="DW1375" s="136" t="str">
        <f t="shared" si="705"/>
        <v>000-00-000-000-000</v>
      </c>
      <c r="DX1375" s="108">
        <f>COUNTIF(DW1363:DW1377, "&gt;=" &amp; DW1375)</f>
        <v>15</v>
      </c>
      <c r="DY1375" s="265">
        <f>RANK(DX1375,DX1363:DX1377,1)+COUNTIF(DW1363:DW1375,DW1375)-1</f>
        <v>13</v>
      </c>
      <c r="DZ1375" s="265"/>
      <c r="EA1375" s="265"/>
      <c r="EC1375" s="136" t="str">
        <f t="shared" si="706"/>
        <v>000-00-000-000-000</v>
      </c>
      <c r="ED1375" s="108">
        <f>COUNTIF(EC1363:EC1377, "&gt;=" &amp; EC1375)</f>
        <v>15</v>
      </c>
      <c r="EE1375" s="265">
        <f>RANK(ED1375,ED1363:ED1377,1)+COUNTIF(EC1363:EC1375,EC1375)-1</f>
        <v>13</v>
      </c>
      <c r="EF1375" s="265"/>
      <c r="EG1375" s="265"/>
      <c r="EI1375" s="136" t="str">
        <f t="shared" si="707"/>
        <v>000-00-000-000-000</v>
      </c>
      <c r="EJ1375" s="108">
        <f>COUNTIF(EI1363:EI1377, "&gt;=" &amp; EI1375)</f>
        <v>15</v>
      </c>
      <c r="EK1375" s="265">
        <f>RANK(EJ1375,EJ1363:EJ1377,1)+COUNTIF(EI1363:EI1375,EI1375)-1</f>
        <v>13</v>
      </c>
      <c r="EL1375" s="265"/>
      <c r="EO1375" s="136" t="str">
        <f t="shared" si="708"/>
        <v>000-00-000-000-000</v>
      </c>
      <c r="EP1375" s="108">
        <f>COUNTIF(EO1363:EO1377, "&gt;=" &amp; EO1375)</f>
        <v>15</v>
      </c>
      <c r="EQ1375" s="265">
        <f>RANK(EP1375,EP1363:EP1377,1)+COUNTIF(EO1363:EO1375,EO1375)-1</f>
        <v>13</v>
      </c>
      <c r="ER1375" s="265"/>
      <c r="EU1375" s="136" t="str">
        <f t="shared" si="709"/>
        <v>000-00-000-000-000</v>
      </c>
      <c r="EV1375" s="108">
        <f>COUNTIF(EU1363:EU1377, "&gt;=" &amp; EU1375)</f>
        <v>15</v>
      </c>
      <c r="EW1375" s="265">
        <f>RANK(EV1375,EV1363:EV1377,1)+COUNTIF(EU1363:EU1375,EU1375)-1</f>
        <v>13</v>
      </c>
      <c r="EX1375" s="265"/>
      <c r="EY1375" s="108"/>
      <c r="EZ1375" s="108"/>
      <c r="FA1375" s="136" t="str">
        <f t="shared" si="710"/>
        <v>000-00-000-000-000</v>
      </c>
      <c r="FB1375" s="108">
        <f>COUNTIF(FA1363:FA1377, "&gt;=" &amp; FA1375)</f>
        <v>15</v>
      </c>
      <c r="FC1375" s="265">
        <f>RANK(FB1375,FB1363:FB1377,1)+COUNTIF(FA1363:FA1375,FA1375)-1</f>
        <v>13</v>
      </c>
      <c r="FD1375" s="265"/>
      <c r="FE1375" s="108"/>
      <c r="FF1375" s="108"/>
      <c r="FG1375" s="136" t="str">
        <f t="shared" si="711"/>
        <v>000-00-000-000-000</v>
      </c>
      <c r="FH1375" s="108">
        <f>COUNTIF(FG1363:FG1377, "&gt;=" &amp; FG1375)</f>
        <v>15</v>
      </c>
      <c r="FI1375" s="265">
        <f>RANK(FH1375,FH1363:FH1377,1)+COUNTIF(FG1363:FG1375,FG1375)-1</f>
        <v>13</v>
      </c>
    </row>
    <row r="1376" spans="1:169" x14ac:dyDescent="0.2">
      <c r="A1376" s="253" t="s">
        <v>133</v>
      </c>
      <c r="B1376" s="156">
        <v>95</v>
      </c>
      <c r="C1376" s="157">
        <v>91</v>
      </c>
      <c r="D1376" s="158">
        <v>91</v>
      </c>
      <c r="E1376" s="127">
        <f t="shared" si="712"/>
        <v>277</v>
      </c>
      <c r="F1376" s="128">
        <v>8</v>
      </c>
      <c r="G1376" s="156">
        <v>96</v>
      </c>
      <c r="H1376" s="157">
        <v>87</v>
      </c>
      <c r="I1376" s="157">
        <v>94</v>
      </c>
      <c r="J1376" s="127">
        <f t="shared" si="713"/>
        <v>277</v>
      </c>
      <c r="K1376" s="128">
        <v>8</v>
      </c>
      <c r="L1376" s="156">
        <v>94</v>
      </c>
      <c r="M1376" s="157">
        <v>91</v>
      </c>
      <c r="N1376" s="157">
        <v>84</v>
      </c>
      <c r="O1376" s="127">
        <f t="shared" si="714"/>
        <v>269</v>
      </c>
      <c r="P1376" s="128">
        <v>6</v>
      </c>
      <c r="Q1376" s="156"/>
      <c r="R1376" s="157"/>
      <c r="S1376" s="157"/>
      <c r="T1376" s="127" t="str">
        <f t="shared" si="715"/>
        <v/>
      </c>
      <c r="U1376" s="128"/>
      <c r="V1376" s="156"/>
      <c r="W1376" s="157"/>
      <c r="X1376" s="157"/>
      <c r="Y1376" s="127" t="str">
        <f t="shared" si="716"/>
        <v/>
      </c>
      <c r="Z1376" s="128"/>
      <c r="AA1376" s="148" t="s">
        <v>12</v>
      </c>
      <c r="AB1376" s="266"/>
      <c r="AG1376" s="110"/>
      <c r="AH1376" s="265"/>
      <c r="AI1376" s="265"/>
      <c r="AK1376" s="136" t="str">
        <f t="shared" si="690"/>
        <v>000-00-000-000-000</v>
      </c>
      <c r="AL1376" s="108">
        <f>COUNTIF(AK1363:AK1377, "&gt;=" &amp; AK1376)</f>
        <v>15</v>
      </c>
      <c r="AM1376" s="265">
        <f>RANK(AL1376,AL1363:AL1377,1)+COUNTIF(AK1363:AK1376,AK1376)-1</f>
        <v>14</v>
      </c>
      <c r="AN1376" s="265"/>
      <c r="AQ1376" s="136" t="str">
        <f t="shared" si="691"/>
        <v>000-00-000-000-000</v>
      </c>
      <c r="AR1376" s="108">
        <f>COUNTIF(AQ1363:AQ1377, "&gt;=" &amp; AQ1376)</f>
        <v>15</v>
      </c>
      <c r="AS1376" s="265">
        <f>RANK(AR1376,AR1363:AR1377,1)+COUNTIF(AQ1363:AQ1376,AQ1376)-1</f>
        <v>14</v>
      </c>
      <c r="AT1376" s="265"/>
      <c r="AU1376" s="265"/>
      <c r="AW1376" s="136" t="str">
        <f t="shared" si="692"/>
        <v>000-00-000-000-000</v>
      </c>
      <c r="AX1376" s="108">
        <f>COUNTIF(AW1363:AW1377, "&gt;=" &amp; AW1376)</f>
        <v>15</v>
      </c>
      <c r="AY1376" s="265">
        <f>RANK(AX1376,AX1363:AX1377,1)+COUNTIF(AW1363:AW1376,AW1376)-1</f>
        <v>14</v>
      </c>
      <c r="AZ1376" s="265"/>
      <c r="BA1376" s="265"/>
      <c r="BC1376" s="136" t="str">
        <f t="shared" si="693"/>
        <v>000-00-000-000-000</v>
      </c>
      <c r="BD1376" s="108">
        <f>COUNTIF(BC1363:BC1377, "&gt;=" &amp; BC1376)</f>
        <v>15</v>
      </c>
      <c r="BE1376" s="265">
        <f>RANK(BD1376,BD1363:BD1377,1)+COUNTIF(BC1363:BC1376,BC1376)-1</f>
        <v>14</v>
      </c>
      <c r="BF1376" s="265"/>
      <c r="BG1376" s="265"/>
      <c r="BI1376" s="136" t="str">
        <f t="shared" si="694"/>
        <v>000-00-000-000-000</v>
      </c>
      <c r="BJ1376" s="108">
        <f>COUNTIF(BI1363:BI1377, "&gt;=" &amp; BI1376)</f>
        <v>15</v>
      </c>
      <c r="BK1376" s="265">
        <f>RANK(BJ1376,BJ1363:BJ1377,1)+COUNTIF(BI1363:BI1376,BI1376)-1</f>
        <v>14</v>
      </c>
      <c r="BL1376" s="265"/>
      <c r="BM1376" s="265"/>
      <c r="BO1376" s="136" t="str">
        <f t="shared" si="695"/>
        <v>000-00-000-000-000</v>
      </c>
      <c r="BP1376" s="108">
        <f>COUNTIF(BO1363:BO1377, "&gt;=" &amp; BO1376)</f>
        <v>15</v>
      </c>
      <c r="BQ1376" s="265">
        <f>RANK(BP1376,BP1363:BP1377,1)+COUNTIF(BO1363:BO1376,BO1376)-1</f>
        <v>14</v>
      </c>
      <c r="BR1376" s="265"/>
      <c r="BS1376" s="265"/>
      <c r="BU1376" s="136" t="str">
        <f t="shared" si="696"/>
        <v>000-00-000-000-000</v>
      </c>
      <c r="BV1376" s="108">
        <f>COUNTIF(BU1363:BU1377, "&gt;=" &amp; BU1376)</f>
        <v>15</v>
      </c>
      <c r="BW1376" s="265">
        <f>RANK(BV1376,BV1363:BV1377,1)+COUNTIF(BU1363:BU1376,BU1376)-1</f>
        <v>14</v>
      </c>
      <c r="BX1376" s="265"/>
      <c r="BY1376" s="265"/>
      <c r="CA1376" s="136" t="str">
        <f t="shared" si="697"/>
        <v>000-00-000-000-000</v>
      </c>
      <c r="CB1376" s="108">
        <f>COUNTIF(CA1363:CA1377, "&gt;=" &amp; CA1376)</f>
        <v>15</v>
      </c>
      <c r="CC1376" s="265">
        <f>RANK(CB1376,CB1363:CB1377,1)+COUNTIF(CA1363:CA1376,CA1376)-1</f>
        <v>14</v>
      </c>
      <c r="CD1376" s="265"/>
      <c r="CE1376" s="265"/>
      <c r="CG1376" s="136" t="str">
        <f t="shared" si="698"/>
        <v>000-00-000-000-000</v>
      </c>
      <c r="CH1376" s="108">
        <f>COUNTIF(CG1363:CG1377, "&gt;=" &amp; CG1376)</f>
        <v>15</v>
      </c>
      <c r="CI1376" s="265">
        <f>RANK(CH1376,CH1363:CH1377,1)+COUNTIF(CG1363:CG1376,CG1376)-1</f>
        <v>14</v>
      </c>
      <c r="CJ1376" s="265"/>
      <c r="CK1376" s="265"/>
      <c r="CM1376" s="136" t="str">
        <f t="shared" si="699"/>
        <v>000-00-000-000-000</v>
      </c>
      <c r="CN1376" s="108">
        <f>COUNTIF(CM1363:CM1377, "&gt;=" &amp; CM1376)</f>
        <v>15</v>
      </c>
      <c r="CO1376" s="265">
        <f>RANK(CN1376,CN1363:CN1377,1)+COUNTIF(CM1363:CM1376,CM1376)-1</f>
        <v>14</v>
      </c>
      <c r="CP1376" s="265"/>
      <c r="CQ1376" s="265"/>
      <c r="CS1376" s="136" t="str">
        <f t="shared" si="700"/>
        <v>000-00-000-000-000</v>
      </c>
      <c r="CT1376" s="108">
        <f>COUNTIF(CS1363:CS1377, "&gt;=" &amp; CS1376)</f>
        <v>15</v>
      </c>
      <c r="CU1376" s="265">
        <f>RANK(CT1376,CT1363:CT1377,1)+COUNTIF(CS1363:CS1376,CS1376)-1</f>
        <v>14</v>
      </c>
      <c r="CV1376" s="265"/>
      <c r="CW1376" s="265"/>
      <c r="CY1376" s="136" t="str">
        <f t="shared" si="701"/>
        <v>000-00-000-000-000</v>
      </c>
      <c r="CZ1376" s="108">
        <f>COUNTIF(CY1363:CY1377, "&gt;=" &amp; CY1376)</f>
        <v>15</v>
      </c>
      <c r="DA1376" s="265">
        <f>RANK(CZ1376,CZ1363:CZ1377,1)+COUNTIF(CY1363:CY1376,CY1376)-1</f>
        <v>14</v>
      </c>
      <c r="DB1376" s="265"/>
      <c r="DC1376" s="265"/>
      <c r="DE1376" s="136" t="str">
        <f t="shared" si="702"/>
        <v>000-00-000-000-000</v>
      </c>
      <c r="DF1376" s="108">
        <f>COUNTIF(DE1363:DE1377, "&gt;=" &amp; DE1376)</f>
        <v>15</v>
      </c>
      <c r="DG1376" s="265">
        <f>RANK(DF1376,DF1363:DF1377,1)+COUNTIF(DE1363:DE1376,DE1376)-1</f>
        <v>14</v>
      </c>
      <c r="DH1376" s="265"/>
      <c r="DI1376" s="265"/>
      <c r="DK1376" s="136" t="str">
        <f t="shared" si="703"/>
        <v>000-00-000-000-000</v>
      </c>
      <c r="DL1376" s="108">
        <f>COUNTIF(DK1363:DK1377, "&gt;=" &amp; DK1376)</f>
        <v>15</v>
      </c>
      <c r="DM1376" s="265">
        <f>RANK(DL1376,DL1363:DL1377,1)+COUNTIF(DK1363:DK1376,DK1376)-1</f>
        <v>14</v>
      </c>
      <c r="DN1376" s="265"/>
      <c r="DO1376" s="265"/>
      <c r="DQ1376" s="136" t="str">
        <f t="shared" si="704"/>
        <v>000-00-000-000-000</v>
      </c>
      <c r="DR1376" s="108">
        <f>COUNTIF(DQ1363:DQ1377, "&gt;=" &amp; DQ1376)</f>
        <v>15</v>
      </c>
      <c r="DS1376" s="265">
        <f>RANK(DR1376,DR1363:DR1377,1)+COUNTIF(DQ1363:DQ1376,DQ1376)-1</f>
        <v>14</v>
      </c>
      <c r="DT1376" s="265"/>
      <c r="DU1376" s="265"/>
      <c r="DW1376" s="136" t="str">
        <f>TEXT(DT1360, "000") &amp; TEXT(DU1360, "-00") &amp; TEXT(DX1360, "-000") &amp; TEXT(DW1360, "-000") &amp; TEXT(DV1360, "-000")</f>
        <v>000-00-000-000-000</v>
      </c>
      <c r="DX1376" s="108">
        <f>COUNTIF(DW1363:DW1377, "&gt;=" &amp; DW1376)</f>
        <v>15</v>
      </c>
      <c r="DY1376" s="265">
        <f>RANK(DX1376,DX1363:DX1377,1)+COUNTIF(DW1363:DW1376,DW1376)-1</f>
        <v>14</v>
      </c>
      <c r="DZ1376" s="265"/>
      <c r="EA1376" s="265"/>
      <c r="EC1376" s="136" t="str">
        <f t="shared" si="706"/>
        <v>000-00-000-000-000</v>
      </c>
      <c r="ED1376" s="108">
        <f>COUNTIF(EC1363:EC1377, "&gt;=" &amp; EC1376)</f>
        <v>15</v>
      </c>
      <c r="EE1376" s="265">
        <f>RANK(ED1376,ED1363:ED1377,1)+COUNTIF(EC1363:EC1376,EC1376)-1</f>
        <v>14</v>
      </c>
      <c r="EF1376" s="265"/>
      <c r="EG1376" s="265"/>
      <c r="EI1376" s="136" t="str">
        <f t="shared" si="707"/>
        <v>000-00-000-000-000</v>
      </c>
      <c r="EJ1376" s="108">
        <f>COUNTIF(EI1363:EI1377, "&gt;=" &amp; EI1376)</f>
        <v>15</v>
      </c>
      <c r="EK1376" s="265">
        <f>RANK(EJ1376,EJ1363:EJ1377,1)+COUNTIF(EI1363:EI1376,EI1376)-1</f>
        <v>14</v>
      </c>
      <c r="EL1376" s="265"/>
      <c r="EO1376" s="136" t="str">
        <f t="shared" si="708"/>
        <v>000-00-000-000-000</v>
      </c>
      <c r="EP1376" s="108">
        <f>COUNTIF(EO1363:EO1377, "&gt;=" &amp; EO1376)</f>
        <v>15</v>
      </c>
      <c r="EQ1376" s="265">
        <f>RANK(EP1376,EP1363:EP1377,1)+COUNTIF(EO1363:EO1376,EO1376)-1</f>
        <v>14</v>
      </c>
      <c r="ER1376" s="265"/>
      <c r="EU1376" s="136" t="str">
        <f t="shared" si="709"/>
        <v>000-00-000-000-000</v>
      </c>
      <c r="EV1376" s="108">
        <f>COUNTIF(EU1363:EU1377, "&gt;=" &amp; EU1376)</f>
        <v>15</v>
      </c>
      <c r="EW1376" s="265">
        <f>RANK(EV1376,EV1363:EV1377,1)+COUNTIF(EU1363:EU1376,EU1376)-1</f>
        <v>14</v>
      </c>
      <c r="EX1376" s="265"/>
      <c r="EY1376" s="108"/>
      <c r="EZ1376" s="108"/>
      <c r="FA1376" s="136" t="str">
        <f t="shared" si="710"/>
        <v>000-00-000-000-000</v>
      </c>
      <c r="FB1376" s="108">
        <f>COUNTIF(FA1363:FA1377, "&gt;=" &amp; FA1376)</f>
        <v>15</v>
      </c>
      <c r="FC1376" s="265">
        <f>RANK(FB1376,FB1363:FB1377,1)+COUNTIF(FA1363:FA1376,FA1376)-1</f>
        <v>14</v>
      </c>
      <c r="FD1376" s="265"/>
      <c r="FE1376" s="108"/>
      <c r="FF1376" s="108"/>
      <c r="FG1376" s="136" t="str">
        <f t="shared" si="711"/>
        <v>000-00-000-000-000</v>
      </c>
      <c r="FH1376" s="108">
        <f>COUNTIF(FG1363:FG1377, "&gt;=" &amp; FG1376)</f>
        <v>15</v>
      </c>
      <c r="FI1376" s="265">
        <f>RANK(FH1376,FH1363:FH1377,1)+COUNTIF(FG1363:FG1376,FG1376)-1</f>
        <v>14</v>
      </c>
    </row>
    <row r="1377" spans="1:165" x14ac:dyDescent="0.2">
      <c r="A1377" s="254" t="s">
        <v>134</v>
      </c>
      <c r="B1377" s="156">
        <v>99</v>
      </c>
      <c r="C1377" s="157">
        <v>93</v>
      </c>
      <c r="D1377" s="159">
        <v>91</v>
      </c>
      <c r="E1377" s="127">
        <f t="shared" si="712"/>
        <v>283</v>
      </c>
      <c r="F1377" s="128">
        <v>16</v>
      </c>
      <c r="G1377" s="156"/>
      <c r="H1377" s="157"/>
      <c r="I1377" s="159"/>
      <c r="J1377" s="127" t="str">
        <f t="shared" si="713"/>
        <v/>
      </c>
      <c r="K1377" s="128"/>
      <c r="L1377" s="156">
        <v>98</v>
      </c>
      <c r="M1377" s="157">
        <v>84</v>
      </c>
      <c r="N1377" s="159">
        <v>93</v>
      </c>
      <c r="O1377" s="127">
        <f t="shared" si="714"/>
        <v>275</v>
      </c>
      <c r="P1377" s="128">
        <v>11</v>
      </c>
      <c r="Q1377" s="156">
        <v>96</v>
      </c>
      <c r="R1377" s="157">
        <v>86</v>
      </c>
      <c r="S1377" s="157">
        <v>86</v>
      </c>
      <c r="T1377" s="127">
        <f t="shared" si="715"/>
        <v>268</v>
      </c>
      <c r="U1377" s="128">
        <v>7</v>
      </c>
      <c r="V1377" s="156"/>
      <c r="W1377" s="157"/>
      <c r="X1377" s="159"/>
      <c r="Y1377" s="127" t="str">
        <f t="shared" si="716"/>
        <v/>
      </c>
      <c r="Z1377" s="128"/>
      <c r="AA1377" s="148" t="s">
        <v>12</v>
      </c>
      <c r="AB1377" s="266"/>
      <c r="AG1377" s="110"/>
      <c r="AH1377" s="265"/>
      <c r="AI1377" s="265"/>
      <c r="AK1377" s="136" t="str">
        <f t="shared" si="690"/>
        <v>000-00-000-000-000</v>
      </c>
      <c r="AL1377" s="108">
        <f>COUNTIF(AK1363:AK1377, "&gt;=" &amp; AK1377)</f>
        <v>15</v>
      </c>
      <c r="AM1377" s="265">
        <f>RANK(AL1377,AL1363:AL1377,1)+COUNTIF(AK1363:AK1377,AK1377)-1</f>
        <v>15</v>
      </c>
      <c r="AN1377" s="265"/>
      <c r="AQ1377" s="136" t="str">
        <f t="shared" si="691"/>
        <v>000-00-000-000-000</v>
      </c>
      <c r="AR1377" s="108">
        <f>COUNTIF(AQ1363:AQ1377, "&gt;=" &amp; AQ1377)</f>
        <v>15</v>
      </c>
      <c r="AS1377" s="265">
        <f>RANK(AR1377,AR1363:AR1377,1)+COUNTIF(AQ1363:AQ1377,AQ1377)-1</f>
        <v>15</v>
      </c>
      <c r="AT1377" s="265"/>
      <c r="AU1377" s="265"/>
      <c r="AW1377" s="136" t="str">
        <f t="shared" si="692"/>
        <v>000-00-000-000-000</v>
      </c>
      <c r="AX1377" s="108">
        <f>COUNTIF(AW1363:AW1377, "&gt;=" &amp; AW1377)</f>
        <v>15</v>
      </c>
      <c r="AY1377" s="265">
        <f>RANK(AX1377,AX1363:AX1377,1)+COUNTIF(AW1363:AW1377,AW1377)-1</f>
        <v>15</v>
      </c>
      <c r="AZ1377" s="265"/>
      <c r="BA1377" s="265"/>
      <c r="BC1377" s="136" t="str">
        <f t="shared" si="693"/>
        <v>000-00-000-000-000</v>
      </c>
      <c r="BD1377" s="108">
        <f>COUNTIF(BC1363:BC1377, "&gt;=" &amp; BC1377)</f>
        <v>15</v>
      </c>
      <c r="BE1377" s="265">
        <f>RANK(BD1377,BD1363:BD1377,1)+COUNTIF(BC1363:BC1377,BC1377)-1</f>
        <v>15</v>
      </c>
      <c r="BF1377" s="265"/>
      <c r="BG1377" s="265"/>
      <c r="BI1377" s="136" t="str">
        <f t="shared" si="694"/>
        <v>000-00-000-000-000</v>
      </c>
      <c r="BJ1377" s="108">
        <f>COUNTIF(BI1363:BI1377, "&gt;=" &amp; BI1377)</f>
        <v>15</v>
      </c>
      <c r="BK1377" s="265">
        <f>RANK(BJ1377,BJ1363:BJ1377,1)+COUNTIF(BI1363:BI1377,BI1377)-1</f>
        <v>15</v>
      </c>
      <c r="BL1377" s="265"/>
      <c r="BM1377" s="265"/>
      <c r="BO1377" s="136" t="str">
        <f t="shared" si="695"/>
        <v>000-00-000-000-000</v>
      </c>
      <c r="BP1377" s="108">
        <f>COUNTIF(BO1363:BO1377, "&gt;=" &amp; BO1377)</f>
        <v>15</v>
      </c>
      <c r="BQ1377" s="265">
        <f>RANK(BP1377,BP1363:BP1377,1)+COUNTIF(BO1363:BO1377,BO1377)-1</f>
        <v>15</v>
      </c>
      <c r="BR1377" s="265"/>
      <c r="BS1377" s="265"/>
      <c r="BU1377" s="136" t="str">
        <f t="shared" si="696"/>
        <v>000-00-000-000-000</v>
      </c>
      <c r="BV1377" s="108">
        <f>COUNTIF(BU1363:BU1377, "&gt;=" &amp; BU1377)</f>
        <v>15</v>
      </c>
      <c r="BW1377" s="265">
        <f>RANK(BV1377,BV1363:BV1377,1)+COUNTIF(BU1363:BU1377,BU1377)-1</f>
        <v>15</v>
      </c>
      <c r="BX1377" s="265"/>
      <c r="BY1377" s="265"/>
      <c r="CA1377" s="136" t="str">
        <f t="shared" si="697"/>
        <v>000-00-000-000-000</v>
      </c>
      <c r="CB1377" s="108">
        <f>COUNTIF(CA1363:CA1377, "&gt;=" &amp; CA1377)</f>
        <v>15</v>
      </c>
      <c r="CC1377" s="265">
        <f>RANK(CB1377,CB1363:CB1377,1)+COUNTIF(CA1363:CA1377,CA1377)-1</f>
        <v>15</v>
      </c>
      <c r="CD1377" s="265"/>
      <c r="CE1377" s="265"/>
      <c r="CG1377" s="136" t="str">
        <f t="shared" si="698"/>
        <v>000-00-000-000-000</v>
      </c>
      <c r="CH1377" s="108">
        <f>COUNTIF(CG1363:CG1377, "&gt;=" &amp; CG1377)</f>
        <v>15</v>
      </c>
      <c r="CI1377" s="265">
        <f>RANK(CH1377,CH1363:CH1377,1)+COUNTIF(CG1363:CG1377,CG1377)-1</f>
        <v>15</v>
      </c>
      <c r="CJ1377" s="265"/>
      <c r="CK1377" s="265"/>
      <c r="CM1377" s="136" t="str">
        <f t="shared" si="699"/>
        <v>000-00-000-000-000</v>
      </c>
      <c r="CN1377" s="108">
        <f>COUNTIF(CM1363:CM1377, "&gt;=" &amp; CM1377)</f>
        <v>15</v>
      </c>
      <c r="CO1377" s="265">
        <f>RANK(CN1377,CN1363:CN1377,1)+COUNTIF(CM1363:CM1377,CM1377)-1</f>
        <v>15</v>
      </c>
      <c r="CP1377" s="265"/>
      <c r="CQ1377" s="265"/>
      <c r="CS1377" s="136" t="str">
        <f t="shared" si="700"/>
        <v>000-00-000-000-000</v>
      </c>
      <c r="CT1377" s="108">
        <f>COUNTIF(CS1363:CS1377, "&gt;=" &amp; CS1377)</f>
        <v>15</v>
      </c>
      <c r="CU1377" s="265">
        <f>RANK(CT1377,CT1363:CT1377,1)+COUNTIF(CS1363:CS1377,CS1377)-1</f>
        <v>15</v>
      </c>
      <c r="CV1377" s="265"/>
      <c r="CW1377" s="265"/>
      <c r="CY1377" s="136" t="str">
        <f t="shared" si="701"/>
        <v>000-00-000-000-000</v>
      </c>
      <c r="CZ1377" s="108">
        <f>COUNTIF(CY1363:CY1377, "&gt;=" &amp; CY1377)</f>
        <v>15</v>
      </c>
      <c r="DA1377" s="265">
        <f>RANK(CZ1377,CZ1363:CZ1377,1)+COUNTIF(CY1363:CY1377,CY1377)-1</f>
        <v>15</v>
      </c>
      <c r="DB1377" s="265"/>
      <c r="DC1377" s="265"/>
      <c r="DE1377" s="136" t="str">
        <f t="shared" si="702"/>
        <v>000-00-000-000-000</v>
      </c>
      <c r="DF1377" s="108">
        <f>COUNTIF(DE1363:DE1377, "&gt;=" &amp; DE1377)</f>
        <v>15</v>
      </c>
      <c r="DG1377" s="265">
        <f>RANK(DF1377,DF1363:DF1377,1)+COUNTIF(DE1363:DE1377,DE1377)-1</f>
        <v>15</v>
      </c>
      <c r="DH1377" s="265"/>
      <c r="DI1377" s="265"/>
      <c r="DK1377" s="136" t="str">
        <f t="shared" si="703"/>
        <v>000-00-000-000-000</v>
      </c>
      <c r="DL1377" s="108">
        <f>COUNTIF(DK1363:DK1377, "&gt;=" &amp; DK1377)</f>
        <v>15</v>
      </c>
      <c r="DM1377" s="265">
        <f>RANK(DL1377,DL1363:DL1377,1)+COUNTIF(DK1363:DK1377,DK1377)-1</f>
        <v>15</v>
      </c>
      <c r="DN1377" s="265"/>
      <c r="DO1377" s="265"/>
      <c r="DQ1377" s="136" t="str">
        <f t="shared" si="704"/>
        <v>000-00-000-000-000</v>
      </c>
      <c r="DR1377" s="108">
        <f>COUNTIF(DQ1363:DQ1377, "&gt;=" &amp; DQ1377)</f>
        <v>15</v>
      </c>
      <c r="DS1377" s="265">
        <f>RANK(DR1377,DR1363:DR1377,1)+COUNTIF(DQ1363:DQ1377,DQ1377)-1</f>
        <v>15</v>
      </c>
      <c r="DT1377" s="265"/>
      <c r="DU1377" s="265"/>
      <c r="DW1377" s="136" t="str">
        <f>TEXT(DT1361, "000") &amp; TEXT(DU1361, "-00") &amp; TEXT(DX1361, "-000") &amp; TEXT(DW1361, "-000") &amp; TEXT(DV1361, "-000")</f>
        <v>000-00-000-000-000</v>
      </c>
      <c r="DX1377" s="108">
        <f>COUNTIF(DW1363:DW1377, "&gt;=" &amp; DW1377)</f>
        <v>15</v>
      </c>
      <c r="DY1377" s="265">
        <f>RANK(DX1377,DX1363:DX1377,1)+COUNTIF(DW1363:DW1377,DW1377)-1</f>
        <v>15</v>
      </c>
      <c r="DZ1377" s="265"/>
      <c r="EA1377" s="265"/>
      <c r="EC1377" s="136" t="str">
        <f t="shared" si="706"/>
        <v>000-00-000-000-000</v>
      </c>
      <c r="ED1377" s="108">
        <f>COUNTIF(EC1363:EC1377, "&gt;=" &amp; EC1377)</f>
        <v>15</v>
      </c>
      <c r="EE1377" s="265">
        <f>RANK(ED1377,ED1363:ED1377,1)+COUNTIF(EC1363:EC1377,EC1377)-1</f>
        <v>15</v>
      </c>
      <c r="EF1377" s="265"/>
      <c r="EG1377" s="265"/>
      <c r="EI1377" s="136" t="str">
        <f t="shared" si="707"/>
        <v>000-00-000-000-000</v>
      </c>
      <c r="EJ1377" s="108">
        <f>COUNTIF(EI1363:EI1377, "&gt;=" &amp; EI1377)</f>
        <v>15</v>
      </c>
      <c r="EK1377" s="265">
        <f>RANK(EJ1377,EJ1363:EJ1377,1)+COUNTIF(EI1363:EI1377,EI1377)-1</f>
        <v>15</v>
      </c>
      <c r="EL1377" s="265"/>
      <c r="EO1377" s="136" t="str">
        <f t="shared" si="708"/>
        <v>000-00-000-000-000</v>
      </c>
      <c r="EP1377" s="108">
        <f>COUNTIF(EO1363:EO1377, "&gt;=" &amp; EO1377)</f>
        <v>15</v>
      </c>
      <c r="EQ1377" s="265">
        <f>RANK(EP1377,EP1363:EP1377,1)+COUNTIF(EO1363:EO1377,EO1377)-1</f>
        <v>15</v>
      </c>
      <c r="ER1377" s="265"/>
      <c r="EU1377" s="136" t="str">
        <f t="shared" si="709"/>
        <v>000-00-000-000-000</v>
      </c>
      <c r="EV1377" s="108">
        <f>COUNTIF(EU1363:EU1377, "&gt;=" &amp; EU1377)</f>
        <v>15</v>
      </c>
      <c r="EW1377" s="265">
        <f>RANK(EV1377,EV1363:EV1377,1)+COUNTIF(EU1363:EU1377,EU1377)-1</f>
        <v>15</v>
      </c>
      <c r="EX1377" s="265"/>
      <c r="EY1377" s="108"/>
      <c r="EZ1377" s="108"/>
      <c r="FA1377" s="136" t="str">
        <f t="shared" si="710"/>
        <v>000-00-000-000-000</v>
      </c>
      <c r="FB1377" s="108">
        <f>COUNTIF(FA1363:FA1377, "&gt;=" &amp; FA1377)</f>
        <v>15</v>
      </c>
      <c r="FC1377" s="265">
        <f>RANK(FB1377,FB1363:FB1377,1)+COUNTIF(FA1363:FA1377,FA1377)-1</f>
        <v>15</v>
      </c>
      <c r="FD1377" s="265"/>
      <c r="FE1377" s="108"/>
      <c r="FF1377" s="108"/>
      <c r="FG1377" s="136" t="str">
        <f t="shared" si="711"/>
        <v>000-00-000-000-000</v>
      </c>
      <c r="FH1377" s="108">
        <f>COUNTIF(FG1363:FG1377, "&gt;=" &amp; FG1377)</f>
        <v>15</v>
      </c>
      <c r="FI1377" s="265">
        <f>RANK(FH1377,FH1363:FH1377,1)+COUNTIF(FG1363:FG1377,FG1377)-1</f>
        <v>15</v>
      </c>
    </row>
    <row r="1378" spans="1:165" x14ac:dyDescent="0.2">
      <c r="A1378" s="253" t="s">
        <v>446</v>
      </c>
      <c r="B1378" s="156">
        <v>96</v>
      </c>
      <c r="C1378" s="157">
        <v>81</v>
      </c>
      <c r="D1378" s="159">
        <v>95</v>
      </c>
      <c r="E1378" s="127">
        <f t="shared" si="712"/>
        <v>272</v>
      </c>
      <c r="F1378" s="128">
        <v>10</v>
      </c>
      <c r="G1378" s="156"/>
      <c r="H1378" s="157"/>
      <c r="I1378" s="159"/>
      <c r="J1378" s="127" t="str">
        <f t="shared" si="713"/>
        <v/>
      </c>
      <c r="K1378" s="128"/>
      <c r="L1378" s="156"/>
      <c r="M1378" s="157"/>
      <c r="N1378" s="159"/>
      <c r="O1378" s="127" t="str">
        <f t="shared" si="714"/>
        <v/>
      </c>
      <c r="P1378" s="128"/>
      <c r="Q1378" s="156"/>
      <c r="R1378" s="157"/>
      <c r="S1378" s="157"/>
      <c r="T1378" s="127" t="str">
        <f t="shared" si="715"/>
        <v/>
      </c>
      <c r="U1378" s="128"/>
      <c r="V1378" s="156"/>
      <c r="W1378" s="157"/>
      <c r="X1378" s="159"/>
      <c r="Y1378" s="127" t="str">
        <f t="shared" si="716"/>
        <v/>
      </c>
      <c r="Z1378" s="128"/>
      <c r="AA1378" s="148"/>
      <c r="AB1378" s="266"/>
      <c r="AG1378" s="110"/>
      <c r="AH1378" s="149">
        <f>IF((OR(AA1347="Forfeit",AA1347="Win")),0,SUMIFS(AH1347:AH1361,AM1363:AM1377,"&lt;=4"))</f>
        <v>1118</v>
      </c>
      <c r="AI1378" s="149">
        <f>IF((OR(AA1347="Forfeit",AA1347="Win")),0,SUMIFS(AI1347:AI1361,AM1363:AM1377,"&lt;=4"))</f>
        <v>48</v>
      </c>
      <c r="AJ1378" s="149">
        <f>IF((OR(AA1347="Forfeit",AA1347="Win")),0,SUMIFS(AJ1347:AJ1361, AM1363:AM1377, "&lt;=4"))</f>
        <v>393</v>
      </c>
      <c r="AK1378" s="149">
        <f>IF((OR(AA1347="Forfeit",AA1347="Win")),0,SUMIFS(AK1347:AK1361, AM1363:AM1377, "&lt;=4"))</f>
        <v>355</v>
      </c>
      <c r="AL1378" s="149">
        <f>IF((OR(AA1347="Forfeit",AA1347="Win")),0,SUMIFS(AL1347:AL1361, AM1363:AM1377, "&lt;=4"))</f>
        <v>370</v>
      </c>
      <c r="AM1378" s="150"/>
      <c r="AN1378" s="149">
        <f>IF((OR(AA1348="Forfeit",AA1348="Win")),0,SUMIFS(AN1347:AN1361,AS1363:AS1377,"&lt;=4"))</f>
        <v>1120</v>
      </c>
      <c r="AO1378" s="149">
        <f>IF((OR(AA1348="Forfeit",AA1348="Win")),0,SUMIFS(AO1347:AO1361,AS1363:AS1377,"&lt;=4"))</f>
        <v>49</v>
      </c>
      <c r="AP1378" s="149">
        <f>IF((OR(AA1348="Forfeit",AA1348="Win")),0,SUMIFS(AP1347:AP1361, AS1363:AS1377, "&lt;=4"))</f>
        <v>388</v>
      </c>
      <c r="AQ1378" s="149">
        <f>IF((OR(AA1348="Forfeit",AA1348="Win")),0,SUMIFS(AQ1347:AQ1361, AS1363:AS1377, "&lt;=4"))</f>
        <v>359</v>
      </c>
      <c r="AR1378" s="149">
        <f>IF((OR(AA1348="Forfeit",AA1348="Win")),0,SUMIFS(AR1347:AR1361, AS1363:AS1377, "&lt;=4"))</f>
        <v>373</v>
      </c>
      <c r="AS1378" s="150"/>
      <c r="AT1378" s="149">
        <f>IF((OR(AA1349="Forfeit",AA1349="Win")),0,SUMIFS(AT1347:AT1361,AY1363:AY1377,"&lt;=4"))</f>
        <v>1103</v>
      </c>
      <c r="AU1378" s="149">
        <f>IF((OR(AA1349="Forfeit",AA1349="Win")),0,SUMIFS(AU1347:AU1361,AY1363:AY1377,"&lt;=4"))</f>
        <v>35</v>
      </c>
      <c r="AV1378" s="149">
        <f>IF((OR(AA1349="Forfeit",AA1349="Win")),0,SUMIFS(AV1347:AV1361, AY1363:AY1377, "&lt;=4"))</f>
        <v>387</v>
      </c>
      <c r="AW1378" s="149">
        <f>IF((OR(AA1349="Forfeit",AA1349="Win")),0,SUMIFS(AW1347:AW1361, AY1363:AY1377, "&lt;=4"))</f>
        <v>345</v>
      </c>
      <c r="AX1378" s="149">
        <f>IF((OR(AA1349="Forfeit",AA1349="Win")),0,SUMIFS(AX1347:AX1361, AY1363:AY1377, "&lt;=4"))</f>
        <v>371</v>
      </c>
      <c r="AY1378" s="150"/>
      <c r="AZ1378" s="149">
        <f>IF((OR(AA1350="Forfeit",AA1350="Win")),0,SUMIFS(AZ1347:AZ1361,BE1363:BE1377,"&lt;=4"))</f>
        <v>1111</v>
      </c>
      <c r="BA1378" s="149">
        <f>IF((OR(AA1350="Forfeit",AA1350="Win")),0,SUMIFS(BA1347:BA1361,BE1363:BE1377,"&lt;=4"))</f>
        <v>31</v>
      </c>
      <c r="BB1378" s="149">
        <f>IF((OR(AA1350="Forfeit",AA1350="Win")),0,SUMIFS(BB1347:BB1361, BE1363:BE1377, "&lt;=4"))</f>
        <v>386</v>
      </c>
      <c r="BC1378" s="149">
        <f>IF((OR(AA1350="Forfeit",AA1350="Win")),0,SUMIFS(BC1347:BC1361, BE1363:BE1377, "&lt;=4"))</f>
        <v>349</v>
      </c>
      <c r="BD1378" s="149">
        <f>IF((OR(AA1350="Forfeit",AA1350="Win")),0,SUMIFS(BD1347:BD1361, BE1363:BE1377, "&lt;=4"))</f>
        <v>376</v>
      </c>
      <c r="BE1378" s="150"/>
      <c r="BF1378" s="149">
        <v>1115</v>
      </c>
      <c r="BG1378" s="149">
        <v>53</v>
      </c>
      <c r="BH1378" s="149">
        <v>372</v>
      </c>
      <c r="BI1378" s="149">
        <f>IF((OR(AA1351="Forfeit",AA1351="Win")),0,SUMIFS(BI1347:BI1361, BK1363:BK1377, "&lt;=4"))</f>
        <v>352</v>
      </c>
      <c r="BJ1378" s="149">
        <v>391</v>
      </c>
      <c r="BK1378" s="150"/>
      <c r="BL1378" s="149">
        <f>IF((OR(AA1352="Forfeit",AA1352="Win")),0,SUMIFS(BL1347:BL1361,BQ1363:BQ1377,"&lt;=4"))</f>
        <v>1107</v>
      </c>
      <c r="BM1378" s="149">
        <f>IF((OR(AA1352="Forfeit",AA1352="Win")),0,SUMIFS(BM1347:BM1361,BQ1363:BQ1377,"&lt;=4"))</f>
        <v>42</v>
      </c>
      <c r="BN1378" s="149">
        <f>IF((OR(AA1352="Forfeit",AA1352="Win")),0,SUMIFS(BN1347:BN1361, BQ1363:BQ1377, "&lt;=4"))</f>
        <v>386</v>
      </c>
      <c r="BO1378" s="149">
        <f>IF((OR(AA1352="Forfeit",AA1352="Win")),0,SUMIFS(BO1347:BO1361, BQ1363:BQ1377, "&lt;=4"))</f>
        <v>342</v>
      </c>
      <c r="BP1378" s="149">
        <f>IF((OR(AA1352="Forfeit",AA1352="Win")),0,SUMIFS(BP1347:BP1361, BQ1363:BQ1377, "&lt;=4"))</f>
        <v>379</v>
      </c>
      <c r="BQ1378" s="150"/>
      <c r="BR1378" s="149">
        <f>IF((OR(AA1353="Forfeit",AA1353="Win")),0,SUMIFS(BR1347:BR1361,BW1363:BW1377,"&lt;=4"))</f>
        <v>1120</v>
      </c>
      <c r="BS1378" s="149">
        <f>IF((OR(AA1353="Forfeit",AA1353="Win")),0,SUMIFS(BS1347:BS1361,BW1363:BW1377,"&lt;=4"))</f>
        <v>42</v>
      </c>
      <c r="BT1378" s="149">
        <f>IF((OR(AA1353="Forfeit",AA1353="Win")),0,SUMIFS(BT1347:BT1361, BW1363:BW1377, "&lt;=4"))</f>
        <v>378</v>
      </c>
      <c r="BU1378" s="149">
        <f>IF((OR(AA1353="Forfeit",AA1353="Win")),0,SUMIFS(BU1347:BU1361, BW1363:BW1377, "&lt;=4"))</f>
        <v>359</v>
      </c>
      <c r="BV1378" s="149">
        <f>IF((OR(AA1353="Forfeit",AA1353="Win")),0,SUMIFS(BV1347:BV1361, BW1363:BW1377, "&lt;=4"))</f>
        <v>383</v>
      </c>
      <c r="BW1378" s="150"/>
      <c r="BX1378" s="149">
        <f>IF((OR(AA1354="Forfeit",AA1354="Win")),0,SUMIFS(BX1347:BX1361,CC1363:CC1377,"&lt;=4"))</f>
        <v>0</v>
      </c>
      <c r="BY1378" s="149">
        <f>IF((OR(AA1354="Forfeit",AA1354="Win")),0,SUMIFS(BY1347:BY1361,CC1363:CC1377,"&lt;=4"))</f>
        <v>0</v>
      </c>
      <c r="BZ1378" s="149">
        <f>IF((OR(AA1354="Forfeit",AA1354="Win")),0,SUMIFS(BZ1347:BZ1361, CC1363:CC1377, "&lt;=4"))</f>
        <v>0</v>
      </c>
      <c r="CA1378" s="149">
        <f>IF((OR(AA1354="Forfeit",AA1354="Win")),0,SUMIFS(CA1347:CA1361, CC1363:CC1377, "&lt;=4"))</f>
        <v>0</v>
      </c>
      <c r="CB1378" s="149">
        <f>IF((OR(AA1354="Forfeit",AA1354="Win")),0,SUMIFS(CB1347:CB1361, CC1363:CC1377, "&lt;=4"))</f>
        <v>0</v>
      </c>
      <c r="CC1378" s="150"/>
      <c r="CD1378" s="149">
        <f>IF((OR(AA1355="Forfeit",AA1355="Win")),0,SUMIFS(CD1347:CD1361,CI1363:CI1377,"&lt;=4"))</f>
        <v>1145</v>
      </c>
      <c r="CE1378" s="149">
        <f>IF((OR(AA1355="Forfeit",AA1355="Win")),0,SUMIFS(CE1347:CE1361,CI1363:CI1377,"&lt;=4"))</f>
        <v>58</v>
      </c>
      <c r="CF1378" s="149">
        <f>IF((OR(AA1355="Forfeit",AA1355="Win")),0,SUMIFS(CF1347:CF1361, CI1363:CI1377, "&lt;=4"))</f>
        <v>398</v>
      </c>
      <c r="CG1378" s="149">
        <f>IF((OR(AA1355="Forfeit",AA1355="Win")),0,SUMIFS(CG1347:CG1361, CI1363:CI1377, "&lt;=4"))</f>
        <v>360</v>
      </c>
      <c r="CH1378" s="149">
        <f>IF((OR(AA1355="Forfeit",AA1355="Win")),0,SUMIFS(CH1347:CH1361, CI1363:CI1377, "&lt;=4"))</f>
        <v>387</v>
      </c>
      <c r="CI1378" s="150"/>
      <c r="CJ1378" s="149">
        <f>IF((OR(AA1356="Forfeit",AA1356="Win")),0,SUMIFS(CJ1347:CJ1361,CO1363:CO1377,"&lt;=4"))</f>
        <v>1127</v>
      </c>
      <c r="CK1378" s="149">
        <f>IF((OR(AA1356="Forfeit",AA1356="Win")),0,SUMIFS(CK1347:CK1361,CO1363:CO1377,"&lt;=4"))</f>
        <v>40</v>
      </c>
      <c r="CL1378" s="149">
        <f>IF((OR(AA1356="Forfeit",AA1356="Win")),0,SUMIFS(CL1347:CL1361, CO1363:CO1377, "&lt;=4"))</f>
        <v>386</v>
      </c>
      <c r="CM1378" s="149">
        <f>IF((OR(AA1356="Forfeit",AA1356="Win")),0,SUMIFS(CM1347:CM1361, CO1363:CO1377, "&lt;=4"))</f>
        <v>356</v>
      </c>
      <c r="CN1378" s="149">
        <f>IF((OR(AA1356="Forfeit",AA1356="Win")),0,SUMIFS(CN1347:CN1361, CO1363:CO1377, "&lt;=4"))</f>
        <v>385</v>
      </c>
      <c r="CO1378" s="150"/>
      <c r="CP1378" s="149">
        <f>IF((OR(AA1357="Forfeit",AA1357="Win")),0,SUMIFS(CP1347:CP1361,CU1363:CU1377,"&lt;=4"))</f>
        <v>1121</v>
      </c>
      <c r="CQ1378" s="149">
        <f>IF((OR(AA1357="Forfeit",AA1357="Win")),0,SUMIFS(CQ1347:CQ1361,CU1363:CU1377,"&lt;=4"))</f>
        <v>45</v>
      </c>
      <c r="CR1378" s="149">
        <f>IF((OR(AA1357="Forfeit",AA1357="Win")),0,SUMIFS(CR1347:CR1361, CU1363:CU1377, "&lt;=4"))</f>
        <v>386</v>
      </c>
      <c r="CS1378" s="149">
        <f>IF((OR(AA1357="Forfeit",AA1357="Win")),0,SUMIFS(CS1347:CS1361, CU1363:CU1377, "&lt;=4"))</f>
        <v>364</v>
      </c>
      <c r="CT1378" s="149">
        <f>IF((OR(AA1357="Forfeit",AA1357="Win")),0,SUMIFS(CT1347:CT1361, CU1363:CU1377, "&lt;=4"))</f>
        <v>371</v>
      </c>
      <c r="CU1378" s="150"/>
      <c r="CV1378" s="149">
        <f>IF((OR(AA1358="Forfeit",AA1358="Win")),0,SUMIFS(CV1347:CV1361,DA1363:DA1377,"&lt;=4"))</f>
        <v>0</v>
      </c>
      <c r="CW1378" s="149">
        <f>IF((OR(AA1358="Forfeit",AA1358="Win")),0,SUMIFS(CW1347:CW1361,DA1363:DA1377,"&lt;=4"))</f>
        <v>0</v>
      </c>
      <c r="CX1378" s="149">
        <f>IF((OR(AA1358="Forfeit",AA1358="Win")),0,SUMIFS(CX1347:CX1361, DA1363:DA1377, "&lt;=4"))</f>
        <v>0</v>
      </c>
      <c r="CY1378" s="149">
        <f>IF((OR(AA1358="Forfeit",AA1358="Win")),0,SUMIFS(CY1347:CY1361, DA1363:DA1377, "&lt;=4"))</f>
        <v>0</v>
      </c>
      <c r="CZ1378" s="149">
        <f>IF((OR(AA1358="Forfeit",AA1358="Win")),0,SUMIFS(CZ1347:CZ1361, DA1363:DA1377, "&lt;=4"))</f>
        <v>0</v>
      </c>
      <c r="DA1378" s="150"/>
      <c r="DB1378" s="149">
        <f>IF((OR(AA1359="Forfeit",AA1359="Win")),0,SUMIFS(DB1347:DB1361,DG1363:DG1377,"&lt;=4"))</f>
        <v>0</v>
      </c>
      <c r="DC1378" s="149">
        <f>IF((OR(AA1359="Forfeit",AA1359="Win")),0,SUMIFS(DC1347:DC1361,DG1363:DG1377,"&lt;=4"))</f>
        <v>0</v>
      </c>
      <c r="DD1378" s="149">
        <f>IF((OR(AA1359="Forfeit",AA1359="Win")),0,SUMIFS(DD1347:DD1361, DG1363:DG1377, "&lt;=4"))</f>
        <v>0</v>
      </c>
      <c r="DE1378" s="149">
        <f>IF((OR(AA1359="Forfeit",AA1359="Win")),0,SUMIFS(DE1347:DE1361, DG1363:DG1377, "&lt;=4"))</f>
        <v>0</v>
      </c>
      <c r="DF1378" s="149">
        <f>IF((OR(AA1359="Forfeit",AA1359="Win")),0,SUMIFS(DF1347:DF1361, DG1363:DG1377, "&lt;=4"))</f>
        <v>0</v>
      </c>
      <c r="DG1378" s="150"/>
      <c r="DH1378" s="149">
        <f>IF((OR(AA1360="Forfeit",AA1360="Win")),0,SUMIFS(DH1347:DH1361,DM1363:DM1377,"&lt;=4"))</f>
        <v>0</v>
      </c>
      <c r="DI1378" s="149">
        <f>IF((OR(AA1360="Forfeit",AA1360="Win")),0,SUMIFS(DI1347:DI1361,DM1363:DM1377,"&lt;=4"))</f>
        <v>0</v>
      </c>
      <c r="DJ1378" s="149">
        <f>IF((OR(AA1360="Forfeit",AA1360="Win")),0,SUMIFS(DJ1347:DJ1361, DM1363:DM1377, "&lt;=4"))</f>
        <v>0</v>
      </c>
      <c r="DK1378" s="149">
        <f>IF((OR(AA1360="Forfeit",AA1360="Win")),0,SUMIFS(DK1347:DK1361, DM1363:DM1377, "&lt;=4"))</f>
        <v>0</v>
      </c>
      <c r="DL1378" s="149">
        <f>IF((OR(AA1360="Forfeit",AA1360="Win")),0,SUMIFS(DL1347:DL1361, DM1363:DM1377, "&lt;=4"))</f>
        <v>0</v>
      </c>
      <c r="DM1378" s="150"/>
      <c r="DN1378" s="149">
        <f>IF((OR(AA1361="Forfeit",AA1361="Win")),0,SUMIFS(DN1347:DN1361,DS1363:DS1377,"&lt;=4"))</f>
        <v>0</v>
      </c>
      <c r="DO1378" s="149">
        <f>IF((OR(AA1361="Forfeit",AA1361="Win")),0,SUMIFS(DO1347:DO1361,DS1363:DS1377,"&lt;=4"))</f>
        <v>0</v>
      </c>
      <c r="DP1378" s="149">
        <f>IF((OR(AA1361="Forfeit",AA1361="Win")),0,SUMIFS(DP1347:DP1361, DS1363:DS1377, "&lt;=4"))</f>
        <v>0</v>
      </c>
      <c r="DQ1378" s="149">
        <f>IF((OR(AA1361="Forfeit",AA1361="Win")),0,SUMIFS(DQ1347:DQ1361, DS1363:DS1377, "&lt;=4"))</f>
        <v>0</v>
      </c>
      <c r="DR1378" s="149">
        <f>IF((OR(AA1361="Forfeit",AA1361="Win")),0,SUMIFS(DR1347:DR1361, DS1363:DS1377, "&lt;=4"))</f>
        <v>0</v>
      </c>
      <c r="DS1378" s="150"/>
      <c r="DT1378" s="149">
        <f>IF((OR(AA1362="Forfeit",AA1362="Win")),0,SUMIFS(DT1347:DT1361,DY1363:DY1377,"&lt;=4"))</f>
        <v>0</v>
      </c>
      <c r="DU1378" s="149">
        <f>IF((OR(AA1362="Forfeit",AA1362="Win")),0,SUMIFS(DU1347:DU1361,DY1363:DY1377,"&lt;=4"))</f>
        <v>0</v>
      </c>
      <c r="DV1378" s="149">
        <f>IF((OR(AA1362="Forfeit",AA1362="Win")),0,SUMIFS(DV1347:DV1361, DY1363:DY1377, "&lt;=4"))</f>
        <v>0</v>
      </c>
      <c r="DW1378" s="149">
        <f>IF((OR(AA1362="Forfeit",AA1362="Win")),0,SUMIFS(DW1347:DW1361, DY1363:DY1377, "&lt;=4"))</f>
        <v>0</v>
      </c>
      <c r="DX1378" s="149">
        <f>IF((OR(AA1362="Forfeit",AA1362="Win")),0,SUMIFS(DX1347:DX1361, DY1363:DY1377, "&lt;=4"))</f>
        <v>0</v>
      </c>
      <c r="DY1378" s="150"/>
      <c r="DZ1378" s="149">
        <f>IF((OR(AA1363="Forfeit",AA1363="Win")),0,SUMIFS(DZ1347:DZ1361,EE1363:EE1377,"&lt;=4"))</f>
        <v>0</v>
      </c>
      <c r="EA1378" s="149">
        <f>IF((OR(AA1363="Forfeit",AA1363="Win")),0,SUMIFS(EA1347:EA1361,EE1363:EE1377,"&lt;=4"))</f>
        <v>0</v>
      </c>
      <c r="EB1378" s="149">
        <f>IF((OR(AA1363="Forfeit",AA1363="Win")),0,SUMIFS(EB1347:EB1361, EE1363:EE1377, "&lt;=4"))</f>
        <v>0</v>
      </c>
      <c r="EC1378" s="149">
        <f>IF((OR(AA1363="Forfeit",AA1363="Win")),0,SUMIFS(EC1347:EC1361, EE1363:EE1377, "&lt;=4"))</f>
        <v>0</v>
      </c>
      <c r="ED1378" s="149">
        <f>IF((OR(AA1363="Forfeit",AA1363="Win")),0,SUMIFS(ED1347:ED1361, EE1363:EE1377, "&lt;=4"))</f>
        <v>0</v>
      </c>
      <c r="EE1378" s="150"/>
      <c r="EF1378" s="149">
        <f>IF((OR(AA1364="Forfeit",AA1364="Win")),0,SUMIFS(EF1347:EF1361,EK1363:EK1377,"&lt;=4"))</f>
        <v>0</v>
      </c>
      <c r="EG1378" s="149">
        <f>IF((OR(AA1364="Forfeit",AA1364="Win")),0,SUMIFS(EG1347:EG1361,EK1363:EK1377,"&lt;=4"))</f>
        <v>0</v>
      </c>
      <c r="EH1378" s="149">
        <f>IF((OR(AA1368="Forfeit",AA1368="Win")),0,SUMIFS(EH1347:EH1361, EK1363:EK1377, "&lt;=4"))</f>
        <v>0</v>
      </c>
      <c r="EI1378" s="149">
        <f>IF((OR(AA1368="Forfeit",AA1368="Win")),0,SUMIFS(EI1347:EI1361, EK1363:EK1377, "&lt;=4"))</f>
        <v>0</v>
      </c>
      <c r="EJ1378" s="149">
        <f>IF((OR(AA1368="Forfeit",AA1368="Win")),0,SUMIFS(EJ1347:EJ1361, EK1363:EK1377, "&lt;=4"))</f>
        <v>0</v>
      </c>
      <c r="EK1378" s="150"/>
      <c r="EL1378" s="149">
        <f>IF((OR(AA1365="Forfeit",AA1365="Win")),0,SUMIFS(EL1347:EL1361,EQ1363:EQ1377,"&lt;=4"))</f>
        <v>0</v>
      </c>
      <c r="EM1378" s="149">
        <f>IF((OR(AA1365="Forfeit",AA1365="Win")),0,SUMIFS(EM1347:EM1361,EQ1363:EQ1377,"&lt;=4"))</f>
        <v>0</v>
      </c>
      <c r="EN1378" s="149">
        <f>IF((OR(AA1365="Forfeit",AA1365="Win")),0,SUMIFS(EN1347:EN1361, EQ1363:EQ1377, "&lt;=4"))</f>
        <v>0</v>
      </c>
      <c r="EO1378" s="149">
        <f>IF((OR(AA1365="Forfeit",AA1365="Win")),0,SUMIFS(EO1347:EO1361, EQ1363:EQ1377, "&lt;=4"))</f>
        <v>0</v>
      </c>
      <c r="EP1378" s="149">
        <f>IF((OR(AA1365="Forfeit",AA1365="Win")),0,SUMIFS(EP1347:EP1361, EQ1363:EQ1377, "&lt;=4"))</f>
        <v>0</v>
      </c>
      <c r="EQ1378" s="150"/>
      <c r="ER1378" s="149">
        <f>IF((OR(AA1366="Forfeit",AA1366="Win")),0,SUMIFS(ER1347:ER1361,EW1363:EW1377,"&lt;=4"))</f>
        <v>0</v>
      </c>
      <c r="ES1378" s="149">
        <f>IF((OR(AA1366="Forfeit",AA1366="Win")),0,SUMIFS(ES1347:ES1361,EW1363:EW1377,"&lt;=4"))</f>
        <v>0</v>
      </c>
      <c r="ET1378" s="149">
        <f>IF((OR(AA1366="Forfeit",AA1366="Win")),0,SUMIFS(ET1347:ET1361, EW1363:EW1377, "&lt;=4"))</f>
        <v>0</v>
      </c>
      <c r="EU1378" s="149">
        <f>IF((OR(AA1366="Forfeit",AA1366="Win")),0,SUMIFS(EU1347:EU1361, EW1363:EW1377, "&lt;=4"))</f>
        <v>0</v>
      </c>
      <c r="EV1378" s="149">
        <f>IF((OR(AA1366="Forfeit",AA1366="Win")),0,SUMIFS(EV1347:EV1361, EW1363:EW1377, "&lt;=4"))</f>
        <v>0</v>
      </c>
      <c r="EW1378" s="150"/>
      <c r="EX1378" s="149">
        <f>IF((OR(AA1367="Forfeit",AA1367="Win")),0,SUMIFS(EX1347:EX1361,FC1363:FC1377,"&lt;=4"))</f>
        <v>0</v>
      </c>
      <c r="EY1378" s="149">
        <f>IF((OR(AA1367="Forfeit",AA1367="Win")),0,SUMIFS(EY1347:EY1361,FC1363:FC1377,"&lt;=4"))</f>
        <v>0</v>
      </c>
      <c r="EZ1378" s="149">
        <f>IF((OR(AA1367="Forfeit",AA1367="Win")),0,SUMIFS(EZ1347:EZ1361, FC1363:FC1377, "&lt;=4"))</f>
        <v>0</v>
      </c>
      <c r="FA1378" s="149">
        <f>IF((OR(AA1367="Forfeit",AA1367="Win")),0,SUMIFS(FA1347:FA1361, FC1363:FC1377, "&lt;=4"))</f>
        <v>0</v>
      </c>
      <c r="FB1378" s="149">
        <f>IF((OR(AA1367="Forfeit",AA1367="Win")),0,SUMIFS(FB1347:FB1361, FC1363:FC1377, "&lt;=4"))</f>
        <v>0</v>
      </c>
      <c r="FC1378" s="150"/>
      <c r="FD1378" s="149">
        <f>IF((OR(AA1368="Forfeit",AA1368="Win")),0,SUMIFS(FD1347:FD1361,FI1363:FI1377,"&lt;=4"))</f>
        <v>0</v>
      </c>
      <c r="FE1378" s="149">
        <f>IF((OR(AA1368="Forfeit",AA1368="Win")),0,SUMIFS(FE1347:FE1361,FI1363:FI1377,"&lt;=4"))</f>
        <v>0</v>
      </c>
      <c r="FF1378" s="149">
        <f>IF((OR(AA1368="Forfeit",AA1368="Win")),0,SUMIFS(FF1347:FF1361, FI1363:FI1377, "&lt;=4"))</f>
        <v>0</v>
      </c>
      <c r="FG1378" s="149">
        <f>IF((OR(AA1368="Forfeit",AA1368="Win")),0,SUMIFS(FG1347:FG1361, FI1363:FI1377, "&lt;=4"))</f>
        <v>0</v>
      </c>
      <c r="FH1378" s="149">
        <f>IF((OR(AA1368="Forfeit",AA1368="Win")),0,SUMIFS(FH1347:FH1361, FI1363:FI1377, "&lt;=4"))</f>
        <v>0</v>
      </c>
      <c r="FI1378" s="150"/>
    </row>
    <row r="1379" spans="1:165" x14ac:dyDescent="0.2">
      <c r="A1379" s="253" t="s">
        <v>417</v>
      </c>
      <c r="B1379" s="156">
        <v>98</v>
      </c>
      <c r="C1379" s="157">
        <v>86</v>
      </c>
      <c r="D1379" s="158">
        <v>90</v>
      </c>
      <c r="E1379" s="127">
        <f t="shared" si="712"/>
        <v>274</v>
      </c>
      <c r="F1379" s="128">
        <v>8</v>
      </c>
      <c r="G1379" s="156">
        <v>94</v>
      </c>
      <c r="H1379" s="157">
        <v>84</v>
      </c>
      <c r="I1379" s="159">
        <v>97</v>
      </c>
      <c r="J1379" s="127">
        <f>IF(SUM(G1379:I1379)&gt;0,SUM(G1379:I1379),"")</f>
        <v>275</v>
      </c>
      <c r="K1379" s="128">
        <v>10</v>
      </c>
      <c r="L1379" s="156">
        <v>93</v>
      </c>
      <c r="M1379" s="157">
        <v>93</v>
      </c>
      <c r="N1379" s="159">
        <v>96</v>
      </c>
      <c r="O1379" s="127">
        <f t="shared" si="714"/>
        <v>282</v>
      </c>
      <c r="P1379" s="128">
        <v>6</v>
      </c>
      <c r="Q1379" s="156"/>
      <c r="R1379" s="157"/>
      <c r="S1379" s="157"/>
      <c r="T1379" s="127" t="str">
        <f t="shared" si="715"/>
        <v/>
      </c>
      <c r="U1379" s="128"/>
      <c r="V1379" s="156">
        <v>95</v>
      </c>
      <c r="W1379" s="157">
        <v>82</v>
      </c>
      <c r="X1379" s="157">
        <v>96</v>
      </c>
      <c r="Y1379" s="127">
        <f t="shared" si="716"/>
        <v>273</v>
      </c>
      <c r="Z1379" s="128">
        <v>5</v>
      </c>
      <c r="AA1379" s="148" t="s">
        <v>13</v>
      </c>
      <c r="AB1379" s="266"/>
      <c r="AG1379" s="110"/>
      <c r="EX1379" s="265"/>
    </row>
    <row r="1380" spans="1:165" x14ac:dyDescent="0.2">
      <c r="A1380" s="250" t="s">
        <v>413</v>
      </c>
      <c r="B1380" s="156"/>
      <c r="C1380" s="157"/>
      <c r="D1380" s="158"/>
      <c r="E1380" s="127" t="str">
        <f t="shared" si="712"/>
        <v/>
      </c>
      <c r="F1380" s="128"/>
      <c r="G1380" s="156"/>
      <c r="H1380" s="157"/>
      <c r="I1380" s="159"/>
      <c r="J1380" s="127" t="str">
        <f>IF(SUM(G1380:I1380)&gt;0,SUM(G1380:I1380),"")</f>
        <v/>
      </c>
      <c r="K1380" s="128"/>
      <c r="L1380" s="156"/>
      <c r="M1380" s="157"/>
      <c r="N1380" s="159"/>
      <c r="O1380" s="127" t="str">
        <f t="shared" si="714"/>
        <v/>
      </c>
      <c r="P1380" s="128"/>
      <c r="Q1380" s="156"/>
      <c r="R1380" s="157"/>
      <c r="S1380" s="159"/>
      <c r="T1380" s="127" t="str">
        <f t="shared" si="715"/>
        <v/>
      </c>
      <c r="U1380" s="128"/>
      <c r="V1380" s="156"/>
      <c r="W1380" s="157"/>
      <c r="X1380" s="159"/>
      <c r="Y1380" s="127" t="str">
        <f t="shared" si="716"/>
        <v/>
      </c>
      <c r="Z1380" s="128"/>
      <c r="AA1380" s="148" t="s">
        <v>14</v>
      </c>
      <c r="AB1380" s="266"/>
      <c r="AG1380" s="110"/>
      <c r="EX1380" s="265"/>
    </row>
    <row r="1381" spans="1:165" x14ac:dyDescent="0.2">
      <c r="A1381" s="255" t="s">
        <v>131</v>
      </c>
      <c r="B1381" s="156">
        <v>98</v>
      </c>
      <c r="C1381" s="157">
        <v>88</v>
      </c>
      <c r="D1381" s="158">
        <v>91</v>
      </c>
      <c r="E1381" s="127">
        <f t="shared" si="712"/>
        <v>277</v>
      </c>
      <c r="F1381" s="128">
        <v>13</v>
      </c>
      <c r="G1381" s="156">
        <v>91</v>
      </c>
      <c r="H1381" s="157">
        <v>78</v>
      </c>
      <c r="I1381" s="157">
        <v>95</v>
      </c>
      <c r="J1381" s="127">
        <f>IF(SUM(G1381:I1381)&gt;0,SUM(G1381:I1381),"")</f>
        <v>264</v>
      </c>
      <c r="K1381" s="128">
        <v>10</v>
      </c>
      <c r="L1381" s="156">
        <v>98</v>
      </c>
      <c r="M1381" s="157">
        <v>90</v>
      </c>
      <c r="N1381" s="157">
        <v>92</v>
      </c>
      <c r="O1381" s="127">
        <f t="shared" si="714"/>
        <v>280</v>
      </c>
      <c r="P1381" s="128">
        <v>11</v>
      </c>
      <c r="Q1381" s="156"/>
      <c r="R1381" s="157"/>
      <c r="S1381" s="157"/>
      <c r="T1381" s="127" t="str">
        <f t="shared" si="715"/>
        <v/>
      </c>
      <c r="U1381" s="128"/>
      <c r="V1381" s="156">
        <v>100</v>
      </c>
      <c r="W1381" s="157">
        <v>87</v>
      </c>
      <c r="X1381" s="157">
        <v>93</v>
      </c>
      <c r="Y1381" s="127">
        <f t="shared" si="716"/>
        <v>280</v>
      </c>
      <c r="Z1381" s="128">
        <v>11</v>
      </c>
      <c r="AA1381" s="148" t="s">
        <v>15</v>
      </c>
      <c r="AB1381" s="266"/>
      <c r="AG1381" s="110"/>
      <c r="EX1381" s="265"/>
    </row>
    <row r="1382" spans="1:165" x14ac:dyDescent="0.2">
      <c r="A1382" s="256" t="s">
        <v>427</v>
      </c>
      <c r="B1382" s="156">
        <v>94</v>
      </c>
      <c r="C1382" s="157">
        <v>88</v>
      </c>
      <c r="D1382" s="158">
        <v>96</v>
      </c>
      <c r="E1382" s="127">
        <f t="shared" si="712"/>
        <v>278</v>
      </c>
      <c r="F1382" s="128">
        <v>6</v>
      </c>
      <c r="G1382" s="156">
        <v>98</v>
      </c>
      <c r="H1382" s="157">
        <v>87</v>
      </c>
      <c r="I1382" s="159">
        <v>97</v>
      </c>
      <c r="J1382" s="127">
        <f t="shared" ref="J1382:J1394" si="717">IF(SUM(G1382:I1382)&gt;0,SUM(G1382:I1382),"")</f>
        <v>282</v>
      </c>
      <c r="K1382" s="128">
        <v>10</v>
      </c>
      <c r="L1382" s="156">
        <v>94</v>
      </c>
      <c r="M1382" s="157">
        <v>92</v>
      </c>
      <c r="N1382" s="159">
        <v>93</v>
      </c>
      <c r="O1382" s="127">
        <f t="shared" si="714"/>
        <v>279</v>
      </c>
      <c r="P1382" s="128">
        <v>8</v>
      </c>
      <c r="Q1382" s="156"/>
      <c r="R1382" s="157"/>
      <c r="S1382" s="157"/>
      <c r="T1382" s="127" t="str">
        <f t="shared" si="715"/>
        <v/>
      </c>
      <c r="U1382" s="128"/>
      <c r="V1382" s="156">
        <v>97</v>
      </c>
      <c r="W1382" s="157">
        <v>91</v>
      </c>
      <c r="X1382" s="157">
        <v>89</v>
      </c>
      <c r="Y1382" s="127">
        <f t="shared" si="716"/>
        <v>277</v>
      </c>
      <c r="Z1382" s="128">
        <v>6</v>
      </c>
      <c r="AA1382" s="148" t="s">
        <v>16</v>
      </c>
      <c r="AB1382" s="266"/>
      <c r="AG1382" s="110"/>
    </row>
    <row r="1383" spans="1:165" x14ac:dyDescent="0.2">
      <c r="A1383" s="253" t="s">
        <v>415</v>
      </c>
      <c r="B1383" s="156">
        <v>99</v>
      </c>
      <c r="C1383" s="157">
        <v>90</v>
      </c>
      <c r="D1383" s="158">
        <v>90</v>
      </c>
      <c r="E1383" s="127">
        <f t="shared" si="712"/>
        <v>279</v>
      </c>
      <c r="F1383" s="128">
        <v>12</v>
      </c>
      <c r="G1383" s="156">
        <v>96</v>
      </c>
      <c r="H1383" s="157">
        <v>85</v>
      </c>
      <c r="I1383" s="159">
        <v>84</v>
      </c>
      <c r="J1383" s="127">
        <f t="shared" si="717"/>
        <v>265</v>
      </c>
      <c r="K1383" s="128">
        <v>7</v>
      </c>
      <c r="L1383" s="156"/>
      <c r="M1383" s="157"/>
      <c r="N1383" s="159"/>
      <c r="O1383" s="127" t="str">
        <f t="shared" si="714"/>
        <v/>
      </c>
      <c r="P1383" s="128"/>
      <c r="Q1383" s="156"/>
      <c r="R1383" s="157"/>
      <c r="S1383" s="159"/>
      <c r="T1383" s="127" t="str">
        <f t="shared" si="715"/>
        <v/>
      </c>
      <c r="U1383" s="128"/>
      <c r="V1383" s="156">
        <v>96</v>
      </c>
      <c r="W1383" s="157">
        <v>90</v>
      </c>
      <c r="X1383" s="159">
        <v>89</v>
      </c>
      <c r="Y1383" s="127">
        <f t="shared" si="716"/>
        <v>275</v>
      </c>
      <c r="Z1383" s="128">
        <v>8</v>
      </c>
      <c r="AA1383" s="148" t="s">
        <v>12</v>
      </c>
      <c r="AB1383" s="266"/>
      <c r="AG1383" s="110"/>
    </row>
    <row r="1384" spans="1:165" x14ac:dyDescent="0.2">
      <c r="A1384" s="129" t="s">
        <v>413</v>
      </c>
      <c r="B1384" s="156"/>
      <c r="C1384" s="157"/>
      <c r="D1384" s="158"/>
      <c r="E1384" s="127" t="str">
        <f t="shared" si="712"/>
        <v/>
      </c>
      <c r="F1384" s="128"/>
      <c r="G1384" s="156"/>
      <c r="H1384" s="157"/>
      <c r="I1384" s="159"/>
      <c r="J1384" s="127" t="str">
        <f t="shared" si="717"/>
        <v/>
      </c>
      <c r="K1384" s="128"/>
      <c r="L1384" s="156"/>
      <c r="M1384" s="157"/>
      <c r="N1384" s="159"/>
      <c r="O1384" s="127" t="str">
        <f t="shared" si="714"/>
        <v/>
      </c>
      <c r="P1384" s="128"/>
      <c r="Q1384" s="156"/>
      <c r="R1384" s="157"/>
      <c r="S1384" s="159"/>
      <c r="T1384" s="127" t="str">
        <f t="shared" si="715"/>
        <v/>
      </c>
      <c r="U1384" s="128"/>
      <c r="V1384" s="156"/>
      <c r="W1384" s="157"/>
      <c r="X1384" s="159"/>
      <c r="Y1384" s="127" t="str">
        <f t="shared" si="716"/>
        <v/>
      </c>
      <c r="Z1384" s="128"/>
      <c r="AA1384" s="148"/>
      <c r="AB1384" s="266"/>
      <c r="AG1384" s="110"/>
    </row>
    <row r="1385" spans="1:165" x14ac:dyDescent="0.2">
      <c r="A1385" s="129"/>
      <c r="B1385" s="156"/>
      <c r="C1385" s="157"/>
      <c r="D1385" s="158"/>
      <c r="E1385" s="127" t="str">
        <f t="shared" si="712"/>
        <v/>
      </c>
      <c r="F1385" s="128"/>
      <c r="G1385" s="156"/>
      <c r="H1385" s="157"/>
      <c r="I1385" s="157"/>
      <c r="J1385" s="127" t="str">
        <f t="shared" si="717"/>
        <v/>
      </c>
      <c r="K1385" s="128"/>
      <c r="L1385" s="156"/>
      <c r="M1385" s="157"/>
      <c r="N1385" s="157"/>
      <c r="O1385" s="127" t="str">
        <f t="shared" si="714"/>
        <v/>
      </c>
      <c r="P1385" s="128"/>
      <c r="Q1385" s="156"/>
      <c r="R1385" s="157"/>
      <c r="S1385" s="157"/>
      <c r="T1385" s="127" t="str">
        <f t="shared" si="715"/>
        <v/>
      </c>
      <c r="U1385" s="128"/>
      <c r="V1385" s="156"/>
      <c r="W1385" s="157"/>
      <c r="X1385" s="157"/>
      <c r="Y1385" s="127" t="str">
        <f t="shared" si="716"/>
        <v/>
      </c>
      <c r="Z1385" s="128"/>
      <c r="AA1385" s="148"/>
      <c r="AB1385" s="266"/>
      <c r="AG1385" s="110"/>
    </row>
    <row r="1386" spans="1:165" x14ac:dyDescent="0.2">
      <c r="A1386" s="129"/>
      <c r="B1386" s="124"/>
      <c r="C1386" s="125"/>
      <c r="D1386" s="126"/>
      <c r="E1386" s="127" t="str">
        <f t="shared" si="712"/>
        <v/>
      </c>
      <c r="F1386" s="128"/>
      <c r="G1386" s="124"/>
      <c r="H1386" s="125"/>
      <c r="I1386" s="126"/>
      <c r="J1386" s="127" t="str">
        <f t="shared" si="717"/>
        <v/>
      </c>
      <c r="K1386" s="128"/>
      <c r="L1386" s="156"/>
      <c r="M1386" s="157"/>
      <c r="N1386" s="157"/>
      <c r="O1386" s="127" t="str">
        <f t="shared" si="714"/>
        <v/>
      </c>
      <c r="P1386" s="128"/>
      <c r="Q1386" s="156"/>
      <c r="R1386" s="157"/>
      <c r="S1386" s="157"/>
      <c r="T1386" s="127" t="str">
        <f t="shared" si="715"/>
        <v/>
      </c>
      <c r="U1386" s="128"/>
      <c r="V1386" s="156"/>
      <c r="W1386" s="157"/>
      <c r="X1386" s="157"/>
      <c r="Y1386" s="127" t="str">
        <f t="shared" si="716"/>
        <v/>
      </c>
      <c r="Z1386" s="128"/>
      <c r="AA1386" s="146"/>
      <c r="AB1386" s="140"/>
      <c r="AG1386" s="110"/>
    </row>
    <row r="1387" spans="1:165" x14ac:dyDescent="0.2">
      <c r="A1387" s="129"/>
      <c r="B1387" s="156"/>
      <c r="C1387" s="157"/>
      <c r="D1387" s="158"/>
      <c r="E1387" s="127" t="str">
        <f t="shared" si="712"/>
        <v/>
      </c>
      <c r="F1387" s="128"/>
      <c r="G1387" s="156"/>
      <c r="H1387" s="157"/>
      <c r="I1387" s="157"/>
      <c r="J1387" s="127" t="str">
        <f t="shared" si="717"/>
        <v/>
      </c>
      <c r="K1387" s="128"/>
      <c r="L1387" s="156"/>
      <c r="M1387" s="160"/>
      <c r="N1387" s="157"/>
      <c r="O1387" s="127" t="str">
        <f t="shared" si="714"/>
        <v/>
      </c>
      <c r="P1387" s="128"/>
      <c r="Q1387" s="156"/>
      <c r="R1387" s="157"/>
      <c r="S1387" s="157"/>
      <c r="T1387" s="127" t="str">
        <f t="shared" si="715"/>
        <v/>
      </c>
      <c r="U1387" s="128"/>
      <c r="V1387" s="156"/>
      <c r="W1387" s="157"/>
      <c r="X1387" s="157"/>
      <c r="Y1387" s="127" t="str">
        <f t="shared" si="716"/>
        <v/>
      </c>
      <c r="Z1387" s="128"/>
      <c r="AA1387" s="146"/>
      <c r="AB1387" s="140"/>
      <c r="AG1387" s="110"/>
    </row>
    <row r="1388" spans="1:165" x14ac:dyDescent="0.2">
      <c r="A1388" s="129"/>
      <c r="B1388" s="156"/>
      <c r="C1388" s="157"/>
      <c r="D1388" s="158"/>
      <c r="E1388" s="127" t="str">
        <f t="shared" si="712"/>
        <v/>
      </c>
      <c r="F1388" s="128"/>
      <c r="G1388" s="156"/>
      <c r="H1388" s="157"/>
      <c r="I1388" s="157"/>
      <c r="J1388" s="127" t="str">
        <f t="shared" si="717"/>
        <v/>
      </c>
      <c r="K1388" s="128"/>
      <c r="L1388" s="152"/>
      <c r="M1388" s="160"/>
      <c r="N1388" s="157"/>
      <c r="O1388" s="127" t="str">
        <f t="shared" si="714"/>
        <v/>
      </c>
      <c r="P1388" s="128"/>
      <c r="Q1388" s="156"/>
      <c r="R1388" s="157"/>
      <c r="S1388" s="157"/>
      <c r="T1388" s="127" t="str">
        <f t="shared" si="715"/>
        <v/>
      </c>
      <c r="U1388" s="128"/>
      <c r="V1388" s="156"/>
      <c r="W1388" s="157"/>
      <c r="X1388" s="157"/>
      <c r="Y1388" s="127" t="str">
        <f t="shared" si="716"/>
        <v/>
      </c>
      <c r="Z1388" s="128"/>
      <c r="AA1388" s="146"/>
      <c r="AB1388" s="140"/>
      <c r="AG1388" s="110"/>
    </row>
    <row r="1389" spans="1:165" x14ac:dyDescent="0.2">
      <c r="A1389" s="129"/>
      <c r="B1389" s="124"/>
      <c r="C1389" s="125"/>
      <c r="D1389" s="126"/>
      <c r="E1389" s="127" t="str">
        <f t="shared" si="712"/>
        <v/>
      </c>
      <c r="F1389" s="128"/>
      <c r="G1389" s="124"/>
      <c r="H1389" s="125"/>
      <c r="I1389" s="126"/>
      <c r="J1389" s="127" t="str">
        <f t="shared" si="717"/>
        <v/>
      </c>
      <c r="K1389" s="128"/>
      <c r="L1389" s="152"/>
      <c r="M1389" s="161"/>
      <c r="N1389" s="126"/>
      <c r="O1389" s="127" t="str">
        <f t="shared" si="714"/>
        <v/>
      </c>
      <c r="P1389" s="128"/>
      <c r="Q1389" s="124"/>
      <c r="R1389" s="125"/>
      <c r="S1389" s="126"/>
      <c r="T1389" s="127" t="str">
        <f t="shared" si="715"/>
        <v/>
      </c>
      <c r="U1389" s="128"/>
      <c r="V1389" s="124"/>
      <c r="W1389" s="125"/>
      <c r="X1389" s="126"/>
      <c r="Y1389" s="127" t="str">
        <f t="shared" si="716"/>
        <v/>
      </c>
      <c r="Z1389" s="128"/>
      <c r="AA1389" s="146"/>
      <c r="AB1389" s="140"/>
      <c r="AG1389" s="110"/>
    </row>
    <row r="1390" spans="1:165" x14ac:dyDescent="0.2">
      <c r="A1390" s="129"/>
      <c r="B1390" s="124"/>
      <c r="C1390" s="125"/>
      <c r="D1390" s="126"/>
      <c r="E1390" s="127" t="str">
        <f t="shared" si="712"/>
        <v/>
      </c>
      <c r="F1390" s="128"/>
      <c r="G1390" s="124"/>
      <c r="H1390" s="125"/>
      <c r="I1390" s="126"/>
      <c r="J1390" s="127" t="str">
        <f t="shared" si="717"/>
        <v/>
      </c>
      <c r="K1390" s="128"/>
      <c r="L1390" s="152"/>
      <c r="M1390" s="161"/>
      <c r="N1390" s="126"/>
      <c r="O1390" s="127" t="str">
        <f t="shared" si="714"/>
        <v/>
      </c>
      <c r="P1390" s="128"/>
      <c r="Q1390" s="124"/>
      <c r="R1390" s="125"/>
      <c r="S1390" s="126"/>
      <c r="T1390" s="127" t="str">
        <f t="shared" si="715"/>
        <v/>
      </c>
      <c r="U1390" s="128"/>
      <c r="V1390" s="124"/>
      <c r="W1390" s="125"/>
      <c r="X1390" s="126"/>
      <c r="Y1390" s="127" t="str">
        <f t="shared" si="716"/>
        <v/>
      </c>
      <c r="Z1390" s="128"/>
      <c r="AA1390" s="146"/>
      <c r="AB1390" s="140"/>
      <c r="AG1390" s="110"/>
    </row>
    <row r="1391" spans="1:165" x14ac:dyDescent="0.2">
      <c r="A1391" s="129"/>
      <c r="B1391" s="124"/>
      <c r="C1391" s="125"/>
      <c r="D1391" s="126"/>
      <c r="E1391" s="127" t="str">
        <f t="shared" si="712"/>
        <v/>
      </c>
      <c r="F1391" s="128"/>
      <c r="G1391" s="124"/>
      <c r="H1391" s="125"/>
      <c r="I1391" s="126"/>
      <c r="J1391" s="127" t="str">
        <f t="shared" si="717"/>
        <v/>
      </c>
      <c r="K1391" s="128"/>
      <c r="L1391" s="152"/>
      <c r="M1391" s="161"/>
      <c r="N1391" s="126"/>
      <c r="O1391" s="127" t="str">
        <f t="shared" si="714"/>
        <v/>
      </c>
      <c r="P1391" s="128"/>
      <c r="Q1391" s="124"/>
      <c r="R1391" s="125"/>
      <c r="S1391" s="126"/>
      <c r="T1391" s="127" t="str">
        <f t="shared" si="715"/>
        <v/>
      </c>
      <c r="U1391" s="128"/>
      <c r="V1391" s="124"/>
      <c r="W1391" s="125"/>
      <c r="X1391" s="126"/>
      <c r="Y1391" s="127" t="str">
        <f t="shared" si="716"/>
        <v/>
      </c>
      <c r="Z1391" s="128"/>
      <c r="AA1391" s="146"/>
      <c r="AB1391" s="140"/>
      <c r="AG1391" s="110"/>
    </row>
    <row r="1392" spans="1:165" x14ac:dyDescent="0.2">
      <c r="A1392" s="129"/>
      <c r="B1392" s="124"/>
      <c r="C1392" s="125"/>
      <c r="D1392" s="126"/>
      <c r="E1392" s="127" t="str">
        <f t="shared" si="712"/>
        <v/>
      </c>
      <c r="F1392" s="128"/>
      <c r="G1392" s="124"/>
      <c r="H1392" s="125"/>
      <c r="I1392" s="126"/>
      <c r="J1392" s="127" t="str">
        <f t="shared" si="717"/>
        <v/>
      </c>
      <c r="K1392" s="128"/>
      <c r="L1392" s="152"/>
      <c r="M1392" s="161"/>
      <c r="N1392" s="126"/>
      <c r="O1392" s="127" t="str">
        <f t="shared" si="714"/>
        <v/>
      </c>
      <c r="P1392" s="128"/>
      <c r="Q1392" s="124"/>
      <c r="R1392" s="125"/>
      <c r="S1392" s="126"/>
      <c r="T1392" s="127" t="str">
        <f t="shared" si="715"/>
        <v/>
      </c>
      <c r="U1392" s="128"/>
      <c r="V1392" s="124"/>
      <c r="W1392" s="125"/>
      <c r="X1392" s="126"/>
      <c r="Y1392" s="127" t="str">
        <f t="shared" si="716"/>
        <v/>
      </c>
      <c r="Z1392" s="128"/>
      <c r="AA1392" s="146"/>
      <c r="AB1392" s="140"/>
      <c r="AG1392" s="110"/>
    </row>
    <row r="1393" spans="1:117" x14ac:dyDescent="0.2">
      <c r="A1393" s="129" t="s">
        <v>58</v>
      </c>
      <c r="B1393" s="124"/>
      <c r="C1393" s="125"/>
      <c r="D1393" s="126"/>
      <c r="E1393" s="127" t="str">
        <f t="shared" si="712"/>
        <v/>
      </c>
      <c r="F1393" s="128"/>
      <c r="G1393" s="124"/>
      <c r="H1393" s="125"/>
      <c r="I1393" s="126"/>
      <c r="J1393" s="127" t="str">
        <f t="shared" si="717"/>
        <v/>
      </c>
      <c r="K1393" s="128"/>
      <c r="L1393" s="152"/>
      <c r="M1393" s="161"/>
      <c r="N1393" s="126"/>
      <c r="O1393" s="127" t="str">
        <f t="shared" si="714"/>
        <v/>
      </c>
      <c r="P1393" s="128"/>
      <c r="Q1393" s="124"/>
      <c r="R1393" s="125"/>
      <c r="S1393" s="126"/>
      <c r="T1393" s="127" t="str">
        <f t="shared" si="715"/>
        <v/>
      </c>
      <c r="U1393" s="128"/>
      <c r="V1393" s="124"/>
      <c r="W1393" s="125"/>
      <c r="X1393" s="126"/>
      <c r="Y1393" s="127" t="str">
        <f t="shared" si="716"/>
        <v/>
      </c>
      <c r="Z1393" s="128"/>
      <c r="AA1393" s="146"/>
      <c r="AB1393" s="140"/>
      <c r="AG1393" s="110"/>
    </row>
    <row r="1394" spans="1:117" x14ac:dyDescent="0.2">
      <c r="A1394" s="129" t="s">
        <v>35</v>
      </c>
      <c r="B1394" s="124"/>
      <c r="C1394" s="125"/>
      <c r="D1394" s="126"/>
      <c r="E1394" s="127" t="str">
        <f t="shared" si="712"/>
        <v/>
      </c>
      <c r="F1394" s="128"/>
      <c r="G1394" s="124"/>
      <c r="H1394" s="125"/>
      <c r="I1394" s="126"/>
      <c r="J1394" s="127" t="str">
        <f t="shared" si="717"/>
        <v/>
      </c>
      <c r="K1394" s="128"/>
      <c r="L1394" s="152"/>
      <c r="M1394" s="161"/>
      <c r="N1394" s="126"/>
      <c r="O1394" s="127" t="str">
        <f t="shared" si="714"/>
        <v/>
      </c>
      <c r="P1394" s="128"/>
      <c r="Q1394" s="124"/>
      <c r="R1394" s="125"/>
      <c r="S1394" s="126"/>
      <c r="T1394" s="127" t="str">
        <f t="shared" si="715"/>
        <v/>
      </c>
      <c r="U1394" s="128"/>
      <c r="V1394" s="124"/>
      <c r="W1394" s="125"/>
      <c r="X1394" s="126"/>
      <c r="Y1394" s="127" t="str">
        <f t="shared" si="716"/>
        <v/>
      </c>
      <c r="Z1394" s="128"/>
      <c r="AA1394" s="146"/>
      <c r="AB1394" s="140"/>
      <c r="AG1394" s="110"/>
    </row>
    <row r="1395" spans="1:117" ht="15" thickBot="1" x14ac:dyDescent="0.25">
      <c r="A1395" s="197" t="s">
        <v>10</v>
      </c>
      <c r="B1395" s="198">
        <f>IF(SUM(B1373:B1394)=0,0,AVERAGE(B1373:B1394))</f>
        <v>96.9</v>
      </c>
      <c r="C1395" s="199">
        <f>IF(SUM(C1373:C1394)=0,0,AVERAGE(C1373:C1394))</f>
        <v>87.8</v>
      </c>
      <c r="D1395" s="200">
        <f>IF(SUM(D1373:D1394)=0,0,AVERAGE(D1373:D1394))</f>
        <v>91.8</v>
      </c>
      <c r="E1395" s="201">
        <f>IF(SUM(E1373:E1394)=0,0,AVERAGE(E1373:E1394))</f>
        <v>276.5</v>
      </c>
      <c r="F1395" s="202"/>
      <c r="G1395" s="198">
        <f>IF(SUM(G1373:G1394)=0,0,AVERAGE(G1373:G1394))</f>
        <v>95</v>
      </c>
      <c r="H1395" s="199">
        <f>IF(SUM(H1373:H1394)=0,0,AVERAGE(H1373:H1394))</f>
        <v>84.2</v>
      </c>
      <c r="I1395" s="200">
        <f>IF(SUM(I1373:I1394)=0,0,AVERAGE(I1373:I1394))</f>
        <v>93.4</v>
      </c>
      <c r="J1395" s="201">
        <f>IF(SUM(J1373:J1394)=0,0,AVERAGE(J1373:J1394))</f>
        <v>272.60000000000002</v>
      </c>
      <c r="K1395" s="202"/>
      <c r="L1395" s="198">
        <f>IF(SUM(L1373:L1394)=0,0,AVERAGE(L1373:L1394))</f>
        <v>95.4</v>
      </c>
      <c r="M1395" s="199">
        <f>IF(SUM(M1373:M1394)=0,0,AVERAGE(M1373:M1394))</f>
        <v>90</v>
      </c>
      <c r="N1395" s="200">
        <f>IF(SUM(N1373:N1394)=0,0,AVERAGE(N1373:N1394))</f>
        <v>91.6</v>
      </c>
      <c r="O1395" s="201">
        <f>IF(SUM(O1373:O1394)=0,0,AVERAGE(O1373:O1394))</f>
        <v>277</v>
      </c>
      <c r="P1395" s="202"/>
      <c r="Q1395" s="198">
        <f>IF(SUM(Q1373:Q1394)=0,0,AVERAGE(Q1373:Q1394))</f>
        <v>96</v>
      </c>
      <c r="R1395" s="199">
        <f>IF(SUM(R1373:R1394)=0,0,AVERAGE(R1373:R1394))</f>
        <v>86</v>
      </c>
      <c r="S1395" s="200">
        <f>IF(SUM(S1373:S1394)=0,0,AVERAGE(S1373:S1394))</f>
        <v>86</v>
      </c>
      <c r="T1395" s="201">
        <f>IF(SUM(T1373:T1394)=0,0,AVERAGE(T1373:T1394))</f>
        <v>268</v>
      </c>
      <c r="U1395" s="202"/>
      <c r="V1395" s="198">
        <f>IF(SUM(V1373:V1394)=0,0,AVERAGE(V1373:V1394))</f>
        <v>97</v>
      </c>
      <c r="W1395" s="199">
        <f>IF(SUM(W1373:W1394)=0,0,AVERAGE(W1373:W1394))</f>
        <v>87.5</v>
      </c>
      <c r="X1395" s="200">
        <f>IF(SUM(X1373:X1394)=0,0,AVERAGE(X1373:X1394))</f>
        <v>91.75</v>
      </c>
      <c r="Y1395" s="201">
        <f>IF(SUM(Y1373:Y1394)=0,0,AVERAGE(Y1373:Y1394))</f>
        <v>276.25</v>
      </c>
      <c r="Z1395" s="202"/>
      <c r="AA1395" s="151"/>
      <c r="AB1395" s="140"/>
      <c r="AG1395" s="110"/>
    </row>
    <row r="1396" spans="1:117" ht="15" thickBot="1" x14ac:dyDescent="0.25">
      <c r="A1396" s="137"/>
      <c r="B1396" s="138"/>
      <c r="C1396" s="138"/>
      <c r="D1396" s="138"/>
      <c r="E1396" s="138"/>
      <c r="F1396" s="138"/>
      <c r="G1396" s="138"/>
      <c r="H1396" s="138"/>
      <c r="I1396" s="138"/>
      <c r="J1396" s="138"/>
      <c r="K1396" s="138"/>
      <c r="L1396" s="138"/>
      <c r="M1396" s="138"/>
      <c r="N1396" s="138"/>
      <c r="O1396" s="138"/>
      <c r="P1396" s="138"/>
      <c r="Q1396" s="138"/>
      <c r="R1396" s="138"/>
      <c r="S1396" s="138"/>
      <c r="T1396" s="138"/>
      <c r="U1396" s="138"/>
      <c r="V1396" s="138"/>
      <c r="W1396" s="138"/>
      <c r="X1396" s="138"/>
      <c r="Y1396" s="137"/>
      <c r="Z1396" s="137"/>
      <c r="AA1396" s="139"/>
      <c r="AB1396" s="165"/>
      <c r="AG1396" s="110"/>
      <c r="AH1396" s="171"/>
      <c r="DH1396" s="345"/>
      <c r="DI1396" s="345"/>
      <c r="DJ1396" s="345"/>
      <c r="DK1396" s="345"/>
      <c r="DL1396" s="345"/>
      <c r="DM1396" s="265"/>
    </row>
    <row r="1397" spans="1:117" ht="15" thickBot="1" x14ac:dyDescent="0.25">
      <c r="A1397" s="109" t="s">
        <v>139</v>
      </c>
      <c r="B1397" s="346" t="s">
        <v>244</v>
      </c>
      <c r="C1397" s="347"/>
      <c r="D1397" s="347"/>
      <c r="E1397" s="347"/>
      <c r="F1397" s="348"/>
      <c r="G1397" s="346" t="s">
        <v>245</v>
      </c>
      <c r="H1397" s="347"/>
      <c r="I1397" s="347"/>
      <c r="J1397" s="347"/>
      <c r="K1397" s="348"/>
      <c r="L1397" s="346" t="s">
        <v>246</v>
      </c>
      <c r="M1397" s="347"/>
      <c r="N1397" s="347"/>
      <c r="O1397" s="347"/>
      <c r="P1397" s="348"/>
      <c r="Q1397" s="346" t="s">
        <v>247</v>
      </c>
      <c r="R1397" s="347"/>
      <c r="S1397" s="347"/>
      <c r="T1397" s="347"/>
      <c r="U1397" s="348"/>
      <c r="V1397" s="346" t="s">
        <v>248</v>
      </c>
      <c r="W1397" s="347"/>
      <c r="X1397" s="347"/>
      <c r="Y1397" s="347"/>
      <c r="Z1397" s="348"/>
      <c r="AA1397" s="6"/>
      <c r="AB1397" s="266"/>
      <c r="AG1397" s="110"/>
      <c r="AH1397" s="265"/>
      <c r="AI1397" s="265"/>
      <c r="AJ1397" s="265"/>
      <c r="AK1397" s="265"/>
      <c r="AL1397" s="265"/>
      <c r="AM1397" s="265"/>
      <c r="AN1397" s="265"/>
      <c r="AO1397" s="265"/>
      <c r="AP1397" s="265"/>
      <c r="AQ1397" s="265"/>
      <c r="AR1397" s="265"/>
      <c r="AS1397" s="265"/>
      <c r="AT1397" s="265"/>
      <c r="AU1397" s="265"/>
      <c r="AV1397" s="265"/>
      <c r="AW1397" s="265"/>
      <c r="AX1397" s="265"/>
      <c r="AY1397" s="265"/>
      <c r="AZ1397" s="265"/>
      <c r="BA1397" s="265"/>
      <c r="BB1397" s="265"/>
      <c r="BC1397" s="265"/>
      <c r="BD1397" s="265"/>
      <c r="BE1397" s="265"/>
      <c r="BF1397" s="265"/>
      <c r="BG1397" s="265"/>
      <c r="BH1397" s="265"/>
      <c r="BI1397" s="265"/>
      <c r="BJ1397" s="265"/>
      <c r="BK1397" s="265"/>
      <c r="BL1397" s="265"/>
      <c r="BM1397" s="265"/>
      <c r="BN1397" s="265"/>
      <c r="BO1397" s="265"/>
      <c r="BP1397" s="265"/>
      <c r="BQ1397" s="265"/>
      <c r="BR1397" s="265"/>
      <c r="BS1397" s="265"/>
      <c r="BT1397" s="265"/>
      <c r="BU1397" s="265"/>
      <c r="BV1397" s="265"/>
      <c r="BW1397" s="265"/>
      <c r="BX1397" s="265"/>
      <c r="BY1397" s="265"/>
      <c r="BZ1397" s="265"/>
      <c r="CA1397" s="265"/>
      <c r="CB1397" s="265"/>
      <c r="CC1397" s="265"/>
      <c r="CD1397" s="265"/>
      <c r="CE1397" s="265"/>
      <c r="CF1397" s="265"/>
      <c r="CG1397" s="265"/>
      <c r="CH1397" s="265"/>
      <c r="CI1397" s="265"/>
      <c r="CJ1397" s="265"/>
      <c r="CK1397" s="265"/>
      <c r="CL1397" s="265"/>
      <c r="CM1397" s="265"/>
      <c r="CN1397" s="265"/>
      <c r="CO1397" s="265"/>
      <c r="CP1397" s="265"/>
      <c r="CQ1397" s="265"/>
      <c r="CR1397" s="265"/>
      <c r="CS1397" s="265"/>
      <c r="CT1397" s="265"/>
      <c r="CU1397" s="265"/>
      <c r="CV1397" s="265"/>
      <c r="CW1397" s="265"/>
      <c r="CX1397" s="265"/>
      <c r="CY1397" s="265"/>
      <c r="CZ1397" s="265"/>
      <c r="DA1397" s="265"/>
      <c r="DB1397" s="265"/>
      <c r="DC1397" s="265"/>
      <c r="DD1397" s="265"/>
      <c r="DE1397" s="265"/>
      <c r="DF1397" s="265"/>
      <c r="DG1397" s="265"/>
      <c r="DH1397" s="265"/>
      <c r="DI1397" s="265"/>
      <c r="DJ1397" s="265"/>
      <c r="DK1397" s="265"/>
      <c r="DL1397" s="265"/>
      <c r="DM1397" s="265"/>
    </row>
    <row r="1398" spans="1:117" ht="15" thickBot="1" x14ac:dyDescent="0.25">
      <c r="A1398" s="170" t="s">
        <v>4</v>
      </c>
      <c r="B1398" s="116" t="s">
        <v>5</v>
      </c>
      <c r="C1398" s="117" t="s">
        <v>6</v>
      </c>
      <c r="D1398" s="118" t="s">
        <v>7</v>
      </c>
      <c r="E1398" s="119" t="s">
        <v>8</v>
      </c>
      <c r="F1398" s="120" t="s">
        <v>106</v>
      </c>
      <c r="G1398" s="116" t="s">
        <v>5</v>
      </c>
      <c r="H1398" s="117" t="s">
        <v>6</v>
      </c>
      <c r="I1398" s="117" t="s">
        <v>7</v>
      </c>
      <c r="J1398" s="119" t="s">
        <v>8</v>
      </c>
      <c r="K1398" s="120" t="s">
        <v>106</v>
      </c>
      <c r="L1398" s="116" t="s">
        <v>5</v>
      </c>
      <c r="M1398" s="117" t="s">
        <v>6</v>
      </c>
      <c r="N1398" s="117" t="s">
        <v>7</v>
      </c>
      <c r="O1398" s="119" t="s">
        <v>8</v>
      </c>
      <c r="P1398" s="120" t="s">
        <v>106</v>
      </c>
      <c r="Q1398" s="116" t="s">
        <v>5</v>
      </c>
      <c r="R1398" s="117" t="s">
        <v>6</v>
      </c>
      <c r="S1398" s="117" t="s">
        <v>7</v>
      </c>
      <c r="T1398" s="119" t="s">
        <v>8</v>
      </c>
      <c r="U1398" s="120" t="s">
        <v>106</v>
      </c>
      <c r="V1398" s="116" t="s">
        <v>5</v>
      </c>
      <c r="W1398" s="117" t="s">
        <v>6</v>
      </c>
      <c r="X1398" s="117" t="s">
        <v>7</v>
      </c>
      <c r="Y1398" s="119" t="s">
        <v>8</v>
      </c>
      <c r="Z1398" s="120" t="s">
        <v>106</v>
      </c>
      <c r="AA1398" s="120"/>
      <c r="AB1398" s="266"/>
      <c r="AC1398" s="172" t="str">
        <f>A1370</f>
        <v>WA</v>
      </c>
      <c r="AD1398" s="182"/>
      <c r="AE1398" s="182"/>
      <c r="AF1398" s="182"/>
      <c r="AG1398" s="183"/>
      <c r="AH1398" s="265"/>
      <c r="AI1398" s="265"/>
      <c r="AN1398" s="265"/>
      <c r="AO1398" s="265"/>
      <c r="AT1398" s="265"/>
      <c r="AU1398" s="265"/>
      <c r="AZ1398" s="265"/>
      <c r="BA1398" s="265"/>
      <c r="BF1398" s="265"/>
      <c r="BG1398" s="265"/>
      <c r="BL1398" s="265"/>
      <c r="BM1398" s="265"/>
      <c r="BR1398" s="265"/>
      <c r="BS1398" s="265"/>
      <c r="BX1398" s="265"/>
      <c r="BY1398" s="265"/>
      <c r="CD1398" s="265"/>
      <c r="CE1398" s="265"/>
      <c r="CJ1398" s="265"/>
      <c r="CK1398" s="265"/>
      <c r="CP1398" s="265"/>
      <c r="CQ1398" s="265"/>
      <c r="CV1398" s="265"/>
      <c r="CW1398" s="265"/>
      <c r="DB1398" s="265"/>
      <c r="DC1398" s="265"/>
      <c r="DH1398" s="265"/>
      <c r="DI1398" s="265"/>
    </row>
    <row r="1399" spans="1:117" ht="15" thickTop="1" x14ac:dyDescent="0.2">
      <c r="A1399" s="252" t="s">
        <v>160</v>
      </c>
      <c r="B1399" s="152"/>
      <c r="C1399" s="153"/>
      <c r="D1399" s="154"/>
      <c r="E1399" s="127" t="str">
        <f t="shared" ref="E1399:E1420" si="718">IF(SUM(B1399:D1399)&gt;0,SUM(B1399:D1399),"")</f>
        <v/>
      </c>
      <c r="F1399" s="155"/>
      <c r="G1399" s="152"/>
      <c r="H1399" s="153"/>
      <c r="I1399" s="153"/>
      <c r="J1399" s="127" t="str">
        <f t="shared" ref="J1399:J1404" si="719">IF(SUM(G1399:I1399)&gt;0,SUM(G1399:I1399),"")</f>
        <v/>
      </c>
      <c r="K1399" s="155"/>
      <c r="L1399" s="152"/>
      <c r="M1399" s="153"/>
      <c r="N1399" s="153"/>
      <c r="O1399" s="127" t="str">
        <f t="shared" ref="O1399:O1420" si="720">IF(SUM(L1399:N1399)&gt;0,SUM(L1399:N1399),"")</f>
        <v/>
      </c>
      <c r="P1399" s="155"/>
      <c r="Q1399" s="152"/>
      <c r="R1399" s="153"/>
      <c r="S1399" s="153"/>
      <c r="T1399" s="127" t="str">
        <f t="shared" ref="T1399:T1420" si="721">IF(SUM(Q1399:S1399)&gt;0,SUM(Q1399:S1399),"")</f>
        <v/>
      </c>
      <c r="U1399" s="155"/>
      <c r="V1399" s="152"/>
      <c r="W1399" s="153"/>
      <c r="X1399" s="153"/>
      <c r="Y1399" s="127" t="str">
        <f t="shared" ref="Y1399:Y1420" si="722">IF(SUM(V1399:X1399)&gt;0,SUM(V1399:X1399),"")</f>
        <v/>
      </c>
      <c r="Z1399" s="155"/>
      <c r="AA1399" s="145"/>
      <c r="AB1399" s="140"/>
      <c r="AC1399" s="36" t="str">
        <f>B1397</f>
        <v>WA 11</v>
      </c>
      <c r="AD1399" s="36" t="str">
        <f>G1397</f>
        <v>WA 12</v>
      </c>
      <c r="AE1399" s="36" t="str">
        <f>L1397</f>
        <v>WA 13</v>
      </c>
      <c r="AF1399" s="36" t="str">
        <f>Q1397</f>
        <v>WA 14</v>
      </c>
      <c r="AG1399" s="110" t="str">
        <f>V1397</f>
        <v>WA 15</v>
      </c>
      <c r="AH1399" s="265"/>
      <c r="AI1399" s="265"/>
      <c r="AN1399" s="265"/>
      <c r="AO1399" s="265"/>
      <c r="AT1399" s="265"/>
      <c r="AU1399" s="265"/>
      <c r="AZ1399" s="265"/>
      <c r="BA1399" s="265"/>
      <c r="BF1399" s="265"/>
      <c r="BG1399" s="265"/>
      <c r="BL1399" s="265"/>
      <c r="BM1399" s="265"/>
      <c r="BR1399" s="265"/>
      <c r="BS1399" s="265"/>
      <c r="BX1399" s="265"/>
      <c r="BY1399" s="265"/>
      <c r="CD1399" s="265"/>
      <c r="CE1399" s="265"/>
      <c r="CJ1399" s="265"/>
      <c r="CK1399" s="265"/>
      <c r="CP1399" s="265"/>
      <c r="CQ1399" s="265"/>
      <c r="CV1399" s="265"/>
      <c r="CW1399" s="265"/>
      <c r="DB1399" s="265"/>
      <c r="DC1399" s="265"/>
      <c r="DH1399" s="265"/>
      <c r="DI1399" s="265"/>
    </row>
    <row r="1400" spans="1:117" ht="15" thickBot="1" x14ac:dyDescent="0.25">
      <c r="A1400" s="253" t="s">
        <v>140</v>
      </c>
      <c r="B1400" s="156"/>
      <c r="C1400" s="157"/>
      <c r="D1400" s="158"/>
      <c r="E1400" s="127" t="str">
        <f t="shared" si="718"/>
        <v/>
      </c>
      <c r="F1400" s="128"/>
      <c r="G1400" s="156"/>
      <c r="H1400" s="157"/>
      <c r="I1400" s="157"/>
      <c r="J1400" s="127" t="str">
        <f t="shared" si="719"/>
        <v/>
      </c>
      <c r="K1400" s="128"/>
      <c r="L1400" s="156"/>
      <c r="M1400" s="157"/>
      <c r="N1400" s="157"/>
      <c r="O1400" s="127" t="str">
        <f t="shared" si="720"/>
        <v/>
      </c>
      <c r="P1400" s="128"/>
      <c r="Q1400" s="156"/>
      <c r="R1400" s="157"/>
      <c r="S1400" s="157"/>
      <c r="T1400" s="127" t="str">
        <f t="shared" si="721"/>
        <v/>
      </c>
      <c r="U1400" s="128"/>
      <c r="V1400" s="156"/>
      <c r="W1400" s="157"/>
      <c r="X1400" s="157"/>
      <c r="Y1400" s="127" t="str">
        <f t="shared" si="722"/>
        <v/>
      </c>
      <c r="Z1400" s="128"/>
      <c r="AA1400" s="146"/>
      <c r="AB1400" s="140"/>
      <c r="AC1400" s="147">
        <f>IF(SUM(E1399:E1420)&gt;0,LARGE(E1399:E1420,1),0)</f>
        <v>0</v>
      </c>
      <c r="AD1400" s="91">
        <f>IF(SUM(J1399:J1420)&gt;0,LARGE(J1399:J1420,1),0)</f>
        <v>0</v>
      </c>
      <c r="AE1400" s="91">
        <f>IF(SUM(O1399:O1420)&gt;0,LARGE(O1399:O1420,1),0)</f>
        <v>0</v>
      </c>
      <c r="AF1400" s="91">
        <f>IF(SUM(T1399:T1420)&gt;0,LARGE(T1399:T1420,1),0)</f>
        <v>0</v>
      </c>
      <c r="AG1400" s="121">
        <f>IF(SUM(Y1399:Y1420)&gt;0,LARGE(Y1399:Y1420,1),0)</f>
        <v>0</v>
      </c>
      <c r="AH1400" s="265"/>
      <c r="AI1400" s="265"/>
      <c r="AN1400" s="265"/>
      <c r="AO1400" s="265"/>
      <c r="AT1400" s="265"/>
      <c r="AU1400" s="265"/>
      <c r="AZ1400" s="265"/>
      <c r="BA1400" s="265"/>
      <c r="BF1400" s="265"/>
      <c r="BG1400" s="265"/>
      <c r="BL1400" s="265"/>
      <c r="BM1400" s="265"/>
      <c r="BR1400" s="265"/>
      <c r="BS1400" s="265"/>
      <c r="BX1400" s="265"/>
      <c r="BY1400" s="265"/>
      <c r="CD1400" s="265"/>
      <c r="CE1400" s="265"/>
      <c r="CJ1400" s="265"/>
      <c r="CK1400" s="265"/>
      <c r="CP1400" s="265"/>
      <c r="CQ1400" s="265"/>
      <c r="CV1400" s="265"/>
      <c r="CW1400" s="265"/>
      <c r="DB1400" s="265"/>
      <c r="DC1400" s="265"/>
      <c r="DH1400" s="265"/>
      <c r="DI1400" s="265"/>
    </row>
    <row r="1401" spans="1:117" x14ac:dyDescent="0.2">
      <c r="A1401" s="253" t="s">
        <v>443</v>
      </c>
      <c r="B1401" s="156"/>
      <c r="C1401" s="157"/>
      <c r="D1401" s="158"/>
      <c r="E1401" s="127" t="str">
        <f t="shared" si="718"/>
        <v/>
      </c>
      <c r="F1401" s="128"/>
      <c r="G1401" s="156"/>
      <c r="H1401" s="157"/>
      <c r="I1401" s="157"/>
      <c r="J1401" s="127" t="str">
        <f t="shared" si="719"/>
        <v/>
      </c>
      <c r="K1401" s="128"/>
      <c r="L1401" s="156"/>
      <c r="M1401" s="157"/>
      <c r="N1401" s="159"/>
      <c r="O1401" s="127" t="str">
        <f t="shared" si="720"/>
        <v/>
      </c>
      <c r="P1401" s="128"/>
      <c r="Q1401" s="156"/>
      <c r="R1401" s="157"/>
      <c r="S1401" s="159"/>
      <c r="T1401" s="127" t="str">
        <f t="shared" si="721"/>
        <v/>
      </c>
      <c r="U1401" s="128"/>
      <c r="V1401" s="156"/>
      <c r="W1401" s="157"/>
      <c r="X1401" s="159"/>
      <c r="Y1401" s="127" t="str">
        <f t="shared" si="722"/>
        <v/>
      </c>
      <c r="Z1401" s="128"/>
      <c r="AA1401" s="148" t="s">
        <v>11</v>
      </c>
      <c r="AB1401" s="266"/>
      <c r="AG1401" s="110"/>
      <c r="AH1401" s="265"/>
      <c r="AI1401" s="265"/>
      <c r="AN1401" s="265"/>
      <c r="AO1401" s="265"/>
      <c r="AT1401" s="265"/>
      <c r="AU1401" s="265"/>
      <c r="AZ1401" s="265"/>
      <c r="BA1401" s="265"/>
      <c r="BF1401" s="265"/>
      <c r="BG1401" s="265"/>
      <c r="BL1401" s="265"/>
      <c r="BM1401" s="265"/>
      <c r="BR1401" s="265"/>
      <c r="BS1401" s="265"/>
      <c r="BX1401" s="265"/>
      <c r="BY1401" s="265"/>
      <c r="CD1401" s="265"/>
      <c r="CE1401" s="265"/>
      <c r="CJ1401" s="265"/>
      <c r="CK1401" s="265"/>
      <c r="CP1401" s="265"/>
      <c r="CQ1401" s="265"/>
      <c r="CV1401" s="265"/>
      <c r="CW1401" s="265"/>
      <c r="DB1401" s="265"/>
      <c r="DC1401" s="265"/>
      <c r="DH1401" s="265"/>
      <c r="DI1401" s="265"/>
    </row>
    <row r="1402" spans="1:117" x14ac:dyDescent="0.2">
      <c r="A1402" s="253" t="s">
        <v>133</v>
      </c>
      <c r="B1402" s="156"/>
      <c r="C1402" s="157"/>
      <c r="D1402" s="158"/>
      <c r="E1402" s="127" t="str">
        <f t="shared" si="718"/>
        <v/>
      </c>
      <c r="F1402" s="128"/>
      <c r="G1402" s="156"/>
      <c r="H1402" s="157"/>
      <c r="I1402" s="157"/>
      <c r="J1402" s="127" t="str">
        <f t="shared" si="719"/>
        <v/>
      </c>
      <c r="K1402" s="128"/>
      <c r="L1402" s="156"/>
      <c r="M1402" s="157"/>
      <c r="N1402" s="157"/>
      <c r="O1402" s="127" t="str">
        <f t="shared" si="720"/>
        <v/>
      </c>
      <c r="P1402" s="128"/>
      <c r="Q1402" s="156"/>
      <c r="R1402" s="157"/>
      <c r="S1402" s="157"/>
      <c r="T1402" s="127" t="str">
        <f t="shared" si="721"/>
        <v/>
      </c>
      <c r="U1402" s="128"/>
      <c r="V1402" s="156"/>
      <c r="W1402" s="157"/>
      <c r="X1402" s="157"/>
      <c r="Y1402" s="127" t="str">
        <f t="shared" si="722"/>
        <v/>
      </c>
      <c r="Z1402" s="128"/>
      <c r="AA1402" s="148" t="s">
        <v>12</v>
      </c>
      <c r="AB1402" s="266"/>
      <c r="AG1402" s="110"/>
      <c r="AH1402" s="265"/>
      <c r="AI1402" s="265"/>
      <c r="AN1402" s="265"/>
      <c r="AO1402" s="265"/>
      <c r="AT1402" s="265"/>
      <c r="AU1402" s="265"/>
      <c r="AZ1402" s="265"/>
      <c r="BA1402" s="265"/>
      <c r="BF1402" s="265"/>
      <c r="BG1402" s="265"/>
      <c r="BL1402" s="265"/>
      <c r="BM1402" s="265"/>
      <c r="BR1402" s="265"/>
      <c r="BS1402" s="265"/>
      <c r="BX1402" s="265"/>
      <c r="BY1402" s="265"/>
      <c r="CD1402" s="265"/>
      <c r="CE1402" s="265"/>
      <c r="CJ1402" s="265"/>
      <c r="CK1402" s="265"/>
      <c r="CP1402" s="265"/>
      <c r="CQ1402" s="265"/>
      <c r="CV1402" s="265"/>
      <c r="CW1402" s="265"/>
      <c r="DB1402" s="265"/>
      <c r="DC1402" s="265"/>
      <c r="DH1402" s="265"/>
      <c r="DI1402" s="265"/>
    </row>
    <row r="1403" spans="1:117" x14ac:dyDescent="0.2">
      <c r="A1403" s="254" t="s">
        <v>134</v>
      </c>
      <c r="B1403" s="156"/>
      <c r="C1403" s="157"/>
      <c r="D1403" s="159"/>
      <c r="E1403" s="127" t="str">
        <f t="shared" si="718"/>
        <v/>
      </c>
      <c r="F1403" s="128"/>
      <c r="G1403" s="156"/>
      <c r="H1403" s="157"/>
      <c r="I1403" s="159"/>
      <c r="J1403" s="127" t="str">
        <f t="shared" si="719"/>
        <v/>
      </c>
      <c r="K1403" s="128"/>
      <c r="L1403" s="156"/>
      <c r="M1403" s="157"/>
      <c r="N1403" s="159"/>
      <c r="O1403" s="127" t="str">
        <f t="shared" si="720"/>
        <v/>
      </c>
      <c r="P1403" s="128"/>
      <c r="Q1403" s="156"/>
      <c r="R1403" s="157"/>
      <c r="S1403" s="157"/>
      <c r="T1403" s="127" t="str">
        <f t="shared" si="721"/>
        <v/>
      </c>
      <c r="U1403" s="128"/>
      <c r="V1403" s="156"/>
      <c r="W1403" s="157"/>
      <c r="X1403" s="159"/>
      <c r="Y1403" s="127" t="str">
        <f t="shared" si="722"/>
        <v/>
      </c>
      <c r="Z1403" s="128"/>
      <c r="AA1403" s="148" t="s">
        <v>12</v>
      </c>
      <c r="AB1403" s="266"/>
      <c r="AG1403" s="110"/>
      <c r="AH1403" s="265"/>
      <c r="AI1403" s="265"/>
      <c r="AN1403" s="265"/>
      <c r="AO1403" s="265"/>
      <c r="AT1403" s="265"/>
      <c r="AU1403" s="265"/>
      <c r="AZ1403" s="265"/>
      <c r="BA1403" s="265"/>
      <c r="BF1403" s="265"/>
      <c r="BG1403" s="265"/>
      <c r="BL1403" s="265"/>
      <c r="BM1403" s="265"/>
      <c r="BR1403" s="265"/>
      <c r="BS1403" s="265"/>
      <c r="BX1403" s="265"/>
      <c r="BY1403" s="265"/>
      <c r="CD1403" s="265"/>
      <c r="CE1403" s="265"/>
      <c r="CJ1403" s="265"/>
      <c r="CK1403" s="265"/>
      <c r="CP1403" s="265"/>
      <c r="CQ1403" s="265"/>
      <c r="CV1403" s="265"/>
      <c r="CW1403" s="265"/>
      <c r="DB1403" s="265"/>
      <c r="DC1403" s="265"/>
      <c r="DH1403" s="265"/>
      <c r="DI1403" s="265"/>
    </row>
    <row r="1404" spans="1:117" x14ac:dyDescent="0.2">
      <c r="A1404" s="253" t="s">
        <v>446</v>
      </c>
      <c r="B1404" s="156"/>
      <c r="C1404" s="157"/>
      <c r="D1404" s="159"/>
      <c r="E1404" s="127" t="str">
        <f t="shared" si="718"/>
        <v/>
      </c>
      <c r="F1404" s="128"/>
      <c r="G1404" s="156"/>
      <c r="H1404" s="157"/>
      <c r="I1404" s="159"/>
      <c r="J1404" s="127" t="str">
        <f t="shared" si="719"/>
        <v/>
      </c>
      <c r="K1404" s="128"/>
      <c r="L1404" s="156"/>
      <c r="M1404" s="157"/>
      <c r="N1404" s="159"/>
      <c r="O1404" s="127" t="str">
        <f t="shared" si="720"/>
        <v/>
      </c>
      <c r="P1404" s="128"/>
      <c r="Q1404" s="156"/>
      <c r="R1404" s="157"/>
      <c r="S1404" s="157"/>
      <c r="T1404" s="127" t="str">
        <f t="shared" si="721"/>
        <v/>
      </c>
      <c r="U1404" s="128"/>
      <c r="V1404" s="156"/>
      <c r="W1404" s="157"/>
      <c r="X1404" s="159"/>
      <c r="Y1404" s="127" t="str">
        <f t="shared" si="722"/>
        <v/>
      </c>
      <c r="Z1404" s="128"/>
      <c r="AA1404" s="148"/>
      <c r="AB1404" s="266"/>
      <c r="AG1404" s="110"/>
      <c r="AH1404" s="265"/>
      <c r="AI1404" s="265"/>
      <c r="AN1404" s="265"/>
      <c r="AO1404" s="265"/>
      <c r="AT1404" s="265"/>
      <c r="AU1404" s="265"/>
      <c r="AZ1404" s="265"/>
      <c r="BA1404" s="265"/>
      <c r="BF1404" s="265"/>
      <c r="BG1404" s="265"/>
      <c r="BL1404" s="265"/>
      <c r="BM1404" s="265"/>
      <c r="BR1404" s="265"/>
      <c r="BS1404" s="265"/>
      <c r="BX1404" s="265"/>
      <c r="BY1404" s="265"/>
      <c r="CD1404" s="265"/>
      <c r="CE1404" s="265"/>
      <c r="CJ1404" s="265"/>
      <c r="CK1404" s="265"/>
      <c r="CP1404" s="265"/>
      <c r="CQ1404" s="265"/>
      <c r="CV1404" s="265"/>
      <c r="CW1404" s="265"/>
      <c r="DB1404" s="265"/>
      <c r="DC1404" s="265"/>
      <c r="DH1404" s="265"/>
      <c r="DI1404" s="265"/>
    </row>
    <row r="1405" spans="1:117" x14ac:dyDescent="0.2">
      <c r="A1405" s="253" t="s">
        <v>417</v>
      </c>
      <c r="B1405" s="156"/>
      <c r="C1405" s="157"/>
      <c r="D1405" s="158"/>
      <c r="E1405" s="127" t="str">
        <f t="shared" si="718"/>
        <v/>
      </c>
      <c r="F1405" s="128"/>
      <c r="G1405" s="156"/>
      <c r="H1405" s="157"/>
      <c r="I1405" s="159"/>
      <c r="J1405" s="127" t="str">
        <f>IF(SUM(G1405:I1405)&gt;0,SUM(G1405:I1405),"")</f>
        <v/>
      </c>
      <c r="K1405" s="128"/>
      <c r="L1405" s="156"/>
      <c r="M1405" s="157"/>
      <c r="N1405" s="159"/>
      <c r="O1405" s="127" t="str">
        <f t="shared" si="720"/>
        <v/>
      </c>
      <c r="P1405" s="128"/>
      <c r="Q1405" s="156"/>
      <c r="R1405" s="157"/>
      <c r="S1405" s="157"/>
      <c r="T1405" s="127" t="str">
        <f t="shared" si="721"/>
        <v/>
      </c>
      <c r="U1405" s="128"/>
      <c r="V1405" s="156"/>
      <c r="W1405" s="157"/>
      <c r="X1405" s="157"/>
      <c r="Y1405" s="127" t="str">
        <f t="shared" si="722"/>
        <v/>
      </c>
      <c r="Z1405" s="128"/>
      <c r="AA1405" s="148" t="s">
        <v>13</v>
      </c>
      <c r="AB1405" s="266"/>
      <c r="AG1405" s="110"/>
      <c r="AH1405" s="265"/>
      <c r="AI1405" s="265"/>
      <c r="AN1405" s="265"/>
      <c r="AO1405" s="265"/>
      <c r="AT1405" s="265"/>
      <c r="AU1405" s="265"/>
      <c r="AZ1405" s="265"/>
      <c r="BA1405" s="265"/>
      <c r="BF1405" s="265"/>
      <c r="BG1405" s="265"/>
      <c r="BL1405" s="265"/>
      <c r="BM1405" s="265"/>
      <c r="BR1405" s="265"/>
      <c r="BS1405" s="265"/>
      <c r="BX1405" s="265"/>
      <c r="BY1405" s="265"/>
      <c r="CD1405" s="265"/>
      <c r="CE1405" s="265"/>
      <c r="CJ1405" s="265"/>
      <c r="CK1405" s="265"/>
      <c r="CP1405" s="265"/>
      <c r="CQ1405" s="265"/>
      <c r="CV1405" s="265"/>
      <c r="CW1405" s="265"/>
      <c r="DB1405" s="265"/>
      <c r="DC1405" s="265"/>
      <c r="DH1405" s="265"/>
      <c r="DI1405" s="265"/>
    </row>
    <row r="1406" spans="1:117" x14ac:dyDescent="0.2">
      <c r="A1406" s="250" t="s">
        <v>413</v>
      </c>
      <c r="B1406" s="156"/>
      <c r="C1406" s="157"/>
      <c r="D1406" s="158"/>
      <c r="E1406" s="127" t="str">
        <f t="shared" si="718"/>
        <v/>
      </c>
      <c r="F1406" s="128"/>
      <c r="G1406" s="156"/>
      <c r="H1406" s="157"/>
      <c r="I1406" s="159"/>
      <c r="J1406" s="127" t="str">
        <f>IF(SUM(G1406:I1406)&gt;0,SUM(G1406:I1406),"")</f>
        <v/>
      </c>
      <c r="K1406" s="128"/>
      <c r="L1406" s="156"/>
      <c r="M1406" s="157"/>
      <c r="N1406" s="159"/>
      <c r="O1406" s="127" t="str">
        <f t="shared" si="720"/>
        <v/>
      </c>
      <c r="P1406" s="128"/>
      <c r="Q1406" s="156"/>
      <c r="R1406" s="157"/>
      <c r="S1406" s="159"/>
      <c r="T1406" s="127" t="str">
        <f t="shared" si="721"/>
        <v/>
      </c>
      <c r="U1406" s="128"/>
      <c r="V1406" s="156"/>
      <c r="W1406" s="157"/>
      <c r="X1406" s="159"/>
      <c r="Y1406" s="127" t="str">
        <f t="shared" si="722"/>
        <v/>
      </c>
      <c r="Z1406" s="128"/>
      <c r="AA1406" s="148" t="s">
        <v>14</v>
      </c>
      <c r="AB1406" s="266"/>
      <c r="AG1406" s="110"/>
      <c r="AH1406" s="265"/>
      <c r="AI1406" s="265"/>
      <c r="AN1406" s="265"/>
      <c r="AO1406" s="265"/>
      <c r="AT1406" s="265"/>
      <c r="AU1406" s="265"/>
      <c r="AZ1406" s="265"/>
      <c r="BA1406" s="265"/>
      <c r="BF1406" s="265"/>
      <c r="BG1406" s="265"/>
      <c r="BL1406" s="265"/>
      <c r="BM1406" s="265"/>
      <c r="BR1406" s="265"/>
      <c r="BS1406" s="265"/>
      <c r="BX1406" s="265"/>
      <c r="BY1406" s="265"/>
      <c r="CD1406" s="265"/>
      <c r="CE1406" s="265"/>
      <c r="CJ1406" s="265"/>
      <c r="CK1406" s="265"/>
      <c r="CP1406" s="265"/>
      <c r="CQ1406" s="265"/>
      <c r="CV1406" s="265"/>
      <c r="CW1406" s="265"/>
      <c r="DB1406" s="265"/>
      <c r="DC1406" s="265"/>
      <c r="DH1406" s="265"/>
      <c r="DI1406" s="265"/>
    </row>
    <row r="1407" spans="1:117" x14ac:dyDescent="0.2">
      <c r="A1407" s="255" t="s">
        <v>131</v>
      </c>
      <c r="B1407" s="156"/>
      <c r="C1407" s="157"/>
      <c r="D1407" s="158"/>
      <c r="E1407" s="127" t="str">
        <f t="shared" si="718"/>
        <v/>
      </c>
      <c r="F1407" s="128"/>
      <c r="G1407" s="156"/>
      <c r="H1407" s="157"/>
      <c r="I1407" s="157"/>
      <c r="J1407" s="127" t="str">
        <f>IF(SUM(G1407:I1407)&gt;0,SUM(G1407:I1407),"")</f>
        <v/>
      </c>
      <c r="K1407" s="128"/>
      <c r="L1407" s="156"/>
      <c r="M1407" s="157"/>
      <c r="N1407" s="157"/>
      <c r="O1407" s="127" t="str">
        <f t="shared" si="720"/>
        <v/>
      </c>
      <c r="P1407" s="128"/>
      <c r="Q1407" s="156"/>
      <c r="R1407" s="157"/>
      <c r="S1407" s="157"/>
      <c r="T1407" s="127" t="str">
        <f t="shared" si="721"/>
        <v/>
      </c>
      <c r="U1407" s="128"/>
      <c r="V1407" s="156"/>
      <c r="W1407" s="157"/>
      <c r="X1407" s="157"/>
      <c r="Y1407" s="127" t="str">
        <f t="shared" si="722"/>
        <v/>
      </c>
      <c r="Z1407" s="128"/>
      <c r="AA1407" s="148" t="s">
        <v>15</v>
      </c>
      <c r="AB1407" s="266"/>
      <c r="AG1407" s="110"/>
      <c r="AH1407" s="265"/>
      <c r="AI1407" s="265"/>
      <c r="AN1407" s="265"/>
      <c r="AO1407" s="265"/>
      <c r="AT1407" s="265"/>
      <c r="AU1407" s="265"/>
      <c r="AZ1407" s="265"/>
      <c r="BA1407" s="265"/>
      <c r="BF1407" s="265"/>
      <c r="BG1407" s="265"/>
      <c r="BL1407" s="265"/>
      <c r="BM1407" s="265"/>
      <c r="BR1407" s="265"/>
      <c r="BS1407" s="265"/>
      <c r="BX1407" s="265"/>
      <c r="BY1407" s="265"/>
      <c r="CD1407" s="265"/>
      <c r="CE1407" s="265"/>
      <c r="CJ1407" s="265"/>
      <c r="CK1407" s="265"/>
      <c r="CP1407" s="265"/>
      <c r="CQ1407" s="265"/>
      <c r="CV1407" s="265"/>
      <c r="CW1407" s="265"/>
      <c r="DB1407" s="265"/>
      <c r="DC1407" s="265"/>
      <c r="DH1407" s="265"/>
      <c r="DI1407" s="265"/>
    </row>
    <row r="1408" spans="1:117" x14ac:dyDescent="0.2">
      <c r="A1408" s="256" t="s">
        <v>427</v>
      </c>
      <c r="B1408" s="156"/>
      <c r="C1408" s="157"/>
      <c r="D1408" s="158"/>
      <c r="E1408" s="127" t="str">
        <f t="shared" si="718"/>
        <v/>
      </c>
      <c r="F1408" s="128"/>
      <c r="G1408" s="156"/>
      <c r="H1408" s="157"/>
      <c r="I1408" s="159"/>
      <c r="J1408" s="127" t="str">
        <f t="shared" ref="J1408:J1420" si="723">IF(SUM(G1408:I1408)&gt;0,SUM(G1408:I1408),"")</f>
        <v/>
      </c>
      <c r="K1408" s="128"/>
      <c r="L1408" s="156"/>
      <c r="M1408" s="157"/>
      <c r="N1408" s="159"/>
      <c r="O1408" s="127" t="str">
        <f t="shared" si="720"/>
        <v/>
      </c>
      <c r="P1408" s="128"/>
      <c r="Q1408" s="156"/>
      <c r="R1408" s="157"/>
      <c r="S1408" s="157"/>
      <c r="T1408" s="127" t="str">
        <f t="shared" si="721"/>
        <v/>
      </c>
      <c r="U1408" s="128"/>
      <c r="V1408" s="156"/>
      <c r="W1408" s="157"/>
      <c r="X1408" s="157"/>
      <c r="Y1408" s="127" t="str">
        <f t="shared" si="722"/>
        <v/>
      </c>
      <c r="Z1408" s="128"/>
      <c r="AA1408" s="148" t="s">
        <v>16</v>
      </c>
      <c r="AB1408" s="266"/>
      <c r="AG1408" s="110"/>
      <c r="AH1408" s="265"/>
      <c r="AI1408" s="265"/>
      <c r="AN1408" s="265"/>
      <c r="AO1408" s="265"/>
      <c r="AT1408" s="265"/>
      <c r="AU1408" s="265"/>
      <c r="AZ1408" s="265"/>
      <c r="BA1408" s="265"/>
      <c r="BF1408" s="265"/>
      <c r="BG1408" s="265"/>
      <c r="BL1408" s="265"/>
      <c r="BM1408" s="265"/>
      <c r="BR1408" s="265"/>
      <c r="BS1408" s="265"/>
      <c r="BX1408" s="265"/>
      <c r="BY1408" s="265"/>
      <c r="CD1408" s="265"/>
      <c r="CE1408" s="265"/>
      <c r="CJ1408" s="265"/>
      <c r="CK1408" s="265"/>
      <c r="CP1408" s="265"/>
      <c r="CQ1408" s="265"/>
      <c r="CV1408" s="265"/>
      <c r="CW1408" s="265"/>
      <c r="DB1408" s="265"/>
      <c r="DC1408" s="265"/>
      <c r="DH1408" s="265"/>
      <c r="DI1408" s="265"/>
    </row>
    <row r="1409" spans="1:169" x14ac:dyDescent="0.2">
      <c r="A1409" s="253" t="s">
        <v>415</v>
      </c>
      <c r="B1409" s="156"/>
      <c r="C1409" s="157"/>
      <c r="D1409" s="158"/>
      <c r="E1409" s="127" t="str">
        <f t="shared" si="718"/>
        <v/>
      </c>
      <c r="F1409" s="128"/>
      <c r="G1409" s="156"/>
      <c r="H1409" s="157"/>
      <c r="I1409" s="159"/>
      <c r="J1409" s="127" t="str">
        <f t="shared" si="723"/>
        <v/>
      </c>
      <c r="K1409" s="128"/>
      <c r="L1409" s="156"/>
      <c r="M1409" s="157"/>
      <c r="N1409" s="159"/>
      <c r="O1409" s="127" t="str">
        <f t="shared" si="720"/>
        <v/>
      </c>
      <c r="P1409" s="128"/>
      <c r="Q1409" s="156"/>
      <c r="R1409" s="157"/>
      <c r="S1409" s="159"/>
      <c r="T1409" s="127" t="str">
        <f t="shared" si="721"/>
        <v/>
      </c>
      <c r="U1409" s="128"/>
      <c r="V1409" s="156"/>
      <c r="W1409" s="157"/>
      <c r="X1409" s="159"/>
      <c r="Y1409" s="127" t="str">
        <f t="shared" si="722"/>
        <v/>
      </c>
      <c r="Z1409" s="128"/>
      <c r="AA1409" s="148" t="s">
        <v>12</v>
      </c>
      <c r="AB1409" s="266"/>
      <c r="AG1409" s="110"/>
      <c r="AH1409" s="265"/>
      <c r="AI1409" s="265"/>
      <c r="AN1409" s="265"/>
      <c r="AO1409" s="265"/>
      <c r="AT1409" s="265"/>
      <c r="AU1409" s="265"/>
      <c r="AZ1409" s="265"/>
      <c r="BA1409" s="265"/>
      <c r="BF1409" s="265"/>
      <c r="BG1409" s="265"/>
      <c r="BL1409" s="265"/>
      <c r="BM1409" s="265"/>
      <c r="BR1409" s="265"/>
      <c r="BS1409" s="265"/>
      <c r="BX1409" s="265"/>
      <c r="BY1409" s="265"/>
      <c r="CD1409" s="265"/>
      <c r="CE1409" s="265"/>
      <c r="CJ1409" s="265"/>
      <c r="CK1409" s="265"/>
      <c r="CP1409" s="265"/>
      <c r="CQ1409" s="265"/>
      <c r="CV1409" s="265"/>
      <c r="CW1409" s="265"/>
      <c r="DB1409" s="265"/>
      <c r="DC1409" s="265"/>
      <c r="DH1409" s="265"/>
      <c r="DI1409" s="265"/>
    </row>
    <row r="1410" spans="1:169" x14ac:dyDescent="0.2">
      <c r="A1410" s="129" t="s">
        <v>413</v>
      </c>
      <c r="B1410" s="156"/>
      <c r="C1410" s="157"/>
      <c r="D1410" s="158"/>
      <c r="E1410" s="127" t="str">
        <f t="shared" si="718"/>
        <v/>
      </c>
      <c r="F1410" s="128"/>
      <c r="G1410" s="156"/>
      <c r="H1410" s="157"/>
      <c r="I1410" s="159"/>
      <c r="J1410" s="127" t="str">
        <f t="shared" si="723"/>
        <v/>
      </c>
      <c r="K1410" s="128"/>
      <c r="L1410" s="156"/>
      <c r="M1410" s="157"/>
      <c r="N1410" s="159"/>
      <c r="O1410" s="127" t="str">
        <f t="shared" si="720"/>
        <v/>
      </c>
      <c r="P1410" s="128"/>
      <c r="Q1410" s="156"/>
      <c r="R1410" s="157"/>
      <c r="S1410" s="159"/>
      <c r="T1410" s="127" t="str">
        <f t="shared" si="721"/>
        <v/>
      </c>
      <c r="U1410" s="128"/>
      <c r="V1410" s="156"/>
      <c r="W1410" s="157"/>
      <c r="X1410" s="159"/>
      <c r="Y1410" s="127" t="str">
        <f t="shared" si="722"/>
        <v/>
      </c>
      <c r="Z1410" s="128"/>
      <c r="AA1410" s="148"/>
      <c r="AB1410" s="266"/>
      <c r="AG1410" s="110"/>
      <c r="AH1410" s="265"/>
      <c r="AI1410" s="265"/>
      <c r="AN1410" s="265"/>
      <c r="AO1410" s="265"/>
      <c r="AT1410" s="265"/>
      <c r="AU1410" s="265"/>
      <c r="AZ1410" s="265"/>
      <c r="BA1410" s="265"/>
      <c r="BF1410" s="265"/>
      <c r="BG1410" s="265"/>
      <c r="BL1410" s="265"/>
      <c r="BM1410" s="265"/>
      <c r="BR1410" s="265"/>
      <c r="BS1410" s="265"/>
      <c r="BX1410" s="265"/>
      <c r="BY1410" s="265"/>
      <c r="CD1410" s="265"/>
      <c r="CE1410" s="265"/>
      <c r="CJ1410" s="265"/>
      <c r="CK1410" s="265"/>
      <c r="CP1410" s="265"/>
      <c r="CQ1410" s="265"/>
      <c r="CV1410" s="265"/>
      <c r="CW1410" s="265"/>
      <c r="DB1410" s="265"/>
      <c r="DC1410" s="265"/>
      <c r="DH1410" s="265"/>
      <c r="DI1410" s="265"/>
    </row>
    <row r="1411" spans="1:169" x14ac:dyDescent="0.2">
      <c r="A1411" s="129"/>
      <c r="B1411" s="156"/>
      <c r="C1411" s="157"/>
      <c r="D1411" s="158"/>
      <c r="E1411" s="127" t="str">
        <f t="shared" si="718"/>
        <v/>
      </c>
      <c r="F1411" s="128"/>
      <c r="G1411" s="156"/>
      <c r="H1411" s="157"/>
      <c r="I1411" s="157"/>
      <c r="J1411" s="127" t="str">
        <f t="shared" si="723"/>
        <v/>
      </c>
      <c r="K1411" s="128"/>
      <c r="L1411" s="156"/>
      <c r="M1411" s="157"/>
      <c r="N1411" s="157"/>
      <c r="O1411" s="127" t="str">
        <f t="shared" si="720"/>
        <v/>
      </c>
      <c r="P1411" s="128"/>
      <c r="Q1411" s="156"/>
      <c r="R1411" s="157"/>
      <c r="S1411" s="157"/>
      <c r="T1411" s="127" t="str">
        <f t="shared" si="721"/>
        <v/>
      </c>
      <c r="U1411" s="128"/>
      <c r="V1411" s="156"/>
      <c r="W1411" s="157"/>
      <c r="X1411" s="157"/>
      <c r="Y1411" s="127" t="str">
        <f t="shared" si="722"/>
        <v/>
      </c>
      <c r="Z1411" s="128"/>
      <c r="AA1411" s="148"/>
      <c r="AB1411" s="266"/>
      <c r="AG1411" s="110"/>
      <c r="AH1411" s="265"/>
      <c r="AI1411" s="265"/>
      <c r="AN1411" s="265"/>
      <c r="AO1411" s="265"/>
      <c r="AT1411" s="265"/>
      <c r="AU1411" s="265"/>
      <c r="AZ1411" s="265"/>
      <c r="BA1411" s="265"/>
      <c r="BF1411" s="265"/>
      <c r="BG1411" s="265"/>
      <c r="BL1411" s="265"/>
      <c r="BM1411" s="265"/>
      <c r="BR1411" s="265"/>
      <c r="BS1411" s="265"/>
      <c r="BX1411" s="265"/>
      <c r="BY1411" s="265"/>
      <c r="CD1411" s="265"/>
      <c r="CE1411" s="265"/>
      <c r="CJ1411" s="265"/>
      <c r="CK1411" s="265"/>
      <c r="CP1411" s="265"/>
      <c r="CQ1411" s="265"/>
      <c r="CV1411" s="265"/>
      <c r="CW1411" s="265"/>
      <c r="DB1411" s="265"/>
      <c r="DC1411" s="265"/>
      <c r="DH1411" s="265"/>
      <c r="DI1411" s="265"/>
    </row>
    <row r="1412" spans="1:169" x14ac:dyDescent="0.2">
      <c r="A1412" s="129"/>
      <c r="B1412" s="124"/>
      <c r="C1412" s="125"/>
      <c r="D1412" s="126"/>
      <c r="E1412" s="127" t="str">
        <f t="shared" si="718"/>
        <v/>
      </c>
      <c r="F1412" s="128"/>
      <c r="G1412" s="124"/>
      <c r="H1412" s="125"/>
      <c r="I1412" s="126"/>
      <c r="J1412" s="127" t="str">
        <f t="shared" si="723"/>
        <v/>
      </c>
      <c r="K1412" s="128"/>
      <c r="L1412" s="156"/>
      <c r="M1412" s="157"/>
      <c r="N1412" s="157"/>
      <c r="O1412" s="127" t="str">
        <f t="shared" si="720"/>
        <v/>
      </c>
      <c r="P1412" s="128"/>
      <c r="Q1412" s="156"/>
      <c r="R1412" s="157"/>
      <c r="S1412" s="157"/>
      <c r="T1412" s="127" t="str">
        <f t="shared" si="721"/>
        <v/>
      </c>
      <c r="U1412" s="128"/>
      <c r="V1412" s="156"/>
      <c r="W1412" s="157"/>
      <c r="X1412" s="157"/>
      <c r="Y1412" s="127" t="str">
        <f t="shared" si="722"/>
        <v/>
      </c>
      <c r="Z1412" s="128"/>
      <c r="AA1412" s="146"/>
      <c r="AB1412" s="140"/>
      <c r="AG1412" s="110"/>
      <c r="AH1412" s="265"/>
      <c r="AI1412" s="265"/>
      <c r="AN1412" s="265"/>
      <c r="AO1412" s="265"/>
      <c r="AT1412" s="265"/>
      <c r="AU1412" s="265"/>
      <c r="AZ1412" s="265"/>
      <c r="BA1412" s="265"/>
      <c r="BF1412" s="265"/>
      <c r="BG1412" s="265"/>
      <c r="BL1412" s="265"/>
      <c r="BM1412" s="265"/>
      <c r="BR1412" s="265"/>
      <c r="BS1412" s="265"/>
      <c r="BX1412" s="265"/>
      <c r="BY1412" s="265"/>
      <c r="CD1412" s="265"/>
      <c r="CE1412" s="265"/>
      <c r="CJ1412" s="265"/>
      <c r="CK1412" s="265"/>
      <c r="CP1412" s="265"/>
      <c r="CQ1412" s="265"/>
      <c r="CV1412" s="265"/>
      <c r="CW1412" s="265"/>
      <c r="DB1412" s="265"/>
      <c r="DC1412" s="265"/>
      <c r="DH1412" s="265"/>
      <c r="DI1412" s="265"/>
    </row>
    <row r="1413" spans="1:169" x14ac:dyDescent="0.2">
      <c r="A1413" s="129"/>
      <c r="B1413" s="156"/>
      <c r="C1413" s="157"/>
      <c r="D1413" s="158"/>
      <c r="E1413" s="127" t="str">
        <f t="shared" si="718"/>
        <v/>
      </c>
      <c r="F1413" s="128"/>
      <c r="G1413" s="156"/>
      <c r="H1413" s="157"/>
      <c r="I1413" s="157"/>
      <c r="J1413" s="127" t="str">
        <f t="shared" si="723"/>
        <v/>
      </c>
      <c r="K1413" s="128"/>
      <c r="L1413" s="156"/>
      <c r="M1413" s="160"/>
      <c r="N1413" s="157"/>
      <c r="O1413" s="127" t="str">
        <f t="shared" si="720"/>
        <v/>
      </c>
      <c r="P1413" s="128"/>
      <c r="Q1413" s="156"/>
      <c r="R1413" s="157"/>
      <c r="S1413" s="157"/>
      <c r="T1413" s="127" t="str">
        <f t="shared" si="721"/>
        <v/>
      </c>
      <c r="U1413" s="128"/>
      <c r="V1413" s="156"/>
      <c r="W1413" s="157"/>
      <c r="X1413" s="157"/>
      <c r="Y1413" s="127" t="str">
        <f t="shared" si="722"/>
        <v/>
      </c>
      <c r="Z1413" s="128"/>
      <c r="AA1413" s="146"/>
      <c r="AB1413" s="140"/>
      <c r="AG1413" s="110"/>
      <c r="AH1413" s="265"/>
      <c r="AI1413" s="265"/>
      <c r="AN1413" s="265"/>
      <c r="AO1413" s="265"/>
      <c r="AT1413" s="265"/>
      <c r="AU1413" s="265"/>
      <c r="AZ1413" s="265"/>
      <c r="BA1413" s="265"/>
      <c r="BF1413" s="265"/>
      <c r="BG1413" s="265"/>
      <c r="BL1413" s="265"/>
      <c r="BM1413" s="265"/>
      <c r="BR1413" s="265"/>
      <c r="BS1413" s="265"/>
      <c r="BX1413" s="265"/>
      <c r="BY1413" s="265"/>
      <c r="CD1413" s="265"/>
      <c r="CE1413" s="265"/>
      <c r="CJ1413" s="265"/>
      <c r="CK1413" s="265"/>
      <c r="CP1413" s="265"/>
      <c r="CQ1413" s="265"/>
      <c r="CV1413" s="265"/>
      <c r="CW1413" s="265"/>
      <c r="DB1413" s="265"/>
      <c r="DC1413" s="265"/>
      <c r="DH1413" s="265"/>
      <c r="DI1413" s="265"/>
    </row>
    <row r="1414" spans="1:169" x14ac:dyDescent="0.2">
      <c r="A1414" s="129"/>
      <c r="B1414" s="156"/>
      <c r="C1414" s="157"/>
      <c r="D1414" s="158"/>
      <c r="E1414" s="127" t="str">
        <f t="shared" si="718"/>
        <v/>
      </c>
      <c r="F1414" s="128"/>
      <c r="G1414" s="156"/>
      <c r="H1414" s="157"/>
      <c r="I1414" s="157"/>
      <c r="J1414" s="127" t="str">
        <f t="shared" si="723"/>
        <v/>
      </c>
      <c r="K1414" s="128"/>
      <c r="L1414" s="152"/>
      <c r="M1414" s="160"/>
      <c r="N1414" s="157"/>
      <c r="O1414" s="127" t="str">
        <f t="shared" si="720"/>
        <v/>
      </c>
      <c r="P1414" s="128"/>
      <c r="Q1414" s="156"/>
      <c r="R1414" s="157"/>
      <c r="S1414" s="157"/>
      <c r="T1414" s="127" t="str">
        <f t="shared" si="721"/>
        <v/>
      </c>
      <c r="U1414" s="128"/>
      <c r="V1414" s="156"/>
      <c r="W1414" s="157"/>
      <c r="X1414" s="157"/>
      <c r="Y1414" s="127" t="str">
        <f t="shared" si="722"/>
        <v/>
      </c>
      <c r="Z1414" s="128"/>
      <c r="AA1414" s="146"/>
      <c r="AB1414" s="140"/>
      <c r="AG1414" s="110"/>
      <c r="AH1414" s="265"/>
      <c r="AI1414" s="265"/>
      <c r="AN1414" s="265"/>
      <c r="AO1414" s="265"/>
      <c r="AT1414" s="265"/>
      <c r="AU1414" s="265"/>
      <c r="AZ1414" s="265"/>
      <c r="BA1414" s="265"/>
      <c r="BF1414" s="265"/>
      <c r="BG1414" s="265"/>
      <c r="BL1414" s="265"/>
      <c r="BM1414" s="265"/>
      <c r="BR1414" s="265"/>
      <c r="BS1414" s="265"/>
      <c r="BX1414" s="265"/>
      <c r="BY1414" s="265"/>
      <c r="CD1414" s="265"/>
      <c r="CE1414" s="265"/>
      <c r="CJ1414" s="265"/>
      <c r="CK1414" s="265"/>
      <c r="CP1414" s="265"/>
      <c r="CQ1414" s="265"/>
      <c r="CV1414" s="265"/>
      <c r="CW1414" s="265"/>
      <c r="DB1414" s="265"/>
      <c r="DC1414" s="265"/>
      <c r="DH1414" s="265"/>
      <c r="DI1414" s="265"/>
    </row>
    <row r="1415" spans="1:169" x14ac:dyDescent="0.2">
      <c r="A1415" s="129"/>
      <c r="B1415" s="124"/>
      <c r="C1415" s="125"/>
      <c r="D1415" s="126"/>
      <c r="E1415" s="127" t="str">
        <f t="shared" si="718"/>
        <v/>
      </c>
      <c r="F1415" s="128"/>
      <c r="G1415" s="124"/>
      <c r="H1415" s="125"/>
      <c r="I1415" s="126"/>
      <c r="J1415" s="127" t="str">
        <f t="shared" si="723"/>
        <v/>
      </c>
      <c r="K1415" s="128"/>
      <c r="L1415" s="152"/>
      <c r="M1415" s="161"/>
      <c r="N1415" s="126"/>
      <c r="O1415" s="127" t="str">
        <f t="shared" si="720"/>
        <v/>
      </c>
      <c r="P1415" s="128"/>
      <c r="Q1415" s="124"/>
      <c r="R1415" s="125"/>
      <c r="S1415" s="126"/>
      <c r="T1415" s="127" t="str">
        <f t="shared" si="721"/>
        <v/>
      </c>
      <c r="U1415" s="128"/>
      <c r="V1415" s="124"/>
      <c r="W1415" s="125"/>
      <c r="X1415" s="126"/>
      <c r="Y1415" s="127" t="str">
        <f t="shared" si="722"/>
        <v/>
      </c>
      <c r="Z1415" s="128"/>
      <c r="AA1415" s="146"/>
      <c r="AB1415" s="140"/>
      <c r="AG1415" s="110"/>
      <c r="AH1415" s="265"/>
      <c r="AI1415" s="265"/>
      <c r="AN1415" s="265"/>
      <c r="AO1415" s="265"/>
      <c r="AT1415" s="265"/>
      <c r="AU1415" s="265"/>
      <c r="AZ1415" s="265"/>
      <c r="BA1415" s="265"/>
      <c r="BF1415" s="265"/>
      <c r="BG1415" s="265"/>
      <c r="BL1415" s="265"/>
      <c r="BM1415" s="265"/>
      <c r="BR1415" s="265"/>
      <c r="BS1415" s="265"/>
      <c r="BX1415" s="265"/>
      <c r="BY1415" s="265"/>
      <c r="CD1415" s="265"/>
      <c r="CE1415" s="265"/>
      <c r="CJ1415" s="265"/>
      <c r="CK1415" s="265"/>
      <c r="CP1415" s="265"/>
      <c r="CQ1415" s="265"/>
      <c r="CV1415" s="265"/>
      <c r="CW1415" s="265"/>
      <c r="DB1415" s="265"/>
      <c r="DC1415" s="265"/>
      <c r="DH1415" s="265"/>
      <c r="DI1415" s="265"/>
    </row>
    <row r="1416" spans="1:169" x14ac:dyDescent="0.2">
      <c r="A1416" s="129"/>
      <c r="B1416" s="124"/>
      <c r="C1416" s="125"/>
      <c r="D1416" s="126"/>
      <c r="E1416" s="127" t="str">
        <f t="shared" si="718"/>
        <v/>
      </c>
      <c r="F1416" s="128"/>
      <c r="G1416" s="124"/>
      <c r="H1416" s="125"/>
      <c r="I1416" s="126"/>
      <c r="J1416" s="127" t="str">
        <f t="shared" si="723"/>
        <v/>
      </c>
      <c r="K1416" s="128"/>
      <c r="L1416" s="152"/>
      <c r="M1416" s="161"/>
      <c r="N1416" s="126"/>
      <c r="O1416" s="127" t="str">
        <f t="shared" si="720"/>
        <v/>
      </c>
      <c r="P1416" s="128"/>
      <c r="Q1416" s="124"/>
      <c r="R1416" s="125"/>
      <c r="S1416" s="126"/>
      <c r="T1416" s="127" t="str">
        <f t="shared" si="721"/>
        <v/>
      </c>
      <c r="U1416" s="128"/>
      <c r="V1416" s="124"/>
      <c r="W1416" s="125"/>
      <c r="X1416" s="126"/>
      <c r="Y1416" s="127" t="str">
        <f t="shared" si="722"/>
        <v/>
      </c>
      <c r="Z1416" s="128"/>
      <c r="AA1416" s="146"/>
      <c r="AB1416" s="140"/>
      <c r="AG1416" s="110"/>
      <c r="AH1416" s="265"/>
      <c r="AI1416" s="265"/>
      <c r="AN1416" s="265"/>
      <c r="AO1416" s="265"/>
      <c r="AT1416" s="265"/>
      <c r="AU1416" s="265"/>
      <c r="AZ1416" s="265"/>
      <c r="BA1416" s="265"/>
      <c r="BF1416" s="265"/>
      <c r="BG1416" s="265"/>
      <c r="BL1416" s="265"/>
      <c r="BM1416" s="265"/>
      <c r="BR1416" s="265"/>
      <c r="BS1416" s="265"/>
      <c r="BX1416" s="265"/>
      <c r="BY1416" s="265"/>
      <c r="CD1416" s="265"/>
      <c r="CE1416" s="265"/>
      <c r="CJ1416" s="265"/>
      <c r="CK1416" s="265"/>
      <c r="CP1416" s="265"/>
      <c r="CQ1416" s="265"/>
      <c r="CV1416" s="265"/>
      <c r="CW1416" s="265"/>
      <c r="DB1416" s="265"/>
      <c r="DC1416" s="265"/>
      <c r="DH1416" s="265"/>
      <c r="DI1416" s="265"/>
    </row>
    <row r="1417" spans="1:169" x14ac:dyDescent="0.2">
      <c r="A1417" s="129"/>
      <c r="B1417" s="124"/>
      <c r="C1417" s="125"/>
      <c r="D1417" s="126"/>
      <c r="E1417" s="127" t="str">
        <f t="shared" si="718"/>
        <v/>
      </c>
      <c r="F1417" s="128"/>
      <c r="G1417" s="124"/>
      <c r="H1417" s="125"/>
      <c r="I1417" s="126"/>
      <c r="J1417" s="127" t="str">
        <f t="shared" si="723"/>
        <v/>
      </c>
      <c r="K1417" s="128"/>
      <c r="L1417" s="152"/>
      <c r="M1417" s="161"/>
      <c r="N1417" s="126"/>
      <c r="O1417" s="127" t="str">
        <f t="shared" si="720"/>
        <v/>
      </c>
      <c r="P1417" s="128"/>
      <c r="Q1417" s="124"/>
      <c r="R1417" s="125"/>
      <c r="S1417" s="126"/>
      <c r="T1417" s="127" t="str">
        <f t="shared" si="721"/>
        <v/>
      </c>
      <c r="U1417" s="128"/>
      <c r="V1417" s="124"/>
      <c r="W1417" s="125"/>
      <c r="X1417" s="126"/>
      <c r="Y1417" s="127" t="str">
        <f t="shared" si="722"/>
        <v/>
      </c>
      <c r="Z1417" s="128"/>
      <c r="AA1417" s="146"/>
      <c r="AB1417" s="140"/>
      <c r="AG1417" s="110"/>
      <c r="AH1417" s="265"/>
      <c r="AI1417" s="265"/>
      <c r="AN1417" s="265"/>
      <c r="AO1417" s="265"/>
      <c r="AT1417" s="265"/>
      <c r="AU1417" s="265"/>
      <c r="AZ1417" s="265"/>
      <c r="BA1417" s="265"/>
      <c r="BF1417" s="265"/>
      <c r="BG1417" s="265"/>
      <c r="BL1417" s="265"/>
      <c r="BM1417" s="265"/>
      <c r="BR1417" s="265"/>
      <c r="BS1417" s="265"/>
      <c r="BX1417" s="265"/>
      <c r="BY1417" s="265"/>
      <c r="CD1417" s="265"/>
      <c r="CE1417" s="265"/>
      <c r="CJ1417" s="265"/>
      <c r="CK1417" s="265"/>
      <c r="CP1417" s="265"/>
      <c r="CQ1417" s="265"/>
      <c r="CV1417" s="265"/>
      <c r="CW1417" s="265"/>
      <c r="DB1417" s="265"/>
      <c r="DC1417" s="265"/>
      <c r="DH1417" s="265"/>
      <c r="DI1417" s="265"/>
    </row>
    <row r="1418" spans="1:169" x14ac:dyDescent="0.2">
      <c r="A1418" s="129"/>
      <c r="B1418" s="124"/>
      <c r="C1418" s="125"/>
      <c r="D1418" s="126"/>
      <c r="E1418" s="127" t="str">
        <f t="shared" si="718"/>
        <v/>
      </c>
      <c r="F1418" s="128"/>
      <c r="G1418" s="124"/>
      <c r="H1418" s="125"/>
      <c r="I1418" s="126"/>
      <c r="J1418" s="127" t="str">
        <f t="shared" si="723"/>
        <v/>
      </c>
      <c r="K1418" s="128"/>
      <c r="L1418" s="152"/>
      <c r="M1418" s="161"/>
      <c r="N1418" s="126"/>
      <c r="O1418" s="127" t="str">
        <f t="shared" si="720"/>
        <v/>
      </c>
      <c r="P1418" s="128"/>
      <c r="Q1418" s="124"/>
      <c r="R1418" s="125"/>
      <c r="S1418" s="126"/>
      <c r="T1418" s="127" t="str">
        <f t="shared" si="721"/>
        <v/>
      </c>
      <c r="U1418" s="128"/>
      <c r="V1418" s="124"/>
      <c r="W1418" s="125"/>
      <c r="X1418" s="126"/>
      <c r="Y1418" s="127" t="str">
        <f t="shared" si="722"/>
        <v/>
      </c>
      <c r="Z1418" s="128"/>
      <c r="AA1418" s="146"/>
      <c r="AB1418" s="140"/>
      <c r="AG1418" s="110"/>
      <c r="AH1418" s="265"/>
      <c r="AI1418" s="265"/>
      <c r="AN1418" s="265"/>
      <c r="AO1418" s="265"/>
      <c r="AT1418" s="265"/>
      <c r="AU1418" s="265"/>
      <c r="AZ1418" s="265"/>
      <c r="BA1418" s="265"/>
      <c r="BF1418" s="265"/>
      <c r="BG1418" s="265"/>
      <c r="BL1418" s="265"/>
      <c r="BM1418" s="265"/>
      <c r="BR1418" s="265"/>
      <c r="BS1418" s="265"/>
      <c r="BX1418" s="265"/>
      <c r="BY1418" s="265"/>
      <c r="CD1418" s="265"/>
      <c r="CE1418" s="265"/>
      <c r="CJ1418" s="265"/>
      <c r="CK1418" s="265"/>
      <c r="CP1418" s="265"/>
      <c r="CQ1418" s="265"/>
      <c r="CV1418" s="265"/>
      <c r="CW1418" s="265"/>
      <c r="DB1418" s="265"/>
      <c r="DC1418" s="265"/>
      <c r="DH1418" s="265"/>
      <c r="DI1418" s="265"/>
    </row>
    <row r="1419" spans="1:169" x14ac:dyDescent="0.2">
      <c r="A1419" s="129" t="s">
        <v>58</v>
      </c>
      <c r="B1419" s="124"/>
      <c r="C1419" s="125"/>
      <c r="D1419" s="126"/>
      <c r="E1419" s="127" t="str">
        <f t="shared" si="718"/>
        <v/>
      </c>
      <c r="F1419" s="128"/>
      <c r="G1419" s="124"/>
      <c r="H1419" s="125"/>
      <c r="I1419" s="126"/>
      <c r="J1419" s="127" t="str">
        <f t="shared" si="723"/>
        <v/>
      </c>
      <c r="K1419" s="128"/>
      <c r="L1419" s="152"/>
      <c r="M1419" s="161"/>
      <c r="N1419" s="126"/>
      <c r="O1419" s="127" t="str">
        <f t="shared" si="720"/>
        <v/>
      </c>
      <c r="P1419" s="128"/>
      <c r="Q1419" s="124"/>
      <c r="R1419" s="125"/>
      <c r="S1419" s="126"/>
      <c r="T1419" s="127" t="str">
        <f t="shared" si="721"/>
        <v/>
      </c>
      <c r="U1419" s="128"/>
      <c r="V1419" s="124"/>
      <c r="W1419" s="125"/>
      <c r="X1419" s="126"/>
      <c r="Y1419" s="127" t="str">
        <f t="shared" si="722"/>
        <v/>
      </c>
      <c r="Z1419" s="128"/>
      <c r="AA1419" s="146"/>
      <c r="AB1419" s="140"/>
      <c r="AG1419" s="110"/>
      <c r="AH1419" s="265"/>
      <c r="AI1419" s="265"/>
      <c r="AN1419" s="265"/>
      <c r="AO1419" s="265"/>
      <c r="AT1419" s="265"/>
      <c r="AU1419" s="265"/>
      <c r="AZ1419" s="265"/>
      <c r="BA1419" s="265"/>
      <c r="BF1419" s="265"/>
      <c r="BG1419" s="265"/>
      <c r="BL1419" s="265"/>
      <c r="BM1419" s="265"/>
      <c r="BR1419" s="265"/>
      <c r="BS1419" s="265"/>
      <c r="BX1419" s="265"/>
      <c r="BY1419" s="265"/>
      <c r="CD1419" s="265"/>
      <c r="CE1419" s="265"/>
      <c r="CJ1419" s="265"/>
      <c r="CK1419" s="265"/>
      <c r="CP1419" s="265"/>
      <c r="CQ1419" s="265"/>
      <c r="CV1419" s="265"/>
      <c r="CW1419" s="265"/>
      <c r="DB1419" s="265"/>
      <c r="DC1419" s="265"/>
      <c r="DH1419" s="265"/>
      <c r="DI1419" s="265"/>
    </row>
    <row r="1420" spans="1:169" x14ac:dyDescent="0.2">
      <c r="A1420" s="129" t="s">
        <v>35</v>
      </c>
      <c r="B1420" s="124"/>
      <c r="C1420" s="125"/>
      <c r="D1420" s="126"/>
      <c r="E1420" s="127" t="str">
        <f t="shared" si="718"/>
        <v/>
      </c>
      <c r="F1420" s="128"/>
      <c r="G1420" s="124"/>
      <c r="H1420" s="125"/>
      <c r="I1420" s="126"/>
      <c r="J1420" s="127" t="str">
        <f t="shared" si="723"/>
        <v/>
      </c>
      <c r="K1420" s="128"/>
      <c r="L1420" s="152"/>
      <c r="M1420" s="161"/>
      <c r="N1420" s="126"/>
      <c r="O1420" s="127" t="str">
        <f t="shared" si="720"/>
        <v/>
      </c>
      <c r="P1420" s="128"/>
      <c r="Q1420" s="124"/>
      <c r="R1420" s="125"/>
      <c r="S1420" s="126"/>
      <c r="T1420" s="127" t="str">
        <f t="shared" si="721"/>
        <v/>
      </c>
      <c r="U1420" s="128"/>
      <c r="V1420" s="124"/>
      <c r="W1420" s="125"/>
      <c r="X1420" s="126"/>
      <c r="Y1420" s="127" t="str">
        <f t="shared" si="722"/>
        <v/>
      </c>
      <c r="Z1420" s="128"/>
      <c r="AA1420" s="146"/>
      <c r="AB1420" s="140"/>
      <c r="AG1420" s="110"/>
      <c r="AH1420" s="265"/>
      <c r="AI1420" s="265"/>
      <c r="AN1420" s="265"/>
      <c r="AO1420" s="265"/>
      <c r="AT1420" s="265"/>
      <c r="AU1420" s="265"/>
      <c r="AZ1420" s="265"/>
      <c r="BA1420" s="265"/>
      <c r="BF1420" s="265"/>
      <c r="BG1420" s="265"/>
      <c r="BL1420" s="265"/>
      <c r="BM1420" s="265"/>
      <c r="BR1420" s="265"/>
      <c r="BS1420" s="265"/>
      <c r="BX1420" s="265"/>
      <c r="BY1420" s="265"/>
      <c r="CD1420" s="265"/>
      <c r="CE1420" s="265"/>
      <c r="CJ1420" s="265"/>
      <c r="CK1420" s="265"/>
      <c r="CP1420" s="265"/>
      <c r="CQ1420" s="265"/>
      <c r="CV1420" s="265"/>
      <c r="CW1420" s="265"/>
      <c r="DB1420" s="265"/>
      <c r="DC1420" s="265"/>
      <c r="DH1420" s="265"/>
      <c r="DI1420" s="265"/>
    </row>
    <row r="1421" spans="1:169" ht="15" thickBot="1" x14ac:dyDescent="0.25">
      <c r="A1421" s="197" t="s">
        <v>10</v>
      </c>
      <c r="B1421" s="198">
        <f>IF(SUM(B1399:B1420)=0,0,AVERAGE(B1399:B1420))</f>
        <v>0</v>
      </c>
      <c r="C1421" s="199">
        <f>IF(SUM(C1399:C1420)=0,0,AVERAGE(C1399:C1420))</f>
        <v>0</v>
      </c>
      <c r="D1421" s="200">
        <f>IF(SUM(D1399:D1420)=0,0,AVERAGE(D1399:D1420))</f>
        <v>0</v>
      </c>
      <c r="E1421" s="201">
        <f>IF(SUM(E1399:E1420)=0,0,AVERAGE(E1399:E1420))</f>
        <v>0</v>
      </c>
      <c r="F1421" s="202"/>
      <c r="G1421" s="198">
        <f>IF(SUM(G1399:G1420)=0,0,AVERAGE(G1399:G1420))</f>
        <v>0</v>
      </c>
      <c r="H1421" s="199">
        <f>IF(SUM(H1399:H1420)=0,0,AVERAGE(H1399:H1420))</f>
        <v>0</v>
      </c>
      <c r="I1421" s="200">
        <f>IF(SUM(I1399:I1420)=0,0,AVERAGE(I1399:I1420))</f>
        <v>0</v>
      </c>
      <c r="J1421" s="201">
        <f>IF(SUM(J1399:J1420)=0,0,AVERAGE(J1399:J1420))</f>
        <v>0</v>
      </c>
      <c r="K1421" s="202"/>
      <c r="L1421" s="198">
        <f>IF(SUM(L1399:L1420)=0,0,AVERAGE(L1399:L1420))</f>
        <v>0</v>
      </c>
      <c r="M1421" s="199">
        <f>IF(SUM(M1399:M1420)=0,0,AVERAGE(M1399:M1420))</f>
        <v>0</v>
      </c>
      <c r="N1421" s="200">
        <f>IF(SUM(N1399:N1420)=0,0,AVERAGE(N1399:N1420))</f>
        <v>0</v>
      </c>
      <c r="O1421" s="201">
        <f>IF(SUM(O1399:O1420)=0,0,AVERAGE(O1399:O1420))</f>
        <v>0</v>
      </c>
      <c r="P1421" s="202"/>
      <c r="Q1421" s="198">
        <f>IF(SUM(Q1399:Q1420)=0,0,AVERAGE(Q1399:Q1420))</f>
        <v>0</v>
      </c>
      <c r="R1421" s="199">
        <f>IF(SUM(R1399:R1420)=0,0,AVERAGE(R1399:R1420))</f>
        <v>0</v>
      </c>
      <c r="S1421" s="200">
        <f>IF(SUM(S1399:S1420)=0,0,AVERAGE(S1399:S1420))</f>
        <v>0</v>
      </c>
      <c r="T1421" s="201">
        <f>IF(SUM(T1399:T1420)=0,0,AVERAGE(T1399:T1420))</f>
        <v>0</v>
      </c>
      <c r="U1421" s="202"/>
      <c r="V1421" s="198">
        <f>IF(SUM(V1399:V1420)=0,0,AVERAGE(V1399:V1420))</f>
        <v>0</v>
      </c>
      <c r="W1421" s="199">
        <f>IF(SUM(W1399:W1420)=0,0,AVERAGE(W1399:W1420))</f>
        <v>0</v>
      </c>
      <c r="X1421" s="200">
        <f>IF(SUM(X1399:X1420)=0,0,AVERAGE(X1399:X1420))</f>
        <v>0</v>
      </c>
      <c r="Y1421" s="201">
        <f>IF(SUM(Y1399:Y1420)=0,0,AVERAGE(Y1399:Y1420))</f>
        <v>0</v>
      </c>
      <c r="Z1421" s="202"/>
      <c r="AA1421" s="151"/>
      <c r="AB1421" s="140"/>
      <c r="AG1421" s="110"/>
      <c r="AH1421" s="265"/>
      <c r="AI1421" s="265"/>
      <c r="AN1421" s="265"/>
      <c r="AO1421" s="265"/>
      <c r="AT1421" s="265"/>
      <c r="AU1421" s="265"/>
      <c r="AZ1421" s="265"/>
      <c r="BA1421" s="265"/>
      <c r="BF1421" s="265"/>
      <c r="BG1421" s="265"/>
      <c r="BL1421" s="265"/>
      <c r="BM1421" s="265"/>
      <c r="BR1421" s="265"/>
      <c r="BS1421" s="265"/>
      <c r="BX1421" s="265"/>
      <c r="BY1421" s="265"/>
      <c r="CD1421" s="265"/>
      <c r="CE1421" s="265"/>
      <c r="CJ1421" s="265"/>
      <c r="CK1421" s="265"/>
      <c r="CP1421" s="265"/>
      <c r="CQ1421" s="265"/>
      <c r="CV1421" s="265"/>
      <c r="CW1421" s="265"/>
      <c r="DB1421" s="265"/>
      <c r="DC1421" s="265"/>
      <c r="DH1421" s="265"/>
      <c r="DI1421" s="265"/>
    </row>
    <row r="1422" spans="1:169" x14ac:dyDescent="0.2">
      <c r="AG1422" s="110"/>
      <c r="AH1422" s="343"/>
      <c r="AI1422" s="344"/>
      <c r="AJ1422" s="344"/>
      <c r="AK1422" s="344"/>
      <c r="AL1422" s="344"/>
      <c r="AM1422" s="265"/>
      <c r="AN1422" s="343"/>
      <c r="AO1422" s="344"/>
      <c r="AP1422" s="344"/>
      <c r="AQ1422" s="344"/>
      <c r="AR1422" s="344"/>
      <c r="AS1422" s="265"/>
      <c r="AT1422" s="343"/>
      <c r="AU1422" s="344"/>
      <c r="AV1422" s="344"/>
      <c r="AW1422" s="344"/>
      <c r="AX1422" s="344"/>
      <c r="AY1422" s="265"/>
      <c r="AZ1422" s="343"/>
      <c r="BA1422" s="344"/>
      <c r="BB1422" s="344"/>
      <c r="BC1422" s="344"/>
      <c r="BD1422" s="344"/>
      <c r="BE1422" s="265"/>
      <c r="BF1422" s="343"/>
      <c r="BG1422" s="344"/>
      <c r="BH1422" s="344"/>
      <c r="BI1422" s="344"/>
      <c r="BJ1422" s="344"/>
      <c r="BK1422" s="265"/>
      <c r="BL1422" s="343"/>
      <c r="BM1422" s="344"/>
      <c r="BN1422" s="344"/>
      <c r="BO1422" s="344"/>
      <c r="BP1422" s="344"/>
      <c r="BQ1422" s="265"/>
      <c r="BR1422" s="343"/>
      <c r="BS1422" s="344"/>
      <c r="BT1422" s="344"/>
      <c r="BU1422" s="344"/>
      <c r="BV1422" s="344"/>
      <c r="BW1422" s="265"/>
      <c r="BX1422" s="343"/>
      <c r="BY1422" s="344"/>
      <c r="BZ1422" s="344"/>
      <c r="CA1422" s="344"/>
      <c r="CB1422" s="344"/>
      <c r="CC1422" s="265"/>
      <c r="CD1422" s="343"/>
      <c r="CE1422" s="344"/>
      <c r="CF1422" s="344"/>
      <c r="CG1422" s="344"/>
      <c r="CH1422" s="344"/>
      <c r="CI1422" s="265"/>
      <c r="CJ1422" s="343"/>
      <c r="CK1422" s="344"/>
      <c r="CL1422" s="344"/>
      <c r="CM1422" s="344"/>
      <c r="CN1422" s="344"/>
      <c r="CO1422" s="265"/>
      <c r="CP1422" s="343"/>
      <c r="CQ1422" s="344"/>
      <c r="CR1422" s="344"/>
      <c r="CS1422" s="344"/>
      <c r="CT1422" s="344"/>
      <c r="CU1422" s="265"/>
      <c r="CV1422" s="343"/>
      <c r="CW1422" s="344"/>
      <c r="CX1422" s="344"/>
      <c r="CY1422" s="344"/>
      <c r="CZ1422" s="344"/>
      <c r="DA1422" s="265"/>
      <c r="DB1422" s="343"/>
      <c r="DC1422" s="344"/>
      <c r="DD1422" s="344"/>
      <c r="DE1422" s="344"/>
      <c r="DF1422" s="344"/>
      <c r="DG1422" s="265"/>
      <c r="DH1422" s="343"/>
      <c r="DI1422" s="344"/>
      <c r="DJ1422" s="344"/>
      <c r="DK1422" s="344"/>
      <c r="DL1422" s="344"/>
      <c r="DM1422" s="265"/>
      <c r="DN1422" s="343"/>
      <c r="DO1422" s="344"/>
      <c r="DP1422" s="344"/>
      <c r="DQ1422" s="344"/>
      <c r="DR1422" s="344"/>
      <c r="DS1422" s="265"/>
      <c r="DT1422" s="343"/>
      <c r="DU1422" s="344"/>
      <c r="DV1422" s="344"/>
      <c r="DW1422" s="344"/>
      <c r="DX1422" s="344"/>
      <c r="DY1422" s="265"/>
      <c r="DZ1422" s="343"/>
      <c r="EA1422" s="344"/>
      <c r="EB1422" s="344"/>
      <c r="EC1422" s="344"/>
      <c r="ED1422" s="344"/>
      <c r="EE1422" s="265"/>
      <c r="EF1422" s="343"/>
      <c r="EG1422" s="344"/>
      <c r="EH1422" s="344"/>
      <c r="EI1422" s="344"/>
      <c r="EJ1422" s="344"/>
      <c r="EK1422" s="111"/>
      <c r="EL1422" s="343"/>
      <c r="EM1422" s="344"/>
      <c r="EN1422" s="344"/>
      <c r="EO1422" s="344"/>
      <c r="EP1422" s="344"/>
      <c r="EQ1422" s="111"/>
      <c r="ER1422" s="343"/>
      <c r="ES1422" s="344"/>
      <c r="ET1422" s="344"/>
      <c r="EU1422" s="344"/>
      <c r="EV1422" s="344"/>
      <c r="EW1422" s="265"/>
    </row>
    <row r="1423" spans="1:169" ht="15" thickBot="1" x14ac:dyDescent="0.25">
      <c r="AG1423" s="110"/>
      <c r="AH1423" s="265"/>
      <c r="AI1423" s="265"/>
      <c r="AJ1423" s="265"/>
      <c r="AK1423" s="265"/>
      <c r="AL1423" s="265"/>
      <c r="AM1423" s="265"/>
      <c r="AN1423" s="265"/>
      <c r="AO1423" s="265"/>
      <c r="AP1423" s="265"/>
      <c r="AQ1423" s="265"/>
      <c r="AR1423" s="265"/>
      <c r="AS1423" s="265"/>
      <c r="AT1423" s="265"/>
      <c r="AU1423" s="265"/>
      <c r="AV1423" s="265"/>
      <c r="AW1423" s="265"/>
      <c r="AX1423" s="265"/>
      <c r="AY1423" s="265"/>
      <c r="AZ1423" s="265"/>
      <c r="BA1423" s="265"/>
      <c r="BB1423" s="265"/>
      <c r="BC1423" s="265"/>
      <c r="BD1423" s="265"/>
      <c r="BE1423" s="265"/>
      <c r="BF1423" s="265"/>
      <c r="BG1423" s="265"/>
      <c r="BH1423" s="265"/>
      <c r="BI1423" s="265"/>
      <c r="BJ1423" s="265"/>
      <c r="BK1423" s="265"/>
      <c r="BL1423" s="265"/>
      <c r="BM1423" s="265"/>
      <c r="BN1423" s="265"/>
      <c r="BO1423" s="265"/>
      <c r="BP1423" s="265"/>
      <c r="BQ1423" s="265"/>
      <c r="BR1423" s="265"/>
      <c r="BS1423" s="265"/>
      <c r="BT1423" s="265"/>
      <c r="BU1423" s="265"/>
      <c r="BV1423" s="265"/>
      <c r="BW1423" s="265"/>
      <c r="BX1423" s="265"/>
      <c r="BY1423" s="265"/>
      <c r="BZ1423" s="265"/>
      <c r="CA1423" s="265"/>
      <c r="CB1423" s="265"/>
      <c r="CC1423" s="265"/>
      <c r="CD1423" s="265"/>
      <c r="CE1423" s="265"/>
      <c r="CF1423" s="265"/>
      <c r="CG1423" s="265"/>
      <c r="CH1423" s="265"/>
      <c r="CI1423" s="265"/>
      <c r="CJ1423" s="265"/>
      <c r="CK1423" s="265"/>
      <c r="CL1423" s="265"/>
      <c r="CM1423" s="265"/>
      <c r="CN1423" s="265"/>
      <c r="CO1423" s="265"/>
      <c r="CP1423" s="265"/>
      <c r="CQ1423" s="265"/>
      <c r="CR1423" s="265"/>
      <c r="CS1423" s="265"/>
      <c r="CT1423" s="265"/>
      <c r="CU1423" s="265"/>
      <c r="CV1423" s="265"/>
      <c r="CW1423" s="265"/>
      <c r="CX1423" s="265"/>
      <c r="CY1423" s="265"/>
      <c r="CZ1423" s="265"/>
      <c r="DA1423" s="265"/>
      <c r="DB1423" s="265"/>
      <c r="DC1423" s="265"/>
      <c r="DD1423" s="265"/>
      <c r="DE1423" s="265"/>
      <c r="DF1423" s="265"/>
      <c r="DG1423" s="265"/>
      <c r="DH1423" s="265"/>
      <c r="DI1423" s="265"/>
      <c r="DJ1423" s="265"/>
      <c r="DK1423" s="265"/>
      <c r="DL1423" s="265"/>
      <c r="DM1423" s="265"/>
      <c r="DN1423" s="265"/>
      <c r="DO1423" s="265"/>
      <c r="DP1423" s="265"/>
      <c r="DQ1423" s="265"/>
      <c r="DR1423" s="265"/>
      <c r="DS1423" s="265"/>
      <c r="DT1423" s="265"/>
      <c r="DU1423" s="265"/>
      <c r="DV1423" s="265"/>
      <c r="DW1423" s="265"/>
      <c r="DX1423" s="265"/>
      <c r="DY1423" s="265"/>
      <c r="DZ1423" s="265"/>
      <c r="EA1423" s="265"/>
      <c r="EB1423" s="265"/>
      <c r="EC1423" s="265"/>
      <c r="ED1423" s="265"/>
      <c r="EE1423" s="265"/>
      <c r="EF1423" s="265"/>
      <c r="EG1423" s="265"/>
      <c r="EH1423" s="265"/>
      <c r="EI1423" s="265"/>
      <c r="EJ1423" s="265"/>
      <c r="EK1423" s="265"/>
      <c r="EL1423" s="265"/>
      <c r="EM1423" s="265"/>
      <c r="EN1423" s="265"/>
      <c r="EO1423" s="265"/>
      <c r="EP1423" s="265"/>
      <c r="ER1423" s="265"/>
      <c r="ES1423" s="265"/>
      <c r="ET1423" s="265"/>
      <c r="EU1423" s="265"/>
      <c r="EV1423" s="265"/>
    </row>
    <row r="1424" spans="1:169" x14ac:dyDescent="0.2">
      <c r="A1424" s="175" t="s">
        <v>72</v>
      </c>
      <c r="B1424" s="346" t="s">
        <v>73</v>
      </c>
      <c r="C1424" s="347"/>
      <c r="D1424" s="347"/>
      <c r="E1424" s="347"/>
      <c r="F1424" s="348"/>
      <c r="G1424" s="346" t="s">
        <v>74</v>
      </c>
      <c r="H1424" s="347"/>
      <c r="I1424" s="347"/>
      <c r="J1424" s="347"/>
      <c r="K1424" s="348"/>
      <c r="L1424" s="346" t="s">
        <v>75</v>
      </c>
      <c r="M1424" s="347"/>
      <c r="N1424" s="347"/>
      <c r="O1424" s="347"/>
      <c r="P1424" s="348"/>
      <c r="Q1424" s="346" t="s">
        <v>76</v>
      </c>
      <c r="R1424" s="347"/>
      <c r="S1424" s="347"/>
      <c r="T1424" s="347"/>
      <c r="U1424" s="348"/>
      <c r="V1424" s="346" t="s">
        <v>77</v>
      </c>
      <c r="W1424" s="347"/>
      <c r="X1424" s="347"/>
      <c r="Y1424" s="347"/>
      <c r="Z1424" s="348"/>
      <c r="AA1424" s="346" t="s">
        <v>3</v>
      </c>
      <c r="AB1424" s="348"/>
      <c r="AG1424" s="110"/>
      <c r="AH1424" s="343" t="s">
        <v>46</v>
      </c>
      <c r="AI1424" s="344"/>
      <c r="AJ1424" s="344"/>
      <c r="AK1424" s="344"/>
      <c r="AL1424" s="344"/>
      <c r="AM1424" s="265" t="s">
        <v>105</v>
      </c>
      <c r="AN1424" s="343" t="s">
        <v>47</v>
      </c>
      <c r="AO1424" s="344"/>
      <c r="AP1424" s="344"/>
      <c r="AQ1424" s="344"/>
      <c r="AR1424" s="344"/>
      <c r="AS1424" s="265" t="s">
        <v>105</v>
      </c>
      <c r="AT1424" s="343" t="s">
        <v>48</v>
      </c>
      <c r="AU1424" s="344"/>
      <c r="AV1424" s="344"/>
      <c r="AW1424" s="344"/>
      <c r="AX1424" s="344"/>
      <c r="AY1424" s="265" t="s">
        <v>105</v>
      </c>
      <c r="AZ1424" s="343" t="s">
        <v>49</v>
      </c>
      <c r="BA1424" s="344"/>
      <c r="BB1424" s="344"/>
      <c r="BC1424" s="344"/>
      <c r="BD1424" s="344"/>
      <c r="BE1424" s="265" t="s">
        <v>105</v>
      </c>
      <c r="BF1424" s="343" t="s">
        <v>50</v>
      </c>
      <c r="BG1424" s="344"/>
      <c r="BH1424" s="344"/>
      <c r="BI1424" s="344"/>
      <c r="BJ1424" s="344"/>
      <c r="BK1424" s="265" t="s">
        <v>105</v>
      </c>
      <c r="BL1424" s="343" t="s">
        <v>51</v>
      </c>
      <c r="BM1424" s="344"/>
      <c r="BN1424" s="344"/>
      <c r="BO1424" s="344"/>
      <c r="BP1424" s="344"/>
      <c r="BQ1424" s="265" t="s">
        <v>105</v>
      </c>
      <c r="BR1424" s="343" t="s">
        <v>52</v>
      </c>
      <c r="BS1424" s="344"/>
      <c r="BT1424" s="344"/>
      <c r="BU1424" s="344"/>
      <c r="BV1424" s="344"/>
      <c r="BW1424" s="265" t="s">
        <v>105</v>
      </c>
      <c r="BX1424" s="343" t="s">
        <v>53</v>
      </c>
      <c r="BY1424" s="344"/>
      <c r="BZ1424" s="344"/>
      <c r="CA1424" s="344"/>
      <c r="CB1424" s="344"/>
      <c r="CC1424" s="265" t="s">
        <v>105</v>
      </c>
      <c r="CD1424" s="343" t="s">
        <v>54</v>
      </c>
      <c r="CE1424" s="344"/>
      <c r="CF1424" s="344"/>
      <c r="CG1424" s="344"/>
      <c r="CH1424" s="344"/>
      <c r="CI1424" s="265" t="s">
        <v>105</v>
      </c>
      <c r="CJ1424" s="343" t="s">
        <v>55</v>
      </c>
      <c r="CK1424" s="344"/>
      <c r="CL1424" s="344"/>
      <c r="CM1424" s="344"/>
      <c r="CN1424" s="344"/>
      <c r="CO1424" s="265" t="s">
        <v>105</v>
      </c>
      <c r="CP1424" s="343" t="s">
        <v>56</v>
      </c>
      <c r="CQ1424" s="344"/>
      <c r="CR1424" s="344"/>
      <c r="CS1424" s="344"/>
      <c r="CT1424" s="344"/>
      <c r="CU1424" s="265" t="s">
        <v>105</v>
      </c>
      <c r="CV1424" s="343" t="s">
        <v>57</v>
      </c>
      <c r="CW1424" s="344"/>
      <c r="CX1424" s="344"/>
      <c r="CY1424" s="344"/>
      <c r="CZ1424" s="344"/>
      <c r="DA1424" s="265" t="s">
        <v>105</v>
      </c>
      <c r="DB1424" s="343" t="s">
        <v>67</v>
      </c>
      <c r="DC1424" s="344"/>
      <c r="DD1424" s="344"/>
      <c r="DE1424" s="344"/>
      <c r="DF1424" s="344"/>
      <c r="DG1424" s="265" t="s">
        <v>105</v>
      </c>
      <c r="DH1424" s="343" t="s">
        <v>68</v>
      </c>
      <c r="DI1424" s="344"/>
      <c r="DJ1424" s="344"/>
      <c r="DK1424" s="344"/>
      <c r="DL1424" s="344"/>
      <c r="DM1424" s="265" t="s">
        <v>105</v>
      </c>
      <c r="DN1424" s="343" t="s">
        <v>69</v>
      </c>
      <c r="DO1424" s="344"/>
      <c r="DP1424" s="344"/>
      <c r="DQ1424" s="344"/>
      <c r="DR1424" s="344"/>
      <c r="DS1424" s="265" t="s">
        <v>105</v>
      </c>
      <c r="DT1424" s="343" t="s">
        <v>70</v>
      </c>
      <c r="DU1424" s="344"/>
      <c r="DV1424" s="344"/>
      <c r="DW1424" s="344"/>
      <c r="DX1424" s="344"/>
      <c r="DY1424" s="265" t="s">
        <v>105</v>
      </c>
      <c r="DZ1424" s="343" t="s">
        <v>110</v>
      </c>
      <c r="EA1424" s="344"/>
      <c r="EB1424" s="344"/>
      <c r="EC1424" s="344"/>
      <c r="ED1424" s="344"/>
      <c r="EE1424" s="265" t="s">
        <v>105</v>
      </c>
      <c r="EF1424" s="343" t="s">
        <v>111</v>
      </c>
      <c r="EG1424" s="344"/>
      <c r="EH1424" s="344"/>
      <c r="EI1424" s="344"/>
      <c r="EJ1424" s="344"/>
      <c r="EK1424" s="111" t="s">
        <v>105</v>
      </c>
      <c r="EL1424" s="343" t="s">
        <v>112</v>
      </c>
      <c r="EM1424" s="344"/>
      <c r="EN1424" s="344"/>
      <c r="EO1424" s="344"/>
      <c r="EP1424" s="344"/>
      <c r="EQ1424" s="111" t="s">
        <v>105</v>
      </c>
      <c r="ER1424" s="343" t="s">
        <v>113</v>
      </c>
      <c r="ES1424" s="344"/>
      <c r="ET1424" s="344"/>
      <c r="EU1424" s="344"/>
      <c r="EV1424" s="344"/>
      <c r="EW1424" s="265" t="s">
        <v>105</v>
      </c>
      <c r="EX1424" s="343" t="s">
        <v>58</v>
      </c>
      <c r="EY1424" s="344"/>
      <c r="EZ1424" s="344"/>
      <c r="FA1424" s="344"/>
      <c r="FB1424" s="344"/>
      <c r="FC1424" s="111" t="s">
        <v>105</v>
      </c>
      <c r="FD1424" s="343" t="s">
        <v>35</v>
      </c>
      <c r="FE1424" s="344"/>
      <c r="FF1424" s="344"/>
      <c r="FG1424" s="344"/>
      <c r="FH1424" s="344"/>
      <c r="FI1424" s="111" t="s">
        <v>105</v>
      </c>
      <c r="FJ1424" s="112" t="s">
        <v>8</v>
      </c>
      <c r="FK1424" s="113" t="s">
        <v>270</v>
      </c>
      <c r="FL1424" s="114" t="s">
        <v>271</v>
      </c>
      <c r="FM1424" s="114" t="s">
        <v>272</v>
      </c>
    </row>
    <row r="1425" spans="1:169" ht="15" thickBot="1" x14ac:dyDescent="0.25">
      <c r="A1425" s="170" t="s">
        <v>4</v>
      </c>
      <c r="B1425" s="116" t="s">
        <v>5</v>
      </c>
      <c r="C1425" s="117" t="s">
        <v>6</v>
      </c>
      <c r="D1425" s="118" t="s">
        <v>7</v>
      </c>
      <c r="E1425" s="119" t="s">
        <v>8</v>
      </c>
      <c r="F1425" s="120" t="s">
        <v>106</v>
      </c>
      <c r="G1425" s="116" t="s">
        <v>5</v>
      </c>
      <c r="H1425" s="117" t="s">
        <v>6</v>
      </c>
      <c r="I1425" s="117" t="s">
        <v>7</v>
      </c>
      <c r="J1425" s="119" t="s">
        <v>8</v>
      </c>
      <c r="K1425" s="120" t="s">
        <v>106</v>
      </c>
      <c r="L1425" s="116" t="s">
        <v>5</v>
      </c>
      <c r="M1425" s="117" t="s">
        <v>6</v>
      </c>
      <c r="N1425" s="117" t="s">
        <v>7</v>
      </c>
      <c r="O1425" s="119" t="s">
        <v>8</v>
      </c>
      <c r="P1425" s="120" t="s">
        <v>106</v>
      </c>
      <c r="Q1425" s="116" t="s">
        <v>5</v>
      </c>
      <c r="R1425" s="117" t="s">
        <v>6</v>
      </c>
      <c r="S1425" s="117" t="s">
        <v>7</v>
      </c>
      <c r="T1425" s="119" t="s">
        <v>8</v>
      </c>
      <c r="U1425" s="120" t="s">
        <v>106</v>
      </c>
      <c r="V1425" s="116" t="s">
        <v>5</v>
      </c>
      <c r="W1425" s="117" t="s">
        <v>6</v>
      </c>
      <c r="X1425" s="117" t="s">
        <v>7</v>
      </c>
      <c r="Y1425" s="119" t="s">
        <v>8</v>
      </c>
      <c r="Z1425" s="120" t="s">
        <v>106</v>
      </c>
      <c r="AA1425" s="115" t="s">
        <v>9</v>
      </c>
      <c r="AB1425" s="120" t="s">
        <v>106</v>
      </c>
      <c r="AC1425" s="20" t="str">
        <f>A1449</f>
        <v>Z19</v>
      </c>
      <c r="AD1425" s="143"/>
      <c r="AE1425" s="143"/>
      <c r="AF1425" s="143"/>
      <c r="AG1425" s="144"/>
      <c r="AH1425" s="265" t="s">
        <v>8</v>
      </c>
      <c r="AI1425" s="265" t="s">
        <v>106</v>
      </c>
      <c r="AJ1425" s="265" t="s">
        <v>5</v>
      </c>
      <c r="AK1425" s="265" t="s">
        <v>6</v>
      </c>
      <c r="AL1425" s="265" t="s">
        <v>7</v>
      </c>
      <c r="AM1425" s="265"/>
      <c r="AN1425" s="265" t="s">
        <v>8</v>
      </c>
      <c r="AO1425" s="265" t="s">
        <v>106</v>
      </c>
      <c r="AP1425" s="265" t="s">
        <v>5</v>
      </c>
      <c r="AQ1425" s="265" t="s">
        <v>6</v>
      </c>
      <c r="AR1425" s="265" t="s">
        <v>7</v>
      </c>
      <c r="AS1425" s="265"/>
      <c r="AT1425" s="265" t="s">
        <v>8</v>
      </c>
      <c r="AU1425" s="265" t="s">
        <v>106</v>
      </c>
      <c r="AV1425" s="265" t="s">
        <v>5</v>
      </c>
      <c r="AW1425" s="265" t="s">
        <v>6</v>
      </c>
      <c r="AX1425" s="265" t="s">
        <v>7</v>
      </c>
      <c r="AY1425" s="265"/>
      <c r="AZ1425" s="265" t="s">
        <v>8</v>
      </c>
      <c r="BA1425" s="265" t="s">
        <v>106</v>
      </c>
      <c r="BB1425" s="265" t="s">
        <v>5</v>
      </c>
      <c r="BC1425" s="265" t="s">
        <v>6</v>
      </c>
      <c r="BD1425" s="265" t="s">
        <v>7</v>
      </c>
      <c r="BE1425" s="265"/>
      <c r="BF1425" s="265" t="s">
        <v>8</v>
      </c>
      <c r="BG1425" s="265" t="s">
        <v>106</v>
      </c>
      <c r="BH1425" s="265" t="s">
        <v>5</v>
      </c>
      <c r="BI1425" s="265" t="s">
        <v>6</v>
      </c>
      <c r="BJ1425" s="265" t="s">
        <v>7</v>
      </c>
      <c r="BK1425" s="265"/>
      <c r="BL1425" s="265" t="s">
        <v>8</v>
      </c>
      <c r="BM1425" s="265" t="s">
        <v>106</v>
      </c>
      <c r="BN1425" s="265" t="s">
        <v>5</v>
      </c>
      <c r="BO1425" s="265" t="s">
        <v>6</v>
      </c>
      <c r="BP1425" s="265" t="s">
        <v>7</v>
      </c>
      <c r="BQ1425" s="265"/>
      <c r="BR1425" s="265" t="s">
        <v>8</v>
      </c>
      <c r="BS1425" s="265" t="s">
        <v>106</v>
      </c>
      <c r="BT1425" s="265" t="s">
        <v>5</v>
      </c>
      <c r="BU1425" s="265" t="s">
        <v>6</v>
      </c>
      <c r="BV1425" s="265" t="s">
        <v>7</v>
      </c>
      <c r="BW1425" s="265"/>
      <c r="BX1425" s="265" t="s">
        <v>8</v>
      </c>
      <c r="BY1425" s="265" t="s">
        <v>106</v>
      </c>
      <c r="BZ1425" s="265" t="s">
        <v>5</v>
      </c>
      <c r="CA1425" s="265" t="s">
        <v>6</v>
      </c>
      <c r="CB1425" s="265" t="s">
        <v>7</v>
      </c>
      <c r="CC1425" s="265"/>
      <c r="CD1425" s="265" t="s">
        <v>8</v>
      </c>
      <c r="CE1425" s="265" t="s">
        <v>106</v>
      </c>
      <c r="CF1425" s="265" t="s">
        <v>5</v>
      </c>
      <c r="CG1425" s="265" t="s">
        <v>6</v>
      </c>
      <c r="CH1425" s="265" t="s">
        <v>7</v>
      </c>
      <c r="CI1425" s="265"/>
      <c r="CJ1425" s="265" t="s">
        <v>8</v>
      </c>
      <c r="CK1425" s="265" t="s">
        <v>106</v>
      </c>
      <c r="CL1425" s="265" t="s">
        <v>5</v>
      </c>
      <c r="CM1425" s="265" t="s">
        <v>6</v>
      </c>
      <c r="CN1425" s="265" t="s">
        <v>7</v>
      </c>
      <c r="CO1425" s="265"/>
      <c r="CP1425" s="265" t="s">
        <v>8</v>
      </c>
      <c r="CQ1425" s="265" t="s">
        <v>106</v>
      </c>
      <c r="CR1425" s="265" t="s">
        <v>5</v>
      </c>
      <c r="CS1425" s="265" t="s">
        <v>6</v>
      </c>
      <c r="CT1425" s="265" t="s">
        <v>7</v>
      </c>
      <c r="CU1425" s="265"/>
      <c r="CV1425" s="265" t="s">
        <v>8</v>
      </c>
      <c r="CW1425" s="265" t="s">
        <v>106</v>
      </c>
      <c r="CX1425" s="265" t="s">
        <v>5</v>
      </c>
      <c r="CY1425" s="265" t="s">
        <v>6</v>
      </c>
      <c r="CZ1425" s="265" t="s">
        <v>7</v>
      </c>
      <c r="DA1425" s="265"/>
      <c r="DB1425" s="265" t="s">
        <v>8</v>
      </c>
      <c r="DC1425" s="265" t="s">
        <v>106</v>
      </c>
      <c r="DD1425" s="265" t="s">
        <v>5</v>
      </c>
      <c r="DE1425" s="265" t="s">
        <v>6</v>
      </c>
      <c r="DF1425" s="265" t="s">
        <v>7</v>
      </c>
      <c r="DG1425" s="265"/>
      <c r="DH1425" s="265" t="s">
        <v>8</v>
      </c>
      <c r="DI1425" s="265" t="s">
        <v>106</v>
      </c>
      <c r="DJ1425" s="265" t="s">
        <v>5</v>
      </c>
      <c r="DK1425" s="265" t="s">
        <v>6</v>
      </c>
      <c r="DL1425" s="265" t="s">
        <v>7</v>
      </c>
      <c r="DM1425" s="265"/>
      <c r="DN1425" s="265" t="s">
        <v>8</v>
      </c>
      <c r="DO1425" s="265" t="s">
        <v>106</v>
      </c>
      <c r="DP1425" s="265" t="s">
        <v>5</v>
      </c>
      <c r="DQ1425" s="265" t="s">
        <v>6</v>
      </c>
      <c r="DR1425" s="265" t="s">
        <v>7</v>
      </c>
      <c r="DS1425" s="265"/>
      <c r="DT1425" s="265" t="s">
        <v>8</v>
      </c>
      <c r="DU1425" s="265" t="s">
        <v>106</v>
      </c>
      <c r="DV1425" s="265" t="s">
        <v>5</v>
      </c>
      <c r="DW1425" s="265" t="s">
        <v>6</v>
      </c>
      <c r="DX1425" s="265" t="s">
        <v>7</v>
      </c>
      <c r="DY1425" s="265"/>
      <c r="DZ1425" s="265" t="s">
        <v>8</v>
      </c>
      <c r="EA1425" s="265" t="s">
        <v>106</v>
      </c>
      <c r="EB1425" s="265" t="s">
        <v>5</v>
      </c>
      <c r="EC1425" s="265" t="s">
        <v>6</v>
      </c>
      <c r="ED1425" s="265" t="s">
        <v>7</v>
      </c>
      <c r="EE1425" s="265"/>
      <c r="EF1425" s="265" t="s">
        <v>8</v>
      </c>
      <c r="EG1425" s="265" t="s">
        <v>106</v>
      </c>
      <c r="EH1425" s="265" t="s">
        <v>5</v>
      </c>
      <c r="EI1425" s="265" t="s">
        <v>6</v>
      </c>
      <c r="EJ1425" s="265" t="s">
        <v>7</v>
      </c>
      <c r="EK1425" s="265"/>
      <c r="EL1425" s="265" t="s">
        <v>8</v>
      </c>
      <c r="EM1425" s="265" t="s">
        <v>106</v>
      </c>
      <c r="EN1425" s="265" t="s">
        <v>5</v>
      </c>
      <c r="EO1425" s="265" t="s">
        <v>6</v>
      </c>
      <c r="EP1425" s="265" t="s">
        <v>7</v>
      </c>
      <c r="ER1425" s="265" t="s">
        <v>8</v>
      </c>
      <c r="ES1425" s="265" t="s">
        <v>106</v>
      </c>
      <c r="ET1425" s="265" t="s">
        <v>5</v>
      </c>
      <c r="EU1425" s="265" t="s">
        <v>6</v>
      </c>
      <c r="EV1425" s="265" t="s">
        <v>7</v>
      </c>
      <c r="EX1425" s="265" t="s">
        <v>8</v>
      </c>
      <c r="EY1425" s="265" t="s">
        <v>106</v>
      </c>
      <c r="EZ1425" s="265" t="s">
        <v>5</v>
      </c>
      <c r="FA1425" s="265" t="s">
        <v>6</v>
      </c>
      <c r="FB1425" s="265" t="s">
        <v>7</v>
      </c>
      <c r="FC1425" s="108"/>
      <c r="FD1425" s="265" t="s">
        <v>8</v>
      </c>
      <c r="FE1425" s="265" t="s">
        <v>106</v>
      </c>
      <c r="FF1425" s="265" t="s">
        <v>5</v>
      </c>
      <c r="FG1425" s="265" t="s">
        <v>6</v>
      </c>
      <c r="FH1425" s="265" t="s">
        <v>7</v>
      </c>
      <c r="FI1425" s="108"/>
      <c r="FJ1425" s="122" t="s">
        <v>273</v>
      </c>
      <c r="FK1425" s="265" t="s">
        <v>273</v>
      </c>
      <c r="FL1425" s="265" t="s">
        <v>273</v>
      </c>
      <c r="FM1425" s="265" t="s">
        <v>273</v>
      </c>
    </row>
    <row r="1426" spans="1:169" ht="15" thickTop="1" x14ac:dyDescent="0.2">
      <c r="A1426" s="134"/>
      <c r="B1426" s="152"/>
      <c r="C1426" s="153"/>
      <c r="D1426" s="154"/>
      <c r="E1426" s="127" t="str">
        <f t="shared" ref="E1426:E1447" si="724">IF(SUM(B1426:D1426)&gt;0,SUM(B1426:D1426),"")</f>
        <v/>
      </c>
      <c r="F1426" s="155"/>
      <c r="G1426" s="152"/>
      <c r="H1426" s="153"/>
      <c r="I1426" s="153"/>
      <c r="J1426" s="127" t="str">
        <f t="shared" ref="J1426:J1431" si="725">IF(SUM(G1426:I1426)&gt;0,SUM(G1426:I1426),"")</f>
        <v/>
      </c>
      <c r="K1426" s="155"/>
      <c r="L1426" s="152"/>
      <c r="M1426" s="153"/>
      <c r="N1426" s="153"/>
      <c r="O1426" s="127" t="str">
        <f t="shared" ref="O1426:O1447" si="726">IF(SUM(L1426:N1426)&gt;0,SUM(L1426:N1426),"")</f>
        <v/>
      </c>
      <c r="P1426" s="155"/>
      <c r="Q1426" s="152"/>
      <c r="R1426" s="153"/>
      <c r="S1426" s="153"/>
      <c r="T1426" s="127" t="str">
        <f t="shared" ref="T1426:T1447" si="727">IF(SUM(Q1426:S1426)&gt;0,SUM(Q1426:S1426),"")</f>
        <v/>
      </c>
      <c r="U1426" s="155"/>
      <c r="V1426" s="152"/>
      <c r="W1426" s="153"/>
      <c r="X1426" s="153"/>
      <c r="Y1426" s="127" t="str">
        <f t="shared" ref="Y1426:Y1447" si="728">IF(SUM(V1426:X1426)&gt;0,SUM(V1426:X1426),"")</f>
        <v/>
      </c>
      <c r="Z1426" s="155"/>
      <c r="AA1426" s="129" t="str">
        <f>IF(SUM(E1426,J1426,O1426,T1426,Y1426,E1452,J1452,O1452,T1452,Y1452,E1478,J1478,O1478,T1478,Y1478)&gt;0,(LARGE((E1426,J1426,O1426,T1426,Y1426,E1452,J1452,O1452,T1452,Y1452,E1478,J1478,O1478,T1478,Y1478),1)+LARGE((E1426,J1426,O1426,T1426,Y1426,E1452,J1452,O1452,T1452,Y1452,E1478,J1478,O1478,T1478,Y1478),2)+LARGE((E1426,J1426,O1426,T1426,Y1426,E1452,J1452,O1452,T1452,Y1452,E1478,J1478,O1478,T1478,Y1478),3)+LARGE((E1426,J1426,O1426,T1426,Y1426,E1452,J1452,O1452,T1452,Y1452,E1478,J1478,O1478,T1478,Y1478),4)),"")</f>
        <v/>
      </c>
      <c r="AB1426" s="130" t="str">
        <f>IF(SUM(AI1457)&gt;0,SUM(AI1457),"")</f>
        <v/>
      </c>
      <c r="AC1426" s="36" t="str">
        <f>B1424</f>
        <v>Z19 1</v>
      </c>
      <c r="AD1426" s="36" t="str">
        <f>G1424</f>
        <v>Z19 2</v>
      </c>
      <c r="AE1426" s="36" t="str">
        <f>L1424</f>
        <v>Z19 3</v>
      </c>
      <c r="AF1426" s="36" t="str">
        <f>Q1424</f>
        <v>Z19 4</v>
      </c>
      <c r="AG1426" s="110" t="str">
        <f>V1424</f>
        <v>Z19 5</v>
      </c>
      <c r="AH1426" s="265">
        <f>IF(SUM(B1426:D1426)&gt;0,SUM(B1426:D1426),0)</f>
        <v>0</v>
      </c>
      <c r="AI1426" s="265">
        <f>IF(SUM(F1426)&gt;0,SUM(F1426),0)</f>
        <v>0</v>
      </c>
      <c r="AJ1426" s="108">
        <f>B1426</f>
        <v>0</v>
      </c>
      <c r="AK1426" s="108">
        <f>C1426</f>
        <v>0</v>
      </c>
      <c r="AL1426" s="108">
        <f>D1426</f>
        <v>0</v>
      </c>
      <c r="AN1426" s="265">
        <f>IF(SUM(B1427:D1427)&gt;0,SUM(B1427:D1427),0)</f>
        <v>0</v>
      </c>
      <c r="AO1426" s="265">
        <f>IF(SUM(F1427)&gt;0,SUM(F1427),0)</f>
        <v>0</v>
      </c>
      <c r="AP1426" s="108">
        <f>B1427</f>
        <v>0</v>
      </c>
      <c r="AQ1426" s="108">
        <f>C1427</f>
        <v>0</v>
      </c>
      <c r="AR1426" s="108">
        <f>D1427</f>
        <v>0</v>
      </c>
      <c r="AT1426" s="265">
        <f>IF(SUM(B1428:D1428)&gt;0,SUM(B1428:D1428),0)</f>
        <v>0</v>
      </c>
      <c r="AU1426" s="265">
        <f>IF(SUM(F1428)&gt;0,SUM(F1428),0)</f>
        <v>0</v>
      </c>
      <c r="AV1426" s="108">
        <f>B1428</f>
        <v>0</v>
      </c>
      <c r="AW1426" s="108">
        <f>C1428</f>
        <v>0</v>
      </c>
      <c r="AX1426" s="108">
        <f>D1428</f>
        <v>0</v>
      </c>
      <c r="AZ1426" s="265">
        <f>IF(SUM(B1429:D1429)&gt;0,SUM(B1429:D1429),0)</f>
        <v>0</v>
      </c>
      <c r="BA1426" s="265">
        <f>IF(SUM(F1429)&gt;0,SUM(F1429),0)</f>
        <v>0</v>
      </c>
      <c r="BB1426" s="108">
        <f>B1429</f>
        <v>0</v>
      </c>
      <c r="BC1426" s="108">
        <f>C1429</f>
        <v>0</v>
      </c>
      <c r="BD1426" s="108">
        <f>D1429</f>
        <v>0</v>
      </c>
      <c r="BF1426" s="265">
        <f>IF(SUM(B1430:D1430)&gt;0,SUM(B1430:D1430),0)</f>
        <v>0</v>
      </c>
      <c r="BG1426" s="265">
        <f>IF(SUM(F1430)&gt;0,SUM(F1430),0)</f>
        <v>0</v>
      </c>
      <c r="BH1426" s="108">
        <f>B1430</f>
        <v>0</v>
      </c>
      <c r="BI1426" s="108">
        <f>C1430</f>
        <v>0</v>
      </c>
      <c r="BJ1426" s="108">
        <f>D1430</f>
        <v>0</v>
      </c>
      <c r="BL1426" s="265">
        <f>IF(SUM(B1431:D1431)&gt;0,SUM(B1431:D1431),0)</f>
        <v>0</v>
      </c>
      <c r="BM1426" s="265">
        <f>IF(SUM(F1431)&gt;0,SUM(F1431),0)</f>
        <v>0</v>
      </c>
      <c r="BN1426" s="108">
        <f>B1431</f>
        <v>0</v>
      </c>
      <c r="BO1426" s="108">
        <f>C1431</f>
        <v>0</v>
      </c>
      <c r="BP1426" s="108">
        <f>D1431</f>
        <v>0</v>
      </c>
      <c r="BR1426" s="265">
        <f>IF(SUM(B1432:D1432)&gt;0,SUM(B1432:D1432),0)</f>
        <v>0</v>
      </c>
      <c r="BS1426" s="265">
        <f>IF(SUM(F1432)&gt;0,SUM(F1432),0)</f>
        <v>0</v>
      </c>
      <c r="BT1426" s="108">
        <f>B1432</f>
        <v>0</v>
      </c>
      <c r="BU1426" s="108">
        <f>C1432</f>
        <v>0</v>
      </c>
      <c r="BV1426" s="108">
        <f>D1432</f>
        <v>0</v>
      </c>
      <c r="BX1426" s="265">
        <f>IF(SUM(B1433:D1433)&gt;0,SUM(B1433:D1433),0)</f>
        <v>0</v>
      </c>
      <c r="BY1426" s="265">
        <f>IF(SUM(F1433)&gt;0,SUM(F1433),0)</f>
        <v>0</v>
      </c>
      <c r="BZ1426" s="108">
        <f>B1433</f>
        <v>0</v>
      </c>
      <c r="CA1426" s="108">
        <f>C1433</f>
        <v>0</v>
      </c>
      <c r="CB1426" s="108">
        <f>D1433</f>
        <v>0</v>
      </c>
      <c r="CD1426" s="265">
        <f>IF(SUM(B1434:D1434)&gt;0,SUM(B1434:D1434),0)</f>
        <v>0</v>
      </c>
      <c r="CE1426" s="265">
        <f>IF(SUM(F1434)&gt;0,SUM(F1434),0)</f>
        <v>0</v>
      </c>
      <c r="CF1426" s="108">
        <f>B1434</f>
        <v>0</v>
      </c>
      <c r="CG1426" s="108">
        <f>C1434</f>
        <v>0</v>
      </c>
      <c r="CH1426" s="108">
        <f>D1434</f>
        <v>0</v>
      </c>
      <c r="CJ1426" s="265">
        <f>IF(SUM(B1435:D1435)&gt;0,SUM(B1435:D1435),0)</f>
        <v>0</v>
      </c>
      <c r="CK1426" s="265">
        <f>IF(SUM(F1435)&gt;0,SUM(F1435),0)</f>
        <v>0</v>
      </c>
      <c r="CL1426" s="108">
        <f>B1435</f>
        <v>0</v>
      </c>
      <c r="CM1426" s="108">
        <f>C1435</f>
        <v>0</v>
      </c>
      <c r="CN1426" s="108">
        <f>D1435</f>
        <v>0</v>
      </c>
      <c r="CP1426" s="265">
        <f>IF(SUM(B1436:D1436)&gt;0,SUM(B1436:D1436),0)</f>
        <v>0</v>
      </c>
      <c r="CQ1426" s="265">
        <f>IF(SUM(F1436)&gt;0,SUM(F1436),0)</f>
        <v>0</v>
      </c>
      <c r="CR1426" s="108">
        <f>B1436</f>
        <v>0</v>
      </c>
      <c r="CS1426" s="108">
        <f>C1436</f>
        <v>0</v>
      </c>
      <c r="CT1426" s="108">
        <f>D1436</f>
        <v>0</v>
      </c>
      <c r="CV1426" s="265">
        <f>IF(SUM(B1437:D1437)&gt;0,SUM(B1437:D1437),0)</f>
        <v>0</v>
      </c>
      <c r="CW1426" s="265">
        <f>IF(SUM(F1437)&gt;0,SUM(F1437),0)</f>
        <v>0</v>
      </c>
      <c r="CX1426" s="108">
        <f>B1437</f>
        <v>0</v>
      </c>
      <c r="CY1426" s="108">
        <f>C1437</f>
        <v>0</v>
      </c>
      <c r="CZ1426" s="108">
        <f>D1437</f>
        <v>0</v>
      </c>
      <c r="DB1426" s="265">
        <f>IF(SUM(B1438:D1438)&gt;0,SUM(B1438:D1438),0)</f>
        <v>0</v>
      </c>
      <c r="DC1426" s="265">
        <f>IF(SUM(F1438)&gt;0,SUM(F1438),0)</f>
        <v>0</v>
      </c>
      <c r="DD1426" s="108">
        <f>B1438</f>
        <v>0</v>
      </c>
      <c r="DE1426" s="108">
        <f>C1438</f>
        <v>0</v>
      </c>
      <c r="DF1426" s="108">
        <f>D1438</f>
        <v>0</v>
      </c>
      <c r="DH1426" s="265">
        <f>IF(SUM(B1439:D1439)&gt;0,SUM(B1439:D1439),0)</f>
        <v>0</v>
      </c>
      <c r="DI1426" s="265">
        <f>IF(SUM(F1439)&gt;0,SUM(F1439),0)</f>
        <v>0</v>
      </c>
      <c r="DJ1426" s="108">
        <f>B1439</f>
        <v>0</v>
      </c>
      <c r="DK1426" s="108">
        <f>C1439</f>
        <v>0</v>
      </c>
      <c r="DL1426" s="108">
        <f>D1439</f>
        <v>0</v>
      </c>
      <c r="DN1426" s="265">
        <f>IF(SUM(B1440:D1440)&gt;0,SUM(B1440:D1440),0)</f>
        <v>0</v>
      </c>
      <c r="DO1426" s="265">
        <f>IF(SUM(F1440)&gt;0,SUM(F1440),0)</f>
        <v>0</v>
      </c>
      <c r="DP1426" s="108">
        <f>B1440</f>
        <v>0</v>
      </c>
      <c r="DQ1426" s="108">
        <f>C1440</f>
        <v>0</v>
      </c>
      <c r="DR1426" s="108">
        <f>D1440</f>
        <v>0</v>
      </c>
      <c r="DT1426" s="265">
        <f>IF(SUM(B1441:D1441)&gt;0,SUM(B1441:D1441),0)</f>
        <v>0</v>
      </c>
      <c r="DU1426" s="265">
        <f>IF(SUM(F1441)&gt;0,SUM(F1441),0)</f>
        <v>0</v>
      </c>
      <c r="DV1426" s="108">
        <f>B1441</f>
        <v>0</v>
      </c>
      <c r="DW1426" s="108">
        <f>C1441</f>
        <v>0</v>
      </c>
      <c r="DX1426" s="108">
        <f>D1441</f>
        <v>0</v>
      </c>
      <c r="DZ1426" s="265">
        <f>IF(SUM(B1442:D1442)&gt;0,SUM(B1442:D1442),0)</f>
        <v>0</v>
      </c>
      <c r="EA1426" s="265">
        <f>IF(SUM(F1442)&gt;0,SUM(F1442),0)</f>
        <v>0</v>
      </c>
      <c r="EB1426" s="108">
        <f>B1442</f>
        <v>0</v>
      </c>
      <c r="EC1426" s="108">
        <f>C1442</f>
        <v>0</v>
      </c>
      <c r="ED1426" s="108">
        <f>D1442</f>
        <v>0</v>
      </c>
      <c r="EF1426" s="265">
        <f>IF(SUM(B1443:D1443)&gt;0,SUM(B1443:D1443),0)</f>
        <v>0</v>
      </c>
      <c r="EG1426" s="265">
        <f>IF(SUM(F1443)&gt;0,SUM(F1443),0)</f>
        <v>0</v>
      </c>
      <c r="EH1426" s="108">
        <f>B1443</f>
        <v>0</v>
      </c>
      <c r="EI1426" s="108">
        <f>C1443</f>
        <v>0</v>
      </c>
      <c r="EJ1426" s="108">
        <f>D1443</f>
        <v>0</v>
      </c>
      <c r="EL1426" s="265">
        <f>IF(SUM(B1444:D1444)&gt;0,SUM(B1444:D1444),0)</f>
        <v>0</v>
      </c>
      <c r="EM1426" s="265">
        <f>IF(SUM(F1444)&gt;0,SUM(F1444),0)</f>
        <v>0</v>
      </c>
      <c r="EN1426" s="108">
        <f>B1444</f>
        <v>0</v>
      </c>
      <c r="EO1426" s="108">
        <f>C1444</f>
        <v>0</v>
      </c>
      <c r="EP1426" s="108">
        <f>D1444</f>
        <v>0</v>
      </c>
      <c r="ER1426" s="265">
        <f>IF(SUM(B1445:D1445)&gt;0,SUM(B1445:D1445),0)</f>
        <v>0</v>
      </c>
      <c r="ES1426" s="265">
        <f>IF(SUM(F1445)&gt;0,SUM(F1445),0)</f>
        <v>0</v>
      </c>
      <c r="ET1426" s="108">
        <f>B1445</f>
        <v>0</v>
      </c>
      <c r="EU1426" s="108">
        <f>C1445</f>
        <v>0</v>
      </c>
      <c r="EV1426" s="108">
        <f>D1445</f>
        <v>0</v>
      </c>
      <c r="EX1426" s="265">
        <f>IF(SUM(B1446:D1446)&gt;0,SUM(B1446:D1446),0)</f>
        <v>0</v>
      </c>
      <c r="EY1426" s="265">
        <f>IF(SUM(F1446)&gt;0,SUM(F1446),0)</f>
        <v>0</v>
      </c>
      <c r="EZ1426" s="108">
        <f>B1446</f>
        <v>0</v>
      </c>
      <c r="FA1426" s="108">
        <f>C1446</f>
        <v>0</v>
      </c>
      <c r="FB1426" s="108">
        <f>D1446</f>
        <v>0</v>
      </c>
      <c r="FC1426" s="108"/>
      <c r="FD1426" s="265">
        <f>IF(SUM(B1447:D1447)&gt;0,SUM(B1447:D1447),0)</f>
        <v>0</v>
      </c>
      <c r="FE1426" s="265">
        <f>IF(SUM(F1447)&gt;0,SUM(F1447),0)</f>
        <v>0</v>
      </c>
      <c r="FF1426" s="108">
        <f>B1447</f>
        <v>0</v>
      </c>
      <c r="FG1426" s="108">
        <f>C1447</f>
        <v>0</v>
      </c>
      <c r="FH1426" s="108">
        <f>D1447</f>
        <v>0</v>
      </c>
      <c r="FI1426" s="108"/>
      <c r="FJ1426" s="265">
        <f>LARGE((FD1426,EX1426,ER1426,EL1426,EF1426,DZ1426,DT1426,DN1426,DH1426,DB1426,CV1426,CP1426,CJ1426,CD1426,BX1426,BR1426,BL1426,BF1426,AZ1426,AT1426,AN1426,AH1426),1)</f>
        <v>0</v>
      </c>
      <c r="FK1426" s="265">
        <f>LARGE((FF1426,EZ1426,ET1426,EN1426,EH1426,EB1426,DV1426,DP1426,DJ1426,DD1426,CX1426,CR1426,CL1426,CF1426,BZ1426,BT1426,BN1426,BH1426,BB1426,AV1426,AP1426,AJ1426),1)</f>
        <v>0</v>
      </c>
      <c r="FL1426" s="265">
        <f>LARGE((FG1426,FA1426,EU1426,EO1426,EI1426,EC1426,DW1426,DQ1426,DK1426,DE1426,CY1426,CS1426,CM1426,CG1426,CA1426,BU1426,BO1426,BI1426,BC1426,AW1426,AQ1426,AK1426),1)</f>
        <v>0</v>
      </c>
      <c r="FM1426" s="265">
        <f>LARGE((FH1426,FB1426,EV1426,EP1426,EJ1426,ED1426,DX1426,DR1426,DL1426,DF1426,CZ1426,CT1426,CN1426,CH1426,CB1426,BV1426,BP1426,BJ1426,BD1426,AX1426,AR1426,AL1426),1)</f>
        <v>0</v>
      </c>
    </row>
    <row r="1427" spans="1:169" ht="15" thickBot="1" x14ac:dyDescent="0.25">
      <c r="A1427" s="129"/>
      <c r="B1427" s="156"/>
      <c r="C1427" s="157"/>
      <c r="D1427" s="158"/>
      <c r="E1427" s="127" t="str">
        <f t="shared" si="724"/>
        <v/>
      </c>
      <c r="F1427" s="128"/>
      <c r="G1427" s="156"/>
      <c r="H1427" s="157"/>
      <c r="I1427" s="157"/>
      <c r="J1427" s="127" t="str">
        <f t="shared" si="725"/>
        <v/>
      </c>
      <c r="K1427" s="128"/>
      <c r="L1427" s="156"/>
      <c r="M1427" s="157"/>
      <c r="N1427" s="157"/>
      <c r="O1427" s="127" t="str">
        <f t="shared" si="726"/>
        <v/>
      </c>
      <c r="P1427" s="128"/>
      <c r="Q1427" s="156"/>
      <c r="R1427" s="157"/>
      <c r="S1427" s="157"/>
      <c r="T1427" s="127" t="str">
        <f t="shared" si="727"/>
        <v/>
      </c>
      <c r="U1427" s="128"/>
      <c r="V1427" s="156"/>
      <c r="W1427" s="157"/>
      <c r="X1427" s="157"/>
      <c r="Y1427" s="127" t="str">
        <f t="shared" si="728"/>
        <v/>
      </c>
      <c r="Z1427" s="128"/>
      <c r="AA1427" s="129" t="str">
        <f>IF(SUM(E1427,J1427,O1427,T1427,Y1427,E1453,J1453,O1453,T1453,Y1453,E1479,J1479,O1479,T1479,Y1479)&gt;0,(LARGE((E1427,J1427,O1427,T1427,Y1427,E1453,J1453,O1453,T1453,Y1453,E1479,J1479,O1479,T1479,Y1479),1)+LARGE((E1427,J1427,O1427,T1427,Y1427,E1453,J1453,O1453,T1453,Y1453,E1479,J1479,O1479,T1479,Y1479),2)+LARGE((E1427,J1427,O1427,T1427,Y1427,E1453,J1453,O1453,T1453,Y1453,E1479,J1479,O1479,T1479,Y1479),3)+LARGE((E1427,J1427,O1427,T1427,Y1427,E1453,J1453,O1453,T1453,Y1453,E1479,J1479,O1479,T1479,Y1479),4)),"")</f>
        <v/>
      </c>
      <c r="AB1427" s="135" t="str">
        <f>IF(SUM(AO1457)&gt;0,SUM(AO1457),"")</f>
        <v/>
      </c>
      <c r="AC1427" s="147">
        <f>IF(SUM(E1426:E1447)&gt;0,LARGE(E1426:E1447,1),0)</f>
        <v>0</v>
      </c>
      <c r="AD1427" s="91">
        <f>IF(SUM(J1426:J1447)&gt;0,LARGE(J1426:J1447,1),0)</f>
        <v>0</v>
      </c>
      <c r="AE1427" s="91">
        <f>IF(SUM(O1426:O1447)&gt;0,LARGE(O1426:O1447,1),0)</f>
        <v>0</v>
      </c>
      <c r="AF1427" s="91">
        <f>IF(SUM(T1426:T1447)&gt;0,LARGE(T1426:T1447,1),0)</f>
        <v>0</v>
      </c>
      <c r="AG1427" s="121">
        <f>IF(SUM(Y1426:Y1447)&gt;0,LARGE(Y1426:Y1447,1),0)</f>
        <v>0</v>
      </c>
      <c r="AH1427" s="265">
        <f>IF(SUM(G1426:I1426)&gt;0,SUM(G1426:I1426),0)</f>
        <v>0</v>
      </c>
      <c r="AI1427" s="265">
        <f>IF(SUM(K1426)&gt;0,SUM(K1426),0)</f>
        <v>0</v>
      </c>
      <c r="AJ1427" s="108">
        <f>G1426</f>
        <v>0</v>
      </c>
      <c r="AK1427" s="108">
        <f>H1426</f>
        <v>0</v>
      </c>
      <c r="AL1427" s="108">
        <f>I1426</f>
        <v>0</v>
      </c>
      <c r="AN1427" s="265">
        <f>IF(SUM(G1427:I1427)&gt;0,SUM(G1427:I1427),0)</f>
        <v>0</v>
      </c>
      <c r="AO1427" s="265">
        <f>IF(SUM(K1427)&gt;0,SUM(K1427),0)</f>
        <v>0</v>
      </c>
      <c r="AP1427" s="108">
        <f>G1427</f>
        <v>0</v>
      </c>
      <c r="AQ1427" s="108">
        <f>H1427</f>
        <v>0</v>
      </c>
      <c r="AR1427" s="108">
        <f>I1427</f>
        <v>0</v>
      </c>
      <c r="AT1427" s="265">
        <f>IF(SUM(G1428:I1428)&gt;0,SUM(G1428:I1428),0)</f>
        <v>0</v>
      </c>
      <c r="AU1427" s="265">
        <f>IF(SUM(K1428)&gt;0,SUM(K1428),0)</f>
        <v>0</v>
      </c>
      <c r="AV1427" s="108">
        <f>G1428</f>
        <v>0</v>
      </c>
      <c r="AW1427" s="108">
        <f>H1428</f>
        <v>0</v>
      </c>
      <c r="AX1427" s="108">
        <f>I1428</f>
        <v>0</v>
      </c>
      <c r="AZ1427" s="265">
        <f>IF(SUM(G1429:I1429)&gt;0,SUM(G1429:I1429),0)</f>
        <v>0</v>
      </c>
      <c r="BA1427" s="265">
        <f>IF(SUM(K1429)&gt;0,SUM(K1429),0)</f>
        <v>0</v>
      </c>
      <c r="BB1427" s="108">
        <f>G1429</f>
        <v>0</v>
      </c>
      <c r="BC1427" s="108">
        <f>H1429</f>
        <v>0</v>
      </c>
      <c r="BD1427" s="108">
        <f>I1429</f>
        <v>0</v>
      </c>
      <c r="BF1427" s="265">
        <f>IF(SUM(G1430:I1430)&gt;0,SUM(G1430:I1430),0)</f>
        <v>0</v>
      </c>
      <c r="BG1427" s="265">
        <f>IF(SUM(K1430)&gt;0,SUM(K1430),0)</f>
        <v>0</v>
      </c>
      <c r="BH1427" s="108">
        <f>G1430</f>
        <v>0</v>
      </c>
      <c r="BI1427" s="108">
        <f>H1430</f>
        <v>0</v>
      </c>
      <c r="BJ1427" s="108">
        <f>I1430</f>
        <v>0</v>
      </c>
      <c r="BL1427" s="265">
        <f>IF(SUM(G1431:I1431)&gt;0,SUM(G1431:I1431),0)</f>
        <v>0</v>
      </c>
      <c r="BM1427" s="265">
        <f>IF(SUM(K1431)&gt;0,SUM(K1431),0)</f>
        <v>0</v>
      </c>
      <c r="BN1427" s="108">
        <f>G1431</f>
        <v>0</v>
      </c>
      <c r="BO1427" s="108">
        <f>H1431</f>
        <v>0</v>
      </c>
      <c r="BP1427" s="108">
        <f>I1431</f>
        <v>0</v>
      </c>
      <c r="BR1427" s="265">
        <f>IF(SUM(G1432:I1432)&gt;0,SUM(G1432:I1432),0)</f>
        <v>0</v>
      </c>
      <c r="BS1427" s="265">
        <f>IF(SUM(K1432)&gt;0,SUM(K1432),0)</f>
        <v>0</v>
      </c>
      <c r="BT1427" s="108">
        <f>G1432</f>
        <v>0</v>
      </c>
      <c r="BU1427" s="108">
        <f>H1432</f>
        <v>0</v>
      </c>
      <c r="BV1427" s="108">
        <f>I1432</f>
        <v>0</v>
      </c>
      <c r="BX1427" s="265">
        <f>IF(SUM(G1433:I1433)&gt;0,SUM(G1433:I1433),0)</f>
        <v>0</v>
      </c>
      <c r="BY1427" s="265">
        <f>IF(SUM(K1433)&gt;0,SUM(K1433),0)</f>
        <v>0</v>
      </c>
      <c r="BZ1427" s="108">
        <f>G1433</f>
        <v>0</v>
      </c>
      <c r="CA1427" s="108">
        <f>H1433</f>
        <v>0</v>
      </c>
      <c r="CB1427" s="108">
        <f>I1433</f>
        <v>0</v>
      </c>
      <c r="CD1427" s="265">
        <f>IF(SUM(G1434:I1434)&gt;0,SUM(G1434:I1434),0)</f>
        <v>0</v>
      </c>
      <c r="CE1427" s="265">
        <f>IF(SUM(K1434)&gt;0,SUM(K1434),0)</f>
        <v>0</v>
      </c>
      <c r="CF1427" s="108">
        <f>G1434</f>
        <v>0</v>
      </c>
      <c r="CG1427" s="108">
        <f>H1434</f>
        <v>0</v>
      </c>
      <c r="CH1427" s="108">
        <f>I1434</f>
        <v>0</v>
      </c>
      <c r="CJ1427" s="265">
        <f>IF(SUM(G1435:I1435)&gt;0,SUM(G1435:I1435),0)</f>
        <v>0</v>
      </c>
      <c r="CK1427" s="265">
        <f>IF(SUM(K1435)&gt;0,SUM(K1435),0)</f>
        <v>0</v>
      </c>
      <c r="CL1427" s="108">
        <f>G1435</f>
        <v>0</v>
      </c>
      <c r="CM1427" s="108">
        <f>H1435</f>
        <v>0</v>
      </c>
      <c r="CN1427" s="108">
        <f>I1435</f>
        <v>0</v>
      </c>
      <c r="CP1427" s="265">
        <f>IF(SUM(G1436:I1436)&gt;0,SUM(G1436:I1436),0)</f>
        <v>0</v>
      </c>
      <c r="CQ1427" s="265">
        <f>IF(SUM(K1436)&gt;0,SUM(K1436),0)</f>
        <v>0</v>
      </c>
      <c r="CR1427" s="108">
        <f>G1436</f>
        <v>0</v>
      </c>
      <c r="CS1427" s="108">
        <f>H1436</f>
        <v>0</v>
      </c>
      <c r="CT1427" s="108">
        <f>I1436</f>
        <v>0</v>
      </c>
      <c r="CV1427" s="265">
        <f>IF(SUM(G1437:I1437)&gt;0,SUM(G1437:I1437),0)</f>
        <v>0</v>
      </c>
      <c r="CW1427" s="265">
        <f>IF(SUM(K1437)&gt;0,SUM(K1437),0)</f>
        <v>0</v>
      </c>
      <c r="CX1427" s="108">
        <f>G1437</f>
        <v>0</v>
      </c>
      <c r="CY1427" s="108">
        <f>H1437</f>
        <v>0</v>
      </c>
      <c r="CZ1427" s="108">
        <f>I1437</f>
        <v>0</v>
      </c>
      <c r="DB1427" s="265">
        <f>IF(SUM(G1438:I1438)&gt;0,SUM(G1438:I1438),0)</f>
        <v>0</v>
      </c>
      <c r="DC1427" s="265">
        <f>IF(SUM(K1438)&gt;0,SUM(K1438),0)</f>
        <v>0</v>
      </c>
      <c r="DD1427" s="108">
        <f>G1438</f>
        <v>0</v>
      </c>
      <c r="DE1427" s="108">
        <f>H1438</f>
        <v>0</v>
      </c>
      <c r="DF1427" s="108">
        <f>I1438</f>
        <v>0</v>
      </c>
      <c r="DH1427" s="265">
        <f>IF(SUM(G1439:I1439)&gt;0,SUM(G1439:I1439),0)</f>
        <v>0</v>
      </c>
      <c r="DI1427" s="265">
        <f>IF(SUM(K1439)&gt;0,SUM(K1439),0)</f>
        <v>0</v>
      </c>
      <c r="DJ1427" s="108">
        <f>G1439</f>
        <v>0</v>
      </c>
      <c r="DK1427" s="108">
        <f>H1439</f>
        <v>0</v>
      </c>
      <c r="DL1427" s="108">
        <f>I1439</f>
        <v>0</v>
      </c>
      <c r="DN1427" s="265">
        <f>IF(SUM(G1440:I1440)&gt;0,SUM(G1440:I1440),0)</f>
        <v>0</v>
      </c>
      <c r="DO1427" s="265">
        <f>IF(SUM(K1440)&gt;0,SUM(K1440),0)</f>
        <v>0</v>
      </c>
      <c r="DP1427" s="108">
        <f>G1440</f>
        <v>0</v>
      </c>
      <c r="DQ1427" s="108">
        <f>H1440</f>
        <v>0</v>
      </c>
      <c r="DR1427" s="108">
        <f>I1440</f>
        <v>0</v>
      </c>
      <c r="DT1427" s="265">
        <f>IF(SUM(G1441:I1441)&gt;0,SUM(G1441:I1441),0)</f>
        <v>0</v>
      </c>
      <c r="DU1427" s="265">
        <f>IF(SUM(K1441)&gt;0,SUM(K1441),0)</f>
        <v>0</v>
      </c>
      <c r="DV1427" s="108">
        <f>G1441</f>
        <v>0</v>
      </c>
      <c r="DW1427" s="108">
        <f>H1441</f>
        <v>0</v>
      </c>
      <c r="DX1427" s="108">
        <f>I1441</f>
        <v>0</v>
      </c>
      <c r="DZ1427" s="265">
        <f>IF(SUM(G1442:I1442)&gt;0,SUM(G1442:I1442),0)</f>
        <v>0</v>
      </c>
      <c r="EA1427" s="265">
        <f>IF(SUM(K1442)&gt;0,SUM(K1442),0)</f>
        <v>0</v>
      </c>
      <c r="EB1427" s="108">
        <f>G1442</f>
        <v>0</v>
      </c>
      <c r="EC1427" s="108">
        <f>H1442</f>
        <v>0</v>
      </c>
      <c r="ED1427" s="108">
        <f>I1442</f>
        <v>0</v>
      </c>
      <c r="EF1427" s="265">
        <f>IF(SUM(G1443:I1443)&gt;0,SUM(G1443:I1443),0)</f>
        <v>0</v>
      </c>
      <c r="EG1427" s="265">
        <f>IF(SUM(K1443)&gt;0,SUM(K1443),0)</f>
        <v>0</v>
      </c>
      <c r="EH1427" s="108">
        <f>G1443</f>
        <v>0</v>
      </c>
      <c r="EI1427" s="108">
        <f>H1443</f>
        <v>0</v>
      </c>
      <c r="EJ1427" s="108">
        <f>I1443</f>
        <v>0</v>
      </c>
      <c r="EL1427" s="265">
        <f>IF(SUM(G1444:I1444)&gt;0,SUM(G1444:I1444),0)</f>
        <v>0</v>
      </c>
      <c r="EM1427" s="265">
        <f>IF(SUM(K1444)&gt;0,SUM(K1444),0)</f>
        <v>0</v>
      </c>
      <c r="EN1427" s="108">
        <f>G1444</f>
        <v>0</v>
      </c>
      <c r="EO1427" s="108">
        <f>H1444</f>
        <v>0</v>
      </c>
      <c r="EP1427" s="108">
        <f>I1444</f>
        <v>0</v>
      </c>
      <c r="ER1427" s="265">
        <f>IF(SUM(G1445:I1445)&gt;0,SUM(G1445:I1445),0)</f>
        <v>0</v>
      </c>
      <c r="ES1427" s="265">
        <f>IF(SUM(K1445)&gt;0,SUM(K1445),0)</f>
        <v>0</v>
      </c>
      <c r="ET1427" s="108">
        <f>G1445</f>
        <v>0</v>
      </c>
      <c r="EU1427" s="108">
        <f>H1445</f>
        <v>0</v>
      </c>
      <c r="EV1427" s="108">
        <f>I1445</f>
        <v>0</v>
      </c>
      <c r="EX1427" s="265">
        <f>IF(SUM(G1446:I1446)&gt;0,SUM(G1446:I1446),0)</f>
        <v>0</v>
      </c>
      <c r="EY1427" s="265">
        <f>IF(SUM(K1446)&gt;0,SUM(K1446),0)</f>
        <v>0</v>
      </c>
      <c r="EZ1427" s="108">
        <f>G1446</f>
        <v>0</v>
      </c>
      <c r="FA1427" s="108">
        <f>H1446</f>
        <v>0</v>
      </c>
      <c r="FB1427" s="108">
        <f>I1446</f>
        <v>0</v>
      </c>
      <c r="FC1427" s="108"/>
      <c r="FD1427" s="265">
        <f>IF(SUM(G1447:I1447)&gt;0,SUM(G1447:I1447),0)</f>
        <v>0</v>
      </c>
      <c r="FE1427" s="265">
        <f>IF(SUM(K1447)&gt;0,SUM(K1447),0)</f>
        <v>0</v>
      </c>
      <c r="FF1427" s="108">
        <f>G1447</f>
        <v>0</v>
      </c>
      <c r="FG1427" s="108">
        <f>H1447</f>
        <v>0</v>
      </c>
      <c r="FH1427" s="108">
        <f>I1447</f>
        <v>0</v>
      </c>
      <c r="FI1427" s="108"/>
      <c r="FJ1427" s="265">
        <f>LARGE((FD1427,EX1427,ER1427,EL1427,EF1427,DZ1427,DT1427,DN1427,DH1427,DB1427,CV1427,CP1427,CJ1427,CD1427,BX1427,BR1427,BL1427,BF1427,AZ1427,AT1427,AN1427,AH1427),1)</f>
        <v>0</v>
      </c>
      <c r="FK1427" s="265">
        <f>LARGE((FF1427,EZ1427,ET1427,EN1427,EH1427,EB1427,DV1427,DP1427,DJ1427,DD1427,CX1427,CR1427,CL1427,CF1427,BZ1427,BT1427,BN1427,BH1427,BB1427,AV1427,AP1427,AJ1427),1)</f>
        <v>0</v>
      </c>
      <c r="FL1427" s="265">
        <f>LARGE((FG1427,FA1427,EU1427,EO1427,EI1427,EC1427,DW1427,DQ1427,DK1427,DE1427,CY1427,CS1427,CM1427,CG1427,CA1427,BU1427,BO1427,BI1427,BC1427,AW1427,AQ1427,AK1427),1)</f>
        <v>0</v>
      </c>
      <c r="FM1427" s="265">
        <f>LARGE((FH1427,FB1427,EV1427,EP1427,EJ1427,ED1427,DX1427,DR1427,DL1427,DF1427,CZ1427,CT1427,CN1427,CH1427,CB1427,BV1427,BP1427,BJ1427,BD1427,AX1427,AR1427,AL1427),1)</f>
        <v>0</v>
      </c>
    </row>
    <row r="1428" spans="1:169" x14ac:dyDescent="0.2">
      <c r="A1428" s="166"/>
      <c r="B1428" s="156"/>
      <c r="C1428" s="157"/>
      <c r="D1428" s="158"/>
      <c r="E1428" s="127" t="str">
        <f t="shared" si="724"/>
        <v/>
      </c>
      <c r="F1428" s="128"/>
      <c r="G1428" s="156"/>
      <c r="H1428" s="157"/>
      <c r="I1428" s="157"/>
      <c r="J1428" s="127" t="str">
        <f t="shared" si="725"/>
        <v/>
      </c>
      <c r="K1428" s="128"/>
      <c r="L1428" s="156"/>
      <c r="M1428" s="157"/>
      <c r="N1428" s="159"/>
      <c r="O1428" s="127" t="str">
        <f t="shared" si="726"/>
        <v/>
      </c>
      <c r="P1428" s="128"/>
      <c r="Q1428" s="156"/>
      <c r="R1428" s="157"/>
      <c r="S1428" s="159"/>
      <c r="T1428" s="127" t="str">
        <f t="shared" si="727"/>
        <v/>
      </c>
      <c r="U1428" s="128"/>
      <c r="V1428" s="156"/>
      <c r="W1428" s="157"/>
      <c r="X1428" s="159"/>
      <c r="Y1428" s="127" t="str">
        <f t="shared" si="728"/>
        <v/>
      </c>
      <c r="Z1428" s="128"/>
      <c r="AA1428" s="129" t="str">
        <f>IF(SUM(E1428,J1428,O1428,T1428,Y1428,E1454,J1454,O1454,T1454,Y1454,E1480,J1480,O1480,T1480,Y1480)&gt;0,(LARGE((E1428,J1428,O1428,T1428,Y1428,E1454,J1454,O1454,T1454,Y1454,E1480,J1480,O1480,T1480,Y1480),1)+LARGE((E1428,J1428,O1428,T1428,Y1428,E1454,J1454,O1454,T1454,Y1454,E1480,J1480,O1480,T1480,Y1480),2)+LARGE((E1428,J1428,O1428,T1428,Y1428,E1454,J1454,O1454,T1454,Y1454,E1480,J1480,O1480,T1480,Y1480),3)+LARGE((E1428,J1428,O1428,T1428,Y1428,E1454,J1454,O1454,T1454,Y1454,E1480,J1480,O1480,T1480,Y1480),4)),"")</f>
        <v/>
      </c>
      <c r="AB1428" s="135" t="str">
        <f>IF(SUM(AU1457)&gt;0, SUM(AU1457),"")</f>
        <v/>
      </c>
      <c r="AG1428" s="110"/>
      <c r="AH1428" s="265">
        <f>IF(SUM(L1426:N1426)&gt;0,SUM(L1426:N1426),0)</f>
        <v>0</v>
      </c>
      <c r="AI1428" s="265">
        <f>IF(SUM(P1426)&gt;0,SUM(P1426),0)</f>
        <v>0</v>
      </c>
      <c r="AJ1428" s="108">
        <f>L1426</f>
        <v>0</v>
      </c>
      <c r="AK1428" s="108">
        <f>M1426</f>
        <v>0</v>
      </c>
      <c r="AL1428" s="108">
        <f>N1426</f>
        <v>0</v>
      </c>
      <c r="AN1428" s="265">
        <f>IF(SUM(L1427:N1427)&gt;0,SUM(L1427:N1427),0)</f>
        <v>0</v>
      </c>
      <c r="AO1428" s="265">
        <f>IF(SUM(P1427)&gt;0,SUM(P1427),0)</f>
        <v>0</v>
      </c>
      <c r="AP1428" s="108">
        <f>L1427</f>
        <v>0</v>
      </c>
      <c r="AQ1428" s="108">
        <f>M1427</f>
        <v>0</v>
      </c>
      <c r="AR1428" s="108">
        <f>N1427</f>
        <v>0</v>
      </c>
      <c r="AT1428" s="265">
        <f>IF(SUM(L1428:N1428)&gt;0,SUM(L1428:N1428),0)</f>
        <v>0</v>
      </c>
      <c r="AU1428" s="265">
        <f>IF(SUM(P1428)&gt;0,SUM(P1428),0)</f>
        <v>0</v>
      </c>
      <c r="AV1428" s="108">
        <f>L1428</f>
        <v>0</v>
      </c>
      <c r="AW1428" s="108">
        <f>M1428</f>
        <v>0</v>
      </c>
      <c r="AX1428" s="108">
        <f>N1428</f>
        <v>0</v>
      </c>
      <c r="AZ1428" s="265">
        <f>IF(SUM(L1429:N1429)&gt;0,SUM(L1429:N1429),0)</f>
        <v>0</v>
      </c>
      <c r="BA1428" s="265">
        <f>IF(SUM(P1429)&gt;0,SUM(P1429),0)</f>
        <v>0</v>
      </c>
      <c r="BB1428" s="108">
        <f>L1429</f>
        <v>0</v>
      </c>
      <c r="BC1428" s="108">
        <f>M1429</f>
        <v>0</v>
      </c>
      <c r="BD1428" s="108">
        <f>N1429</f>
        <v>0</v>
      </c>
      <c r="BF1428" s="265">
        <f>IF(SUM(L1430:N1430)&gt;0,SUM(L1430:N1430),0)</f>
        <v>0</v>
      </c>
      <c r="BG1428" s="265">
        <f>IF(SUM(P1430)&gt;0,SUM(P1430),0)</f>
        <v>0</v>
      </c>
      <c r="BH1428" s="108">
        <f>L1430</f>
        <v>0</v>
      </c>
      <c r="BI1428" s="108">
        <f>M1430</f>
        <v>0</v>
      </c>
      <c r="BJ1428" s="108">
        <f>N1430</f>
        <v>0</v>
      </c>
      <c r="BL1428" s="265">
        <f>IF(SUM(L1431:N1431)&gt;0,SUM(L1431:N1431),0)</f>
        <v>0</v>
      </c>
      <c r="BM1428" s="265">
        <f>IF(SUM(P1431)&gt;0,SUM(P1431),0)</f>
        <v>0</v>
      </c>
      <c r="BN1428" s="108">
        <f>L1431</f>
        <v>0</v>
      </c>
      <c r="BO1428" s="108">
        <f>M1431</f>
        <v>0</v>
      </c>
      <c r="BP1428" s="108">
        <f>N1431</f>
        <v>0</v>
      </c>
      <c r="BR1428" s="265">
        <f>IF(SUM(L1432:N1432)&gt;0,SUM(L1432:N1432),0)</f>
        <v>0</v>
      </c>
      <c r="BS1428" s="265">
        <f>IF(SUM(P1432)&gt;0,SUM(P1432),0)</f>
        <v>0</v>
      </c>
      <c r="BT1428" s="108">
        <f>L1432</f>
        <v>0</v>
      </c>
      <c r="BU1428" s="108">
        <f>M1432</f>
        <v>0</v>
      </c>
      <c r="BV1428" s="108">
        <f>N1432</f>
        <v>0</v>
      </c>
      <c r="BX1428" s="265">
        <f>IF(SUM(L1433:N1433)&gt;0,SUM(L1433:N1433),0)</f>
        <v>0</v>
      </c>
      <c r="BY1428" s="265">
        <f>IF(SUM(P1433)&gt;0,SUM(P1433),0)</f>
        <v>0</v>
      </c>
      <c r="BZ1428" s="108">
        <f>L1433</f>
        <v>0</v>
      </c>
      <c r="CA1428" s="108">
        <f>M1433</f>
        <v>0</v>
      </c>
      <c r="CB1428" s="108">
        <f>N1433</f>
        <v>0</v>
      </c>
      <c r="CD1428" s="265">
        <f>IF(SUM(L1434:N1434)&gt;0,SUM(L1434:N1434),0)</f>
        <v>0</v>
      </c>
      <c r="CE1428" s="265">
        <f>IF(SUM(P1434)&gt;0,SUM(P1434),0)</f>
        <v>0</v>
      </c>
      <c r="CF1428" s="108">
        <f>L1434</f>
        <v>0</v>
      </c>
      <c r="CG1428" s="108">
        <f>M1434</f>
        <v>0</v>
      </c>
      <c r="CH1428" s="108">
        <f>N1434</f>
        <v>0</v>
      </c>
      <c r="CJ1428" s="265">
        <f>IF(SUM(L1435:N1435)&gt;0,SUM(L1435:N1435),0)</f>
        <v>0</v>
      </c>
      <c r="CK1428" s="265">
        <f>IF(SUM(P1435)&gt;0,SUM(P1435),0)</f>
        <v>0</v>
      </c>
      <c r="CL1428" s="108">
        <f>L1435</f>
        <v>0</v>
      </c>
      <c r="CM1428" s="108">
        <f>M1435</f>
        <v>0</v>
      </c>
      <c r="CN1428" s="108">
        <f>N1435</f>
        <v>0</v>
      </c>
      <c r="CP1428" s="265">
        <f>IF(SUM(L1436:N1436)&gt;0,SUM(L1436:N1436),0)</f>
        <v>0</v>
      </c>
      <c r="CQ1428" s="265">
        <f>IF(SUM(P1436)&gt;0,SUM(P1436),0)</f>
        <v>0</v>
      </c>
      <c r="CR1428" s="108">
        <f>L1436</f>
        <v>0</v>
      </c>
      <c r="CS1428" s="108">
        <f>M1436</f>
        <v>0</v>
      </c>
      <c r="CT1428" s="108">
        <f>N1436</f>
        <v>0</v>
      </c>
      <c r="CV1428" s="265">
        <f>IF(SUM(L1437:N1437)&gt;0,SUM(L1437:N1437),0)</f>
        <v>0</v>
      </c>
      <c r="CW1428" s="265">
        <f>IF(SUM(P1437)&gt;0,SUM(P1437),0)</f>
        <v>0</v>
      </c>
      <c r="CX1428" s="108">
        <f>L1437</f>
        <v>0</v>
      </c>
      <c r="CY1428" s="108">
        <f>M1437</f>
        <v>0</v>
      </c>
      <c r="CZ1428" s="108">
        <f>N1437</f>
        <v>0</v>
      </c>
      <c r="DB1428" s="265">
        <f>IF(SUM(L1438:N1438)&gt;0,SUM(L1438:N1438),0)</f>
        <v>0</v>
      </c>
      <c r="DC1428" s="265">
        <f>IF(SUM(P1438)&gt;0,SUM(P1438),0)</f>
        <v>0</v>
      </c>
      <c r="DD1428" s="108">
        <f>L1438</f>
        <v>0</v>
      </c>
      <c r="DE1428" s="108">
        <f>M1438</f>
        <v>0</v>
      </c>
      <c r="DF1428" s="108">
        <f>N1438</f>
        <v>0</v>
      </c>
      <c r="DH1428" s="265">
        <f>IF(SUM(L1439:N1439)&gt;0,SUM(L1439:N1439),0)</f>
        <v>0</v>
      </c>
      <c r="DI1428" s="265">
        <f>IF(SUM(P1439)&gt;0,SUM(P1439),0)</f>
        <v>0</v>
      </c>
      <c r="DJ1428" s="108">
        <f>L1439</f>
        <v>0</v>
      </c>
      <c r="DK1428" s="108">
        <f>M1439</f>
        <v>0</v>
      </c>
      <c r="DL1428" s="108">
        <f>N1439</f>
        <v>0</v>
      </c>
      <c r="DN1428" s="265">
        <f>IF(SUM(L1440:N1440)&gt;0,SUM(L1440:N1440),0)</f>
        <v>0</v>
      </c>
      <c r="DO1428" s="265">
        <f>IF(SUM(P1440)&gt;0,SUM(P1440),0)</f>
        <v>0</v>
      </c>
      <c r="DP1428" s="108">
        <f>L1440</f>
        <v>0</v>
      </c>
      <c r="DQ1428" s="108">
        <f>M1440</f>
        <v>0</v>
      </c>
      <c r="DR1428" s="108">
        <f>N1440</f>
        <v>0</v>
      </c>
      <c r="DT1428" s="265">
        <f>IF(SUM(L1441:N1441)&gt;0,SUM(L1441:N1441),0)</f>
        <v>0</v>
      </c>
      <c r="DU1428" s="265">
        <f>IF(SUM(P1441)&gt;0,SUM(P1441),0)</f>
        <v>0</v>
      </c>
      <c r="DV1428" s="108">
        <f>L1441</f>
        <v>0</v>
      </c>
      <c r="DW1428" s="108">
        <f>M1441</f>
        <v>0</v>
      </c>
      <c r="DX1428" s="108">
        <f>N1441</f>
        <v>0</v>
      </c>
      <c r="DZ1428" s="265">
        <f>IF(SUM(L1442:N1442)&gt;0,SUM(L1442:N1442),0)</f>
        <v>0</v>
      </c>
      <c r="EA1428" s="265">
        <f>IF(SUM(P1442)&gt;0,SUM(P1442),0)</f>
        <v>0</v>
      </c>
      <c r="EB1428" s="108">
        <f>L1442</f>
        <v>0</v>
      </c>
      <c r="EC1428" s="108">
        <f>M1442</f>
        <v>0</v>
      </c>
      <c r="ED1428" s="108">
        <f>N1442</f>
        <v>0</v>
      </c>
      <c r="EF1428" s="265">
        <f>IF(SUM(L1443:N1443)&gt;0,SUM(L1443:N1443),0)</f>
        <v>0</v>
      </c>
      <c r="EG1428" s="265">
        <f>IF(SUM(P1443)&gt;0,SUM(P1443),0)</f>
        <v>0</v>
      </c>
      <c r="EH1428" s="108">
        <f>L1443</f>
        <v>0</v>
      </c>
      <c r="EI1428" s="108">
        <f>M1443</f>
        <v>0</v>
      </c>
      <c r="EJ1428" s="108">
        <f>N1443</f>
        <v>0</v>
      </c>
      <c r="EL1428" s="265">
        <f>IF(SUM(L1444:N1444)&gt;0,SUM(L1444:N1444),0)</f>
        <v>0</v>
      </c>
      <c r="EM1428" s="265">
        <f>IF(SUM(P1444)&gt;0,SUM(P1444),0)</f>
        <v>0</v>
      </c>
      <c r="EN1428" s="108">
        <f>L1444</f>
        <v>0</v>
      </c>
      <c r="EO1428" s="108">
        <f>M1444</f>
        <v>0</v>
      </c>
      <c r="EP1428" s="108">
        <f>N1444</f>
        <v>0</v>
      </c>
      <c r="ER1428" s="265">
        <f>IF(SUM(L1445:N1445)&gt;0,SUM(L1445:N1445),0)</f>
        <v>0</v>
      </c>
      <c r="ES1428" s="265">
        <f>IF(SUM(P1445)&gt;0,SUM(P1445),0)</f>
        <v>0</v>
      </c>
      <c r="ET1428" s="108">
        <f>L1445</f>
        <v>0</v>
      </c>
      <c r="EU1428" s="108">
        <f>M1445</f>
        <v>0</v>
      </c>
      <c r="EV1428" s="108">
        <f>N1445</f>
        <v>0</v>
      </c>
      <c r="EX1428" s="265">
        <f>IF(SUM(L1446:N1446)&gt;0,SUM(L1446:N1446),0)</f>
        <v>0</v>
      </c>
      <c r="EY1428" s="265">
        <f>IF(SUM(P1446)&gt;0,SUM(P1446),0)</f>
        <v>0</v>
      </c>
      <c r="EZ1428" s="108">
        <f>L1446</f>
        <v>0</v>
      </c>
      <c r="FA1428" s="108">
        <f>M1446</f>
        <v>0</v>
      </c>
      <c r="FB1428" s="108">
        <f>N1446</f>
        <v>0</v>
      </c>
      <c r="FC1428" s="108"/>
      <c r="FD1428" s="265">
        <f>IF(SUM(L1447:N1447)&gt;0,SUM(L1447:N1447),0)</f>
        <v>0</v>
      </c>
      <c r="FE1428" s="265">
        <f>IF(SUM(P1447)&gt;0,SUM(P1447),0)</f>
        <v>0</v>
      </c>
      <c r="FF1428" s="108">
        <f>L1447</f>
        <v>0</v>
      </c>
      <c r="FG1428" s="108">
        <f>M1447</f>
        <v>0</v>
      </c>
      <c r="FH1428" s="108">
        <f>N1447</f>
        <v>0</v>
      </c>
      <c r="FI1428" s="108"/>
      <c r="FJ1428" s="265">
        <f>LARGE((FD1428,EX1428,ER1428,EL1428,EF1428,DZ1428,DT1428,DN1428,DH1428,DB1428,CV1428,CP1428,CJ1428,CD1428,BX1428,BR1428,BL1428,BF1428,AZ1428,AT1428,AN1428,AH1428),1)</f>
        <v>0</v>
      </c>
      <c r="FK1428" s="265">
        <f>LARGE((FF1428,EZ1428,ET1428,EN1428,EH1428,EB1428,DV1428,DP1428,DJ1428,DD1428,CX1428,CR1428,CL1428,CF1428,BZ1428,BT1428,BN1428,BH1428,BB1428,AV1428,AP1428,AJ1428),1)</f>
        <v>0</v>
      </c>
      <c r="FL1428" s="265">
        <f>LARGE((FG1428,FA1428,EU1428,EO1428,EI1428,EC1428,DW1428,DQ1428,DK1428,DE1428,CY1428,CS1428,CM1428,CG1428,CA1428,BU1428,BO1428,BI1428,BC1428,AW1428,AQ1428,AK1428),1)</f>
        <v>0</v>
      </c>
      <c r="FM1428" s="265">
        <f>LARGE((FH1428,FB1428,EV1428,EP1428,EJ1428,ED1428,DX1428,DR1428,DL1428,DF1428,CZ1428,CT1428,CN1428,CH1428,CB1428,BV1428,BP1428,BJ1428,BD1428,AX1428,AR1428,AL1428),1)</f>
        <v>0</v>
      </c>
    </row>
    <row r="1429" spans="1:169" x14ac:dyDescent="0.2">
      <c r="A1429" s="129"/>
      <c r="B1429" s="156"/>
      <c r="C1429" s="157"/>
      <c r="D1429" s="158"/>
      <c r="E1429" s="127" t="str">
        <f t="shared" si="724"/>
        <v/>
      </c>
      <c r="F1429" s="128"/>
      <c r="G1429" s="156"/>
      <c r="H1429" s="157"/>
      <c r="I1429" s="157"/>
      <c r="J1429" s="127" t="str">
        <f t="shared" si="725"/>
        <v/>
      </c>
      <c r="K1429" s="128"/>
      <c r="L1429" s="156"/>
      <c r="M1429" s="157"/>
      <c r="N1429" s="157"/>
      <c r="O1429" s="127" t="str">
        <f t="shared" si="726"/>
        <v/>
      </c>
      <c r="P1429" s="128"/>
      <c r="Q1429" s="156"/>
      <c r="R1429" s="157"/>
      <c r="S1429" s="157"/>
      <c r="T1429" s="127" t="str">
        <f t="shared" si="727"/>
        <v/>
      </c>
      <c r="U1429" s="128"/>
      <c r="V1429" s="156"/>
      <c r="W1429" s="157"/>
      <c r="X1429" s="157"/>
      <c r="Y1429" s="127" t="str">
        <f t="shared" si="728"/>
        <v/>
      </c>
      <c r="Z1429" s="128"/>
      <c r="AA1429" s="129" t="str">
        <f>IF(SUM(E1429,J1429,O1429,T1429,Y1429,E1455,J1455,O1455,T1455,Y1455,E1481,J1481,O1481,T1481,Y1481)&gt;0,(LARGE((E1429,J1429,O1429,T1429,Y1429,E1455,J1455,O1455,T1455,Y1455,E1481,J1481,O1481,T1481,Y1481),1)+LARGE((E1429,J1429,O1429,T1429,Y1429,E1455,J1455,O1455,T1455,Y1455,E1481,J1481,O1481,T1481,Y1481),2)+LARGE((E1429,J1429,O1429,T1429,Y1429,E1455,J1455,O1455,T1455,Y1455,E1481,J1481,O1481,T1481,Y1481),3)+LARGE((E1429,J1429,O1429,T1429,Y1429,E1455,J1455,O1455,T1455,Y1455,E1481,J1481,O1481,T1481,Y1481),4)),"")</f>
        <v/>
      </c>
      <c r="AB1429" s="135" t="str">
        <f>IF(SUM(BA1457)&gt;0, SUM(BA1457),"")</f>
        <v/>
      </c>
      <c r="AG1429" s="110"/>
      <c r="AH1429" s="265">
        <f>IF(SUM(Q1426:S1426)&gt;0,SUM(Q1426:S1426),0)</f>
        <v>0</v>
      </c>
      <c r="AI1429" s="265">
        <f>IF(SUM(U1426)&gt;0,SUM(U1426),0)</f>
        <v>0</v>
      </c>
      <c r="AJ1429" s="108">
        <f>Q1426</f>
        <v>0</v>
      </c>
      <c r="AK1429" s="108">
        <f>R1426</f>
        <v>0</v>
      </c>
      <c r="AL1429" s="108">
        <f>S1426</f>
        <v>0</v>
      </c>
      <c r="AN1429" s="265">
        <f>IF(SUM(Q1427:S1427)&gt;0,SUM(Q1427:S1427),0)</f>
        <v>0</v>
      </c>
      <c r="AO1429" s="265">
        <f>IF(SUM(U1427)&gt;0,SUM(U1427),0)</f>
        <v>0</v>
      </c>
      <c r="AP1429" s="108">
        <f>Q1427</f>
        <v>0</v>
      </c>
      <c r="AQ1429" s="108">
        <f>R1427</f>
        <v>0</v>
      </c>
      <c r="AR1429" s="108">
        <f>S1427</f>
        <v>0</v>
      </c>
      <c r="AT1429" s="265">
        <f>IF(SUM(Q1428:S1428)&gt;0,SUM(Q1428:S1428),0)</f>
        <v>0</v>
      </c>
      <c r="AU1429" s="265">
        <f>IF(SUM(U1428)&gt;0,SUM(U1428),0)</f>
        <v>0</v>
      </c>
      <c r="AV1429" s="108">
        <f>Q1428</f>
        <v>0</v>
      </c>
      <c r="AW1429" s="108">
        <f>R1428</f>
        <v>0</v>
      </c>
      <c r="AX1429" s="108">
        <f>S1428</f>
        <v>0</v>
      </c>
      <c r="AZ1429" s="265">
        <f>IF(SUM(Q1429:S1429)&gt;0,SUM(Q1429:S1429),0)</f>
        <v>0</v>
      </c>
      <c r="BA1429" s="265">
        <f>IF(SUM(U1429)&gt;0,SUM(U1429),0)</f>
        <v>0</v>
      </c>
      <c r="BB1429" s="108">
        <f>Q1429</f>
        <v>0</v>
      </c>
      <c r="BC1429" s="108">
        <f>R1429</f>
        <v>0</v>
      </c>
      <c r="BD1429" s="108">
        <f>S1429</f>
        <v>0</v>
      </c>
      <c r="BF1429" s="265">
        <f>IF(SUM(Q1430:S1430)&gt;0,SUM(Q1430:S1430),0)</f>
        <v>0</v>
      </c>
      <c r="BG1429" s="265">
        <f>IF(SUM(U1430)&gt;0,SUM(U1430),0)</f>
        <v>0</v>
      </c>
      <c r="BH1429" s="108">
        <f>Q1430</f>
        <v>0</v>
      </c>
      <c r="BI1429" s="108">
        <f>R1430</f>
        <v>0</v>
      </c>
      <c r="BJ1429" s="108">
        <f>S1430</f>
        <v>0</v>
      </c>
      <c r="BL1429" s="265">
        <f>IF(SUM(Q1431:S1431)&gt;0,SUM(Q1431:S1431),0)</f>
        <v>0</v>
      </c>
      <c r="BM1429" s="265">
        <f>IF(SUM(U1431)&gt;0,SUM(U1431),0)</f>
        <v>0</v>
      </c>
      <c r="BN1429" s="108">
        <f>Q1431</f>
        <v>0</v>
      </c>
      <c r="BO1429" s="108">
        <f>R1431</f>
        <v>0</v>
      </c>
      <c r="BP1429" s="108">
        <f>S1431</f>
        <v>0</v>
      </c>
      <c r="BR1429" s="265">
        <f>IF(SUM(Q1432:S1432)&gt;0,SUM(Q1432:S1432),0)</f>
        <v>0</v>
      </c>
      <c r="BS1429" s="265">
        <f>IF(SUM(U1432)&gt;0,SUM(U1432),0)</f>
        <v>0</v>
      </c>
      <c r="BT1429" s="108">
        <f>Q1432</f>
        <v>0</v>
      </c>
      <c r="BU1429" s="108">
        <f>R1432</f>
        <v>0</v>
      </c>
      <c r="BV1429" s="108">
        <f>S1432</f>
        <v>0</v>
      </c>
      <c r="BX1429" s="265">
        <f>IF(SUM(Q1433:S1433)&gt;0,SUM(Q1433:S1433),0)</f>
        <v>0</v>
      </c>
      <c r="BY1429" s="265">
        <f>IF(SUM(U1433)&gt;0,SUM(U1433),0)</f>
        <v>0</v>
      </c>
      <c r="BZ1429" s="108">
        <f>Q1433</f>
        <v>0</v>
      </c>
      <c r="CA1429" s="108">
        <f>R1433</f>
        <v>0</v>
      </c>
      <c r="CB1429" s="108">
        <f>S1433</f>
        <v>0</v>
      </c>
      <c r="CD1429" s="265">
        <f>IF(SUM(Q1434:S1434)&gt;0,SUM(Q1434:S1434),0)</f>
        <v>0</v>
      </c>
      <c r="CE1429" s="265">
        <f>IF(SUM(U1434)&gt;0,SUM(U1434),0)</f>
        <v>0</v>
      </c>
      <c r="CF1429" s="108">
        <f>Q1434</f>
        <v>0</v>
      </c>
      <c r="CG1429" s="108">
        <f>R1434</f>
        <v>0</v>
      </c>
      <c r="CH1429" s="108">
        <f>S1434</f>
        <v>0</v>
      </c>
      <c r="CJ1429" s="265">
        <f>IF(SUM(Q1435:S1435)&gt;0,SUM(Q1435:S1435),0)</f>
        <v>0</v>
      </c>
      <c r="CK1429" s="265">
        <f>IF(SUM(U1435)&gt;0,SUM(U1435),0)</f>
        <v>0</v>
      </c>
      <c r="CL1429" s="108">
        <f>Q1435</f>
        <v>0</v>
      </c>
      <c r="CM1429" s="108">
        <f>R1435</f>
        <v>0</v>
      </c>
      <c r="CN1429" s="108">
        <f>S1435</f>
        <v>0</v>
      </c>
      <c r="CP1429" s="265">
        <f>IF(SUM(Q1436:S1436)&gt;0,SUM(Q1436:S1436),0)</f>
        <v>0</v>
      </c>
      <c r="CQ1429" s="265">
        <f>IF(SUM(U1436)&gt;0,SUM(U1436),0)</f>
        <v>0</v>
      </c>
      <c r="CR1429" s="108">
        <f>Q1436</f>
        <v>0</v>
      </c>
      <c r="CS1429" s="108">
        <f>R1436</f>
        <v>0</v>
      </c>
      <c r="CT1429" s="108">
        <f>S1436</f>
        <v>0</v>
      </c>
      <c r="CV1429" s="265">
        <f>IF(SUM(Q1437:S1437)&gt;0,SUM(Q1437:S1437),0)</f>
        <v>0</v>
      </c>
      <c r="CW1429" s="265">
        <f>IF(SUM(U1437)&gt;0,SUM(U1437),0)</f>
        <v>0</v>
      </c>
      <c r="CX1429" s="108">
        <f>Q1437</f>
        <v>0</v>
      </c>
      <c r="CY1429" s="108">
        <f>R1437</f>
        <v>0</v>
      </c>
      <c r="CZ1429" s="108">
        <f>S1437</f>
        <v>0</v>
      </c>
      <c r="DB1429" s="265">
        <f>IF(SUM(Q1438:S1438)&gt;0,SUM(Q1438:S1438),0)</f>
        <v>0</v>
      </c>
      <c r="DC1429" s="265">
        <f>IF(SUM(U1438)&gt;0,SUM(U1438),0)</f>
        <v>0</v>
      </c>
      <c r="DD1429" s="108">
        <f>Q1438</f>
        <v>0</v>
      </c>
      <c r="DE1429" s="108">
        <f>R1438</f>
        <v>0</v>
      </c>
      <c r="DF1429" s="108">
        <f>S1438</f>
        <v>0</v>
      </c>
      <c r="DH1429" s="265">
        <f>IF(SUM(Q1439:S1439)&gt;0,SUM(Q1439:S1439),0)</f>
        <v>0</v>
      </c>
      <c r="DI1429" s="265">
        <f>IF(SUM(U1439)&gt;0,SUM(U1439),0)</f>
        <v>0</v>
      </c>
      <c r="DJ1429" s="108">
        <f>Q1439</f>
        <v>0</v>
      </c>
      <c r="DK1429" s="108">
        <f>R1439</f>
        <v>0</v>
      </c>
      <c r="DL1429" s="108">
        <f>S1439</f>
        <v>0</v>
      </c>
      <c r="DN1429" s="265">
        <f>IF(SUM(Q1440:S1440)&gt;0,SUM(Q1440:S1440),0)</f>
        <v>0</v>
      </c>
      <c r="DO1429" s="265">
        <f>IF(SUM(U1440)&gt;0,SUM(U1440),0)</f>
        <v>0</v>
      </c>
      <c r="DP1429" s="108">
        <f>Q1440</f>
        <v>0</v>
      </c>
      <c r="DQ1429" s="108">
        <f>R1440</f>
        <v>0</v>
      </c>
      <c r="DR1429" s="108">
        <f>S1440</f>
        <v>0</v>
      </c>
      <c r="DT1429" s="265">
        <f>IF(SUM(Q1441:S1441)&gt;0,SUM(Q1441:S1441),0)</f>
        <v>0</v>
      </c>
      <c r="DU1429" s="265">
        <f>IF(SUM(U1441)&gt;0,SUM(U1441),0)</f>
        <v>0</v>
      </c>
      <c r="DV1429" s="108">
        <f>Q1441</f>
        <v>0</v>
      </c>
      <c r="DW1429" s="108">
        <f>R1441</f>
        <v>0</v>
      </c>
      <c r="DX1429" s="108">
        <f>S1441</f>
        <v>0</v>
      </c>
      <c r="DZ1429" s="265">
        <f>IF(SUM(Q1442:S1442)&gt;0,SUM(Q1442:S1442),0)</f>
        <v>0</v>
      </c>
      <c r="EA1429" s="265">
        <f>IF(SUM(U1442)&gt;0,SUM(U1442),0)</f>
        <v>0</v>
      </c>
      <c r="EB1429" s="108">
        <f>Q1442</f>
        <v>0</v>
      </c>
      <c r="EC1429" s="108">
        <f>R1442</f>
        <v>0</v>
      </c>
      <c r="ED1429" s="108">
        <f>S1442</f>
        <v>0</v>
      </c>
      <c r="EF1429" s="265">
        <f>IF(SUM(Q1443:S1443)&gt;0,SUM(Q1443:S1443),0)</f>
        <v>0</v>
      </c>
      <c r="EG1429" s="265">
        <f>IF(SUM(U1443)&gt;0,SUM(U1443),0)</f>
        <v>0</v>
      </c>
      <c r="EH1429" s="108">
        <f>Q1443</f>
        <v>0</v>
      </c>
      <c r="EI1429" s="108">
        <f>R1443</f>
        <v>0</v>
      </c>
      <c r="EJ1429" s="108">
        <f>S1443</f>
        <v>0</v>
      </c>
      <c r="EL1429" s="265">
        <f>IF(SUM(Q1444:S1444)&gt;0,SUM(Q1444:S1444),0)</f>
        <v>0</v>
      </c>
      <c r="EM1429" s="265">
        <f>IF(SUM(U1444)&gt;0,SUM(U1444),0)</f>
        <v>0</v>
      </c>
      <c r="EN1429" s="108">
        <f>Q1444</f>
        <v>0</v>
      </c>
      <c r="EO1429" s="108">
        <f>R1444</f>
        <v>0</v>
      </c>
      <c r="EP1429" s="108">
        <f>S1444</f>
        <v>0</v>
      </c>
      <c r="ER1429" s="265">
        <f>IF(SUM(Q1445:S1445)&gt;0,SUM(Q1445:S1445),0)</f>
        <v>0</v>
      </c>
      <c r="ES1429" s="265">
        <f>IF(SUM(U1445)&gt;0,SUM(U1445),0)</f>
        <v>0</v>
      </c>
      <c r="ET1429" s="108">
        <f>Q1445</f>
        <v>0</v>
      </c>
      <c r="EU1429" s="108">
        <f>R1445</f>
        <v>0</v>
      </c>
      <c r="EV1429" s="108">
        <f>S1445</f>
        <v>0</v>
      </c>
      <c r="EX1429" s="265">
        <f>IF(SUM(Q1446:S1446)&gt;0,SUM(Q1446:S1446),0)</f>
        <v>0</v>
      </c>
      <c r="EY1429" s="265">
        <f>IF(SUM(U1446)&gt;0,SUM(U1446),0)</f>
        <v>0</v>
      </c>
      <c r="EZ1429" s="108">
        <f>Q1446</f>
        <v>0</v>
      </c>
      <c r="FA1429" s="108">
        <f>R1446</f>
        <v>0</v>
      </c>
      <c r="FB1429" s="108">
        <f>S1446</f>
        <v>0</v>
      </c>
      <c r="FC1429" s="108"/>
      <c r="FD1429" s="265">
        <f>IF(SUM(Q1447:S1447)&gt;0,SUM(Q1447:S1447),0)</f>
        <v>0</v>
      </c>
      <c r="FE1429" s="265">
        <f>IF(SUM(U1447)&gt;0,SUM(U1447),0)</f>
        <v>0</v>
      </c>
      <c r="FF1429" s="108">
        <f>Q1447</f>
        <v>0</v>
      </c>
      <c r="FG1429" s="108">
        <f>R1447</f>
        <v>0</v>
      </c>
      <c r="FH1429" s="108">
        <f>S1447</f>
        <v>0</v>
      </c>
      <c r="FI1429" s="108"/>
      <c r="FJ1429" s="265">
        <f>LARGE((FD1429,EX1429,ER1429,EL1429,EF1429,DZ1429,DT1429,DN1429,DH1429,DB1429,CV1429,CP1429,CJ1429,CD1429,BX1429,BR1429,BL1429,BF1429,AZ1429,AT1429,AN1429,AH1429),1)</f>
        <v>0</v>
      </c>
      <c r="FK1429" s="265">
        <f>LARGE((FF1429,EZ1429,ET1429,EN1429,EH1429,EB1429,DV1429,DP1429,DJ1429,DD1429,CX1429,CR1429,CL1429,CF1429,BZ1429,BT1429,BN1429,BH1429,BB1429,AV1429,AP1429,AJ1429),1)</f>
        <v>0</v>
      </c>
      <c r="FL1429" s="265">
        <f>LARGE((FG1429,FA1429,EU1429,EO1429,EI1429,EC1429,DW1429,DQ1429,DK1429,DE1429,CY1429,CS1429,CM1429,CG1429,CA1429,BU1429,BO1429,BI1429,BC1429,AW1429,AQ1429,AK1429),1)</f>
        <v>0</v>
      </c>
      <c r="FM1429" s="265">
        <f>LARGE((FH1429,FB1429,EV1429,EP1429,EJ1429,ED1429,DX1429,DR1429,DL1429,DF1429,CZ1429,CT1429,CN1429,CH1429,CB1429,BV1429,BP1429,BJ1429,BD1429,AX1429,AR1429,AL1429),1)</f>
        <v>0</v>
      </c>
    </row>
    <row r="1430" spans="1:169" x14ac:dyDescent="0.2">
      <c r="A1430" s="166"/>
      <c r="B1430" s="156"/>
      <c r="C1430" s="157"/>
      <c r="D1430" s="159"/>
      <c r="E1430" s="127" t="str">
        <f t="shared" si="724"/>
        <v/>
      </c>
      <c r="F1430" s="128"/>
      <c r="G1430" s="156"/>
      <c r="H1430" s="157"/>
      <c r="I1430" s="159"/>
      <c r="J1430" s="127" t="str">
        <f t="shared" si="725"/>
        <v/>
      </c>
      <c r="K1430" s="128"/>
      <c r="L1430" s="156"/>
      <c r="M1430" s="157"/>
      <c r="N1430" s="159"/>
      <c r="O1430" s="127" t="str">
        <f t="shared" si="726"/>
        <v/>
      </c>
      <c r="P1430" s="128"/>
      <c r="Q1430" s="156"/>
      <c r="R1430" s="157"/>
      <c r="S1430" s="157"/>
      <c r="T1430" s="127" t="str">
        <f t="shared" si="727"/>
        <v/>
      </c>
      <c r="U1430" s="128"/>
      <c r="V1430" s="156"/>
      <c r="W1430" s="157"/>
      <c r="X1430" s="159"/>
      <c r="Y1430" s="127" t="str">
        <f t="shared" si="728"/>
        <v/>
      </c>
      <c r="Z1430" s="128"/>
      <c r="AA1430" s="129" t="str">
        <f>IF(SUM(E1430,J1430,O1430,T1430,Y1430,E1456,J1456,O1456,T1456,Y1456,E1482,J1482,O1482,T1482,Y1482)&gt;0,(LARGE((E1430,J1430,O1430,T1430,Y1430,E1456,J1456,O1456,T1456,Y1456,E1482,J1482,O1482,T1482,Y1482),1)+LARGE((E1430,J1430,O1430,T1430,Y1430,E1456,J1456,O1456,T1456,Y1456,E1482,J1482,O1482,T1482,Y1482),2)+LARGE((E1430,J1430,O1430,T1430,Y1430,E1456,J1456,O1456,T1456,Y1456,E1482,J1482,O1482,T1482,Y1482),3)+LARGE((E1430,J1430,O1430,T1430,Y1430,E1456,J1456,O1456,T1456,Y1456,E1482,J1482,O1482,T1482,Y1482),4)),"")</f>
        <v/>
      </c>
      <c r="AB1430" s="135" t="str">
        <f>IF(SUM(BG1457)&gt;0,SUM(BG1457),"")</f>
        <v/>
      </c>
      <c r="AG1430" s="110"/>
      <c r="AH1430" s="265">
        <f>IF(SUM(V1426:X1426)&gt;0,SUM(V1426:X1426),0)</f>
        <v>0</v>
      </c>
      <c r="AI1430" s="265">
        <f>IF(SUM(Z1426)&gt;0,SUM(Z1426),0)</f>
        <v>0</v>
      </c>
      <c r="AJ1430" s="108">
        <f>V1426</f>
        <v>0</v>
      </c>
      <c r="AK1430" s="108">
        <f>W1426</f>
        <v>0</v>
      </c>
      <c r="AL1430" s="108">
        <f>X1426</f>
        <v>0</v>
      </c>
      <c r="AN1430" s="265">
        <f>IF(SUM(V1427:X1427)&gt;0,SUM(V1427:X1427),0)</f>
        <v>0</v>
      </c>
      <c r="AO1430" s="265">
        <f>IF(SUM(Z1427)&gt;0,SUM(Z1427),0)</f>
        <v>0</v>
      </c>
      <c r="AP1430" s="108">
        <f>V1427</f>
        <v>0</v>
      </c>
      <c r="AQ1430" s="108">
        <f>W1427</f>
        <v>0</v>
      </c>
      <c r="AR1430" s="108">
        <f>X1427</f>
        <v>0</v>
      </c>
      <c r="AT1430" s="265">
        <f>IF(SUM(V1428:X1428)&gt;0,SUM(V1428:X1428),0)</f>
        <v>0</v>
      </c>
      <c r="AU1430" s="265">
        <f>IF(SUM(Z1428)&gt;0,SUM(Z1428),0)</f>
        <v>0</v>
      </c>
      <c r="AV1430" s="108">
        <f>V1428</f>
        <v>0</v>
      </c>
      <c r="AW1430" s="108">
        <f>W1428</f>
        <v>0</v>
      </c>
      <c r="AX1430" s="108">
        <f>X1428</f>
        <v>0</v>
      </c>
      <c r="AZ1430" s="265">
        <f>IF(SUM(V1429:X1429)&gt;0,SUM(V1429:X1429),0)</f>
        <v>0</v>
      </c>
      <c r="BA1430" s="265">
        <f>IF(SUM(Z1429)&gt;0,SUM(Z1429),0)</f>
        <v>0</v>
      </c>
      <c r="BB1430" s="108">
        <f>V1429</f>
        <v>0</v>
      </c>
      <c r="BC1430" s="108">
        <f>W1429</f>
        <v>0</v>
      </c>
      <c r="BD1430" s="108">
        <f>X1429</f>
        <v>0</v>
      </c>
      <c r="BF1430" s="265">
        <f>IF(SUM(V1430:X1430)&gt;0,SUM(V1430:X1430),0)</f>
        <v>0</v>
      </c>
      <c r="BG1430" s="265">
        <f>IF(SUM(Z1430)&gt;0,SUM(Z1430),0)</f>
        <v>0</v>
      </c>
      <c r="BH1430" s="108">
        <f>V1430</f>
        <v>0</v>
      </c>
      <c r="BI1430" s="108">
        <f>W1430</f>
        <v>0</v>
      </c>
      <c r="BJ1430" s="108">
        <f>X1430</f>
        <v>0</v>
      </c>
      <c r="BL1430" s="265">
        <f>IF(SUM(V1431:X1431)&gt;0,SUM(V1431:X1431),0)</f>
        <v>0</v>
      </c>
      <c r="BM1430" s="265">
        <f>IF(SUM(Z1431)&gt;0,SUM(Z1431),0)</f>
        <v>0</v>
      </c>
      <c r="BN1430" s="108">
        <f>V1431</f>
        <v>0</v>
      </c>
      <c r="BO1430" s="108">
        <f>W1431</f>
        <v>0</v>
      </c>
      <c r="BP1430" s="108">
        <f>X1431</f>
        <v>0</v>
      </c>
      <c r="BR1430" s="265">
        <f>IF(SUM(V1432:X1432)&gt;0,SUM(V1432:X1432),0)</f>
        <v>0</v>
      </c>
      <c r="BS1430" s="265">
        <f>IF(SUM(Z1432)&gt;0,SUM(Z1432),0)</f>
        <v>0</v>
      </c>
      <c r="BT1430" s="108">
        <f>V1432</f>
        <v>0</v>
      </c>
      <c r="BU1430" s="108">
        <f>W1432</f>
        <v>0</v>
      </c>
      <c r="BV1430" s="108">
        <f>X1432</f>
        <v>0</v>
      </c>
      <c r="BX1430" s="265">
        <f>IF(SUM(V1433:X1433)&gt;0,SUM(V1433:X1433),0)</f>
        <v>0</v>
      </c>
      <c r="BY1430" s="265">
        <f>IF(SUM(Z1433)&gt;0,SUM(Z1433),0)</f>
        <v>0</v>
      </c>
      <c r="BZ1430" s="108">
        <f>V1433</f>
        <v>0</v>
      </c>
      <c r="CA1430" s="108">
        <f>W1433</f>
        <v>0</v>
      </c>
      <c r="CB1430" s="108">
        <f>X1433</f>
        <v>0</v>
      </c>
      <c r="CD1430" s="265">
        <f>IF(SUM(V1434:X1434)&gt;0,SUM(V1434:X1434),0)</f>
        <v>0</v>
      </c>
      <c r="CE1430" s="265">
        <f>IF(SUM(Z1434)&gt;0,SUM(Z1434),0)</f>
        <v>0</v>
      </c>
      <c r="CF1430" s="108">
        <f>V1434</f>
        <v>0</v>
      </c>
      <c r="CG1430" s="108">
        <f>W1434</f>
        <v>0</v>
      </c>
      <c r="CH1430" s="108">
        <f>X1434</f>
        <v>0</v>
      </c>
      <c r="CJ1430" s="265">
        <f>IF(SUM(V1435:X1435)&gt;0,SUM(V1435:X1435),0)</f>
        <v>0</v>
      </c>
      <c r="CK1430" s="265">
        <f>IF(SUM(Z1435)&gt;0,SUM(Z1435),0)</f>
        <v>0</v>
      </c>
      <c r="CL1430" s="108">
        <f>V1435</f>
        <v>0</v>
      </c>
      <c r="CM1430" s="108">
        <f>W1435</f>
        <v>0</v>
      </c>
      <c r="CN1430" s="108">
        <f>X1435</f>
        <v>0</v>
      </c>
      <c r="CP1430" s="265">
        <f>IF(SUM(V1436:X1436)&gt;0,SUM(V1436:X1436),0)</f>
        <v>0</v>
      </c>
      <c r="CQ1430" s="265">
        <f>IF(SUM(Z1436)&gt;0,SUM(Z1436),0)</f>
        <v>0</v>
      </c>
      <c r="CR1430" s="108">
        <f>V1436</f>
        <v>0</v>
      </c>
      <c r="CS1430" s="108">
        <f>W1436</f>
        <v>0</v>
      </c>
      <c r="CT1430" s="108">
        <f>X1436</f>
        <v>0</v>
      </c>
      <c r="CV1430" s="265">
        <f>IF(SUM(V1437:X1437)&gt;0,SUM(V1437:X1437),0)</f>
        <v>0</v>
      </c>
      <c r="CW1430" s="265">
        <f>IF(SUM(Z1437)&gt;0,SUM(Z1437),0)</f>
        <v>0</v>
      </c>
      <c r="CX1430" s="108">
        <f>V1437</f>
        <v>0</v>
      </c>
      <c r="CY1430" s="108">
        <f>W1437</f>
        <v>0</v>
      </c>
      <c r="CZ1430" s="108">
        <f>X1437</f>
        <v>0</v>
      </c>
      <c r="DB1430" s="265">
        <f>IF(SUM(V1438:X1438)&gt;0,SUM(V1438:X1438),0)</f>
        <v>0</v>
      </c>
      <c r="DC1430" s="265">
        <f>IF(SUM(Z1438)&gt;0,SUM(Z1438),0)</f>
        <v>0</v>
      </c>
      <c r="DD1430" s="108">
        <f>V1438</f>
        <v>0</v>
      </c>
      <c r="DE1430" s="108">
        <f>W1438</f>
        <v>0</v>
      </c>
      <c r="DF1430" s="108">
        <f>X1438</f>
        <v>0</v>
      </c>
      <c r="DH1430" s="265">
        <f>IF(SUM(V1439:X1439)&gt;0,SUM(V1439:X1439),0)</f>
        <v>0</v>
      </c>
      <c r="DI1430" s="265">
        <f>IF(SUM(Z1439)&gt;0,SUM(Z1439),0)</f>
        <v>0</v>
      </c>
      <c r="DJ1430" s="108">
        <f>V1439</f>
        <v>0</v>
      </c>
      <c r="DK1430" s="108">
        <f>W1439</f>
        <v>0</v>
      </c>
      <c r="DL1430" s="108">
        <f>X1439</f>
        <v>0</v>
      </c>
      <c r="DN1430" s="265">
        <f>IF(SUM(V1440:X1440)&gt;0,SUM(V1440:X1440),0)</f>
        <v>0</v>
      </c>
      <c r="DO1430" s="265">
        <f>IF(SUM(Z1440)&gt;0,SUM(Z1440),0)</f>
        <v>0</v>
      </c>
      <c r="DP1430" s="108">
        <f>V1440</f>
        <v>0</v>
      </c>
      <c r="DQ1430" s="108">
        <f>W1440</f>
        <v>0</v>
      </c>
      <c r="DR1430" s="108">
        <f>X1440</f>
        <v>0</v>
      </c>
      <c r="DT1430" s="265">
        <f>IF(SUM(V1441:X1441)&gt;0,SUM(V1441:X1441),0)</f>
        <v>0</v>
      </c>
      <c r="DU1430" s="265">
        <f>IF(SUM(Z1441)&gt;0,SUM(Z1441),0)</f>
        <v>0</v>
      </c>
      <c r="DV1430" s="108">
        <f>V1441</f>
        <v>0</v>
      </c>
      <c r="DW1430" s="108">
        <f>W1441</f>
        <v>0</v>
      </c>
      <c r="DX1430" s="108">
        <f>X1441</f>
        <v>0</v>
      </c>
      <c r="DZ1430" s="265">
        <f>IF(SUM(V1442:X1442)&gt;0,SUM(V1442:X1442),0)</f>
        <v>0</v>
      </c>
      <c r="EA1430" s="265">
        <f>IF(SUM(Z1442)&gt;0,SUM(Z1442),0)</f>
        <v>0</v>
      </c>
      <c r="EB1430" s="108">
        <f>V1442</f>
        <v>0</v>
      </c>
      <c r="EC1430" s="108">
        <f>W1442</f>
        <v>0</v>
      </c>
      <c r="ED1430" s="108">
        <f>X1442</f>
        <v>0</v>
      </c>
      <c r="EF1430" s="265">
        <f>IF(SUM(V1443:X1443)&gt;0,SUM(V1443:X1443),0)</f>
        <v>0</v>
      </c>
      <c r="EG1430" s="265">
        <f>IF(SUM(Z1443)&gt;0,SUM(Z1443),0)</f>
        <v>0</v>
      </c>
      <c r="EH1430" s="108">
        <f>V1443</f>
        <v>0</v>
      </c>
      <c r="EI1430" s="108">
        <f>W1443</f>
        <v>0</v>
      </c>
      <c r="EJ1430" s="108">
        <f>X1443</f>
        <v>0</v>
      </c>
      <c r="EL1430" s="265">
        <f>IF(SUM(V1444:X1444)&gt;0,SUM(V1444:X1444),0)</f>
        <v>0</v>
      </c>
      <c r="EM1430" s="265">
        <f>IF(SUM(Z1444)&gt;0,SUM(Z1444),0)</f>
        <v>0</v>
      </c>
      <c r="EN1430" s="108">
        <f>V1444</f>
        <v>0</v>
      </c>
      <c r="EO1430" s="108">
        <f>W1444</f>
        <v>0</v>
      </c>
      <c r="EP1430" s="108">
        <f>X1444</f>
        <v>0</v>
      </c>
      <c r="ER1430" s="265">
        <f>IF(SUM(V1445:X1445)&gt;0,SUM(V1445:X1445),0)</f>
        <v>0</v>
      </c>
      <c r="ES1430" s="265">
        <f>IF(SUM(Z1445)&gt;0,SUM(Z1445),0)</f>
        <v>0</v>
      </c>
      <c r="ET1430" s="108">
        <f>V1445</f>
        <v>0</v>
      </c>
      <c r="EU1430" s="108">
        <f>W1445</f>
        <v>0</v>
      </c>
      <c r="EV1430" s="108">
        <f>X1445</f>
        <v>0</v>
      </c>
      <c r="EX1430" s="265">
        <f>IF(SUM(V1446:X1446)&gt;0,SUM(V1446:X1446),0)</f>
        <v>0</v>
      </c>
      <c r="EY1430" s="265">
        <f>IF(SUM(Z1446)&gt;0,SUM(Z1446),0)</f>
        <v>0</v>
      </c>
      <c r="EZ1430" s="108">
        <f>V1446</f>
        <v>0</v>
      </c>
      <c r="FA1430" s="108">
        <f>W1446</f>
        <v>0</v>
      </c>
      <c r="FB1430" s="108">
        <f>X1446</f>
        <v>0</v>
      </c>
      <c r="FC1430" s="108"/>
      <c r="FD1430" s="265">
        <f>IF(SUM(V1447:X1447)&gt;0,SUM(V1447:X1447),0)</f>
        <v>0</v>
      </c>
      <c r="FE1430" s="265">
        <f>IF(SUM(Z1447)&gt;0,SUM(Z1447),0)</f>
        <v>0</v>
      </c>
      <c r="FF1430" s="108">
        <f>V1447</f>
        <v>0</v>
      </c>
      <c r="FG1430" s="108">
        <f>W1447</f>
        <v>0</v>
      </c>
      <c r="FH1430" s="108">
        <f>X1447</f>
        <v>0</v>
      </c>
      <c r="FI1430" s="108"/>
      <c r="FJ1430" s="265">
        <f>LARGE((FD1430,EX1430,ER1430,EL1430,EF1430,DZ1430,DT1430,DN1430,DH1430,DB1430,CV1430,CP1430,CJ1430,CD1430,BX1430,BR1430,BL1430,BF1430,AZ1430,AT1430,AN1430,AH1430),1)</f>
        <v>0</v>
      </c>
      <c r="FK1430" s="265">
        <f>LARGE((FF1430,EZ1430,ET1430,EN1430,EH1430,EB1430,DV1430,DP1430,DJ1430,DD1430,CX1430,CR1430,CL1430,CF1430,BZ1430,BT1430,BN1430,BH1430,BB1430,AV1430,AP1430,AJ1430),1)</f>
        <v>0</v>
      </c>
      <c r="FL1430" s="265">
        <f>LARGE((FG1430,FA1430,EU1430,EO1430,EI1430,EC1430,DW1430,DQ1430,DK1430,DE1430,CY1430,CS1430,CM1430,CG1430,CA1430,BU1430,BO1430,BI1430,BC1430,AW1430,AQ1430,AK1430),1)</f>
        <v>0</v>
      </c>
      <c r="FM1430" s="265">
        <f>LARGE((FH1430,FB1430,EV1430,EP1430,EJ1430,ED1430,DX1430,DR1430,DL1430,DF1430,CZ1430,CT1430,CN1430,CH1430,CB1430,BV1430,BP1430,BJ1430,BD1430,AX1430,AR1430,AL1430),1)</f>
        <v>0</v>
      </c>
    </row>
    <row r="1431" spans="1:169" x14ac:dyDescent="0.2">
      <c r="A1431" s="129"/>
      <c r="B1431" s="156"/>
      <c r="C1431" s="157"/>
      <c r="D1431" s="159"/>
      <c r="E1431" s="127" t="str">
        <f t="shared" si="724"/>
        <v/>
      </c>
      <c r="F1431" s="128"/>
      <c r="G1431" s="156"/>
      <c r="H1431" s="157"/>
      <c r="I1431" s="159"/>
      <c r="J1431" s="127" t="str">
        <f t="shared" si="725"/>
        <v/>
      </c>
      <c r="K1431" s="128"/>
      <c r="L1431" s="156"/>
      <c r="M1431" s="157"/>
      <c r="N1431" s="159"/>
      <c r="O1431" s="127" t="str">
        <f t="shared" si="726"/>
        <v/>
      </c>
      <c r="P1431" s="128"/>
      <c r="Q1431" s="156"/>
      <c r="R1431" s="157"/>
      <c r="S1431" s="157"/>
      <c r="T1431" s="127" t="str">
        <f t="shared" si="727"/>
        <v/>
      </c>
      <c r="U1431" s="128"/>
      <c r="V1431" s="156"/>
      <c r="W1431" s="157"/>
      <c r="X1431" s="159"/>
      <c r="Y1431" s="127" t="str">
        <f t="shared" si="728"/>
        <v/>
      </c>
      <c r="Z1431" s="128"/>
      <c r="AA1431" s="129" t="str">
        <f>IF(SUM(E1431,J1431,O1431,T1431,Y1431,E1457,J1457,O1457,T1457,Y1457,E1483,J1483,O1483,T1483,Y1483)&gt;0,(LARGE((E1431,J1431,O1431,T1431,Y1431,E1457,J1457,O1457,T1457,Y1457,E1483,J1483,O1483,T1483,Y1483),1)+LARGE((E1431,J1431,O1431,T1431,Y1431,E1457,J1457,O1457,T1457,Y1457,E1483,J1483,O1483,T1483,Y1483),2)+LARGE((E1431,J1431,O1431,T1431,Y1431,E1457,J1457,O1457,T1457,Y1457,E1483,J1483,O1483,T1483,Y1483),3)+LARGE((E1431,J1431,O1431,T1431,Y1431,E1457,J1457,O1457,T1457,Y1457,E1483,J1483,O1483,T1483,Y1483),4)),"")</f>
        <v/>
      </c>
      <c r="AB1431" s="135" t="str">
        <f>IF(SUM(BM1457)&gt;0,SUM(BM1457),"")</f>
        <v/>
      </c>
      <c r="AG1431" s="110"/>
      <c r="AH1431" s="265">
        <f>IF(SUM(B1452:D1452)&gt;0,SUM(B1452:D1452),0)</f>
        <v>0</v>
      </c>
      <c r="AI1431" s="265">
        <f>IF(SUM(F1452)&gt;0,SUM(F1452),0)</f>
        <v>0</v>
      </c>
      <c r="AJ1431" s="108">
        <f>B1452</f>
        <v>0</v>
      </c>
      <c r="AK1431" s="108">
        <f>C1452</f>
        <v>0</v>
      </c>
      <c r="AL1431" s="108">
        <f>D1452</f>
        <v>0</v>
      </c>
      <c r="AN1431" s="265">
        <f>IF(SUM(B1453:D1453)&gt;0,SUM(B1453:D1453),0)</f>
        <v>0</v>
      </c>
      <c r="AO1431" s="265">
        <f>IF(SUM(F1453)&gt;0,SUM(F1453),0)</f>
        <v>0</v>
      </c>
      <c r="AP1431" s="108">
        <f>B1453</f>
        <v>0</v>
      </c>
      <c r="AQ1431" s="108">
        <f>C1453</f>
        <v>0</v>
      </c>
      <c r="AR1431" s="108">
        <f>D1453</f>
        <v>0</v>
      </c>
      <c r="AT1431" s="265">
        <f>IF(SUM(B1454:D1454)&gt;0,SUM(B1454:D1454),0)</f>
        <v>0</v>
      </c>
      <c r="AU1431" s="265">
        <f>IF(SUM(F1454)&gt;0,SUM(F1454),0)</f>
        <v>0</v>
      </c>
      <c r="AV1431" s="108">
        <f>B1454</f>
        <v>0</v>
      </c>
      <c r="AW1431" s="108">
        <f>C1454</f>
        <v>0</v>
      </c>
      <c r="AX1431" s="108">
        <f>D1454</f>
        <v>0</v>
      </c>
      <c r="AZ1431" s="265">
        <f>IF(SUM(B1455:D1455)&gt;0,SUM(B1455:D1455),0)</f>
        <v>0</v>
      </c>
      <c r="BA1431" s="265">
        <f>IF(SUM(F1455)&gt;0,SUM(F1455),0)</f>
        <v>0</v>
      </c>
      <c r="BB1431" s="108">
        <f>B1455</f>
        <v>0</v>
      </c>
      <c r="BC1431" s="108">
        <f>C1455</f>
        <v>0</v>
      </c>
      <c r="BD1431" s="108">
        <f>D1455</f>
        <v>0</v>
      </c>
      <c r="BF1431" s="265">
        <f>IF(SUM(B1456:D1456)&gt;0,SUM(B1456:D1456),0)</f>
        <v>0</v>
      </c>
      <c r="BG1431" s="265">
        <f>IF(SUM(F1456)&gt;0,SUM(F1456),0)</f>
        <v>0</v>
      </c>
      <c r="BH1431" s="108">
        <f>B1456</f>
        <v>0</v>
      </c>
      <c r="BI1431" s="108">
        <f>C1456</f>
        <v>0</v>
      </c>
      <c r="BJ1431" s="108">
        <f>D1456</f>
        <v>0</v>
      </c>
      <c r="BL1431" s="265">
        <f>IF(SUM(B1457:D1457)&gt;0,SUM(B1457:D1457),0)</f>
        <v>0</v>
      </c>
      <c r="BM1431" s="265">
        <f>IF(SUM(F1457)&gt;0,SUM(F1457),0)</f>
        <v>0</v>
      </c>
      <c r="BN1431" s="108">
        <f>B1457</f>
        <v>0</v>
      </c>
      <c r="BO1431" s="108">
        <f>C1457</f>
        <v>0</v>
      </c>
      <c r="BP1431" s="108">
        <f>D1457</f>
        <v>0</v>
      </c>
      <c r="BR1431" s="265">
        <f>IF(SUM(B1458:D1458)&gt;0,SUM(B1458:D1458),0)</f>
        <v>0</v>
      </c>
      <c r="BS1431" s="265">
        <f>IF(SUM(F1458)&gt;0,SUM(F1458),0)</f>
        <v>0</v>
      </c>
      <c r="BT1431" s="108">
        <f>B1458</f>
        <v>0</v>
      </c>
      <c r="BU1431" s="108">
        <f>C1458</f>
        <v>0</v>
      </c>
      <c r="BV1431" s="108">
        <f>D1458</f>
        <v>0</v>
      </c>
      <c r="BX1431" s="265">
        <f>IF(SUM(B1459:D1459)&gt;0,SUM(B1459:D1459),0)</f>
        <v>0</v>
      </c>
      <c r="BY1431" s="265">
        <f>IF(SUM(F1459)&gt;0,SUM(F1459),0)</f>
        <v>0</v>
      </c>
      <c r="BZ1431" s="108">
        <f>B1459</f>
        <v>0</v>
      </c>
      <c r="CA1431" s="108">
        <f>C1459</f>
        <v>0</v>
      </c>
      <c r="CB1431" s="108">
        <f>D1459</f>
        <v>0</v>
      </c>
      <c r="CD1431" s="265">
        <f>IF(SUM(B1460:D1460)&gt;0,SUM(B1460:D1460),0)</f>
        <v>0</v>
      </c>
      <c r="CE1431" s="265">
        <f>IF(SUM(F1460)&gt;0,SUM(F1460),0)</f>
        <v>0</v>
      </c>
      <c r="CF1431" s="108">
        <f>B1460</f>
        <v>0</v>
      </c>
      <c r="CG1431" s="108">
        <f>C1460</f>
        <v>0</v>
      </c>
      <c r="CH1431" s="108">
        <f>D1460</f>
        <v>0</v>
      </c>
      <c r="CJ1431" s="265">
        <f>IF(SUM(B1461:D1461)&gt;0,SUM(B1461:D1461),0)</f>
        <v>0</v>
      </c>
      <c r="CK1431" s="265">
        <f>IF(SUM(F1461)&gt;0,SUM(F1461),0)</f>
        <v>0</v>
      </c>
      <c r="CL1431" s="108">
        <f>B1461</f>
        <v>0</v>
      </c>
      <c r="CM1431" s="108">
        <f>C1461</f>
        <v>0</v>
      </c>
      <c r="CN1431" s="108">
        <f>D1461</f>
        <v>0</v>
      </c>
      <c r="CP1431" s="265">
        <f>IF(SUM(B1462:D1462)&gt;0,SUM(B1462:D1462),0)</f>
        <v>0</v>
      </c>
      <c r="CQ1431" s="265">
        <f>IF(SUM(F1462)&gt;0,SUM(F1462),0)</f>
        <v>0</v>
      </c>
      <c r="CR1431" s="108">
        <f>B1462</f>
        <v>0</v>
      </c>
      <c r="CS1431" s="108">
        <f>C1462</f>
        <v>0</v>
      </c>
      <c r="CT1431" s="108">
        <f>D1462</f>
        <v>0</v>
      </c>
      <c r="CV1431" s="265">
        <f>IF(SUM(B1463:D1463)&gt;0,SUM(B1463:D1463),0)</f>
        <v>0</v>
      </c>
      <c r="CW1431" s="265">
        <f>IF(SUM(F1463)&gt;0,SUM(F1463),0)</f>
        <v>0</v>
      </c>
      <c r="CX1431" s="108">
        <f>B1463</f>
        <v>0</v>
      </c>
      <c r="CY1431" s="108">
        <f>C1463</f>
        <v>0</v>
      </c>
      <c r="CZ1431" s="108">
        <f>D1463</f>
        <v>0</v>
      </c>
      <c r="DB1431" s="265">
        <f>IF(SUM(B1464:D1464)&gt;0,SUM(B1464:D1464),0)</f>
        <v>0</v>
      </c>
      <c r="DC1431" s="265">
        <f>IF(SUM(F1464)&gt;0,SUM(F1464),0)</f>
        <v>0</v>
      </c>
      <c r="DD1431" s="108">
        <f>B1464</f>
        <v>0</v>
      </c>
      <c r="DE1431" s="108">
        <f>C1464</f>
        <v>0</v>
      </c>
      <c r="DF1431" s="108">
        <f>D1464</f>
        <v>0</v>
      </c>
      <c r="DH1431" s="265">
        <f>IF(SUM(B1465:D1465)&gt;0,SUM(B1465:D1465),0)</f>
        <v>0</v>
      </c>
      <c r="DI1431" s="265">
        <f>IF(SUM(F1465)&gt;0,SUM(F1465),0)</f>
        <v>0</v>
      </c>
      <c r="DJ1431" s="108">
        <f>B1465</f>
        <v>0</v>
      </c>
      <c r="DK1431" s="108">
        <f>C1465</f>
        <v>0</v>
      </c>
      <c r="DL1431" s="108">
        <f>D1465</f>
        <v>0</v>
      </c>
      <c r="DN1431" s="265">
        <f>IF(SUM(B1466:D1466)&gt;0,SUM(B1466:D1466),0)</f>
        <v>0</v>
      </c>
      <c r="DO1431" s="265">
        <f>IF(SUM(F1466)&gt;0,SUM(F1466),0)</f>
        <v>0</v>
      </c>
      <c r="DP1431" s="108">
        <f>B1466</f>
        <v>0</v>
      </c>
      <c r="DQ1431" s="108">
        <f>C1466</f>
        <v>0</v>
      </c>
      <c r="DR1431" s="108">
        <f>D1466</f>
        <v>0</v>
      </c>
      <c r="DT1431" s="265">
        <f>IF(SUM(B1467:D1467)&gt;0,SUM(B1467:D1467),0)</f>
        <v>0</v>
      </c>
      <c r="DU1431" s="265">
        <f>IF(SUM(F1467)&gt;0,SUM(F1467),0)</f>
        <v>0</v>
      </c>
      <c r="DV1431" s="108">
        <f>B1467</f>
        <v>0</v>
      </c>
      <c r="DW1431" s="108">
        <f>C1467</f>
        <v>0</v>
      </c>
      <c r="DX1431" s="108">
        <f>D1467</f>
        <v>0</v>
      </c>
      <c r="DZ1431" s="265">
        <f>IF(SUM(B1468:D1468)&gt;0,SUM(B1468:D1468),0)</f>
        <v>0</v>
      </c>
      <c r="EA1431" s="265">
        <f>IF(SUM(F1468)&gt;0,SUM(F1468),0)</f>
        <v>0</v>
      </c>
      <c r="EB1431" s="108">
        <f>B1468</f>
        <v>0</v>
      </c>
      <c r="EC1431" s="108">
        <f>C1468</f>
        <v>0</v>
      </c>
      <c r="ED1431" s="108">
        <f>D1468</f>
        <v>0</v>
      </c>
      <c r="EF1431" s="265">
        <f>IF(SUM(B1469:D1469)&gt;0,SUM(B1469:D1469),0)</f>
        <v>0</v>
      </c>
      <c r="EG1431" s="265">
        <f>IF(SUM(F1469)&gt;0,SUM(F1469),0)</f>
        <v>0</v>
      </c>
      <c r="EH1431" s="108">
        <f>B1469</f>
        <v>0</v>
      </c>
      <c r="EI1431" s="108">
        <f>C1469</f>
        <v>0</v>
      </c>
      <c r="EJ1431" s="108">
        <f>D1469</f>
        <v>0</v>
      </c>
      <c r="EL1431" s="265">
        <f>IF(SUM(B1470:D1470)&gt;0,SUM(B1470:D1470),0)</f>
        <v>0</v>
      </c>
      <c r="EM1431" s="265">
        <f>IF(SUM(F1470)&gt;0,SUM(F1470),0)</f>
        <v>0</v>
      </c>
      <c r="EN1431" s="108">
        <f>B1470</f>
        <v>0</v>
      </c>
      <c r="EO1431" s="108">
        <f>C1470</f>
        <v>0</v>
      </c>
      <c r="EP1431" s="108">
        <f>D1470</f>
        <v>0</v>
      </c>
      <c r="ER1431" s="265">
        <f>IF(SUM(B1471:D1471)&gt;0,SUM(B1471:D1471),0)</f>
        <v>0</v>
      </c>
      <c r="ES1431" s="265">
        <f>IF(SUM(F1471)&gt;0,SUM(F1471),0)</f>
        <v>0</v>
      </c>
      <c r="ET1431" s="108">
        <f>B1471</f>
        <v>0</v>
      </c>
      <c r="EU1431" s="108">
        <f>C1471</f>
        <v>0</v>
      </c>
      <c r="EV1431" s="108">
        <f>D1471</f>
        <v>0</v>
      </c>
      <c r="EX1431" s="265">
        <f>IF(SUM(B1472:D1472)&gt;0,SUM(B1472:D1472),0)</f>
        <v>0</v>
      </c>
      <c r="EY1431" s="265">
        <f>IF(SUM(F1472)&gt;0,SUM(F1472),0)</f>
        <v>0</v>
      </c>
      <c r="EZ1431" s="108">
        <f>B1472</f>
        <v>0</v>
      </c>
      <c r="FA1431" s="108">
        <f>C1472</f>
        <v>0</v>
      </c>
      <c r="FB1431" s="108">
        <f>D1472</f>
        <v>0</v>
      </c>
      <c r="FC1431" s="108"/>
      <c r="FD1431" s="265">
        <f>IF(SUM(B1473:D1473)&gt;0,SUM(B1473:D1473),0)</f>
        <v>0</v>
      </c>
      <c r="FE1431" s="265">
        <f>IF(SUM(F1473)&gt;0,SUM(F1473),0)</f>
        <v>0</v>
      </c>
      <c r="FF1431" s="108">
        <f>B1473</f>
        <v>0</v>
      </c>
      <c r="FG1431" s="108">
        <f>C1473</f>
        <v>0</v>
      </c>
      <c r="FH1431" s="108">
        <f>D1473</f>
        <v>0</v>
      </c>
      <c r="FI1431" s="108"/>
      <c r="FJ1431" s="265">
        <f>LARGE((FD1431,EX1431,ER1431,EL1431,EF1431,DZ1431,DT1431,DN1431,DH1431,DB1431,CV1431,CP1431,CJ1431,CD1431,BX1431,BR1431,BL1431,BF1431,AZ1431,AT1431,AN1431,AH1431),1)</f>
        <v>0</v>
      </c>
      <c r="FK1431" s="265">
        <f>LARGE((FF1431,EZ1431,ET1431,EN1431,EH1431,EB1431,DV1431,DP1431,DJ1431,DD1431,CX1431,CR1431,CL1431,CF1431,BZ1431,BT1431,BN1431,BH1431,BB1431,AV1431,AP1431,AJ1431),1)</f>
        <v>0</v>
      </c>
      <c r="FL1431" s="265">
        <f>LARGE((FG1431,FA1431,EU1431,EO1431,EI1431,EC1431,DW1431,DQ1431,DK1431,DE1431,CY1431,CS1431,CM1431,CG1431,CA1431,BU1431,BO1431,BI1431,BC1431,AW1431,AQ1431,AK1431),1)</f>
        <v>0</v>
      </c>
      <c r="FM1431" s="265">
        <f>LARGE((FH1431,FB1431,EV1431,EP1431,EJ1431,ED1431,DX1431,DR1431,DL1431,DF1431,CZ1431,CT1431,CN1431,CH1431,CB1431,BV1431,BP1431,BJ1431,BD1431,AX1431,AR1431,AL1431),1)</f>
        <v>0</v>
      </c>
    </row>
    <row r="1432" spans="1:169" x14ac:dyDescent="0.2">
      <c r="A1432" s="166"/>
      <c r="B1432" s="156"/>
      <c r="C1432" s="157"/>
      <c r="D1432" s="158"/>
      <c r="E1432" s="127" t="str">
        <f t="shared" si="724"/>
        <v/>
      </c>
      <c r="F1432" s="128"/>
      <c r="G1432" s="156"/>
      <c r="H1432" s="157"/>
      <c r="I1432" s="159"/>
      <c r="J1432" s="127" t="str">
        <f>IF(SUM(G1432:I1432)&gt;0,SUM(G1432:I1432),"")</f>
        <v/>
      </c>
      <c r="K1432" s="128"/>
      <c r="L1432" s="156"/>
      <c r="M1432" s="157"/>
      <c r="N1432" s="159"/>
      <c r="O1432" s="127" t="str">
        <f t="shared" si="726"/>
        <v/>
      </c>
      <c r="P1432" s="128"/>
      <c r="Q1432" s="156"/>
      <c r="R1432" s="157"/>
      <c r="S1432" s="157"/>
      <c r="T1432" s="127" t="str">
        <f t="shared" si="727"/>
        <v/>
      </c>
      <c r="U1432" s="128"/>
      <c r="V1432" s="156"/>
      <c r="W1432" s="157"/>
      <c r="X1432" s="157"/>
      <c r="Y1432" s="127" t="str">
        <f t="shared" si="728"/>
        <v/>
      </c>
      <c r="Z1432" s="128"/>
      <c r="AA1432" s="129" t="str">
        <f>IF(SUM(E1432,J1432,O1432,T1432,Y1432,E1458,J1458,O1458,T1458,Y1458,E1484,J1484,O1484,T1484,Y1484)&gt;0,(LARGE((E1432,J1432,O1432,T1432,Y1432,E1458,J1458,O1458,T1458,Y1458,E1484,J1484,O1484,T1484,Y1484),1)+LARGE((E1432,J1432,O1432,T1432,Y1432,E1458,J1458,O1458,T1458,Y1458,E1484,J1484,O1484,T1484,Y1484),2)+LARGE((E1432,J1432,O1432,T1432,Y1432,E1458,J1458,O1458,T1458,Y1458,E1484,J1484,O1484,T1484,Y1484),3)+LARGE((E1432,J1432,O1432,T1432,Y1432,E1458,J1458,O1458,T1458,Y1458,E1484,J1484,O1484,T1484,Y1484),4)),"")</f>
        <v/>
      </c>
      <c r="AB1432" s="135" t="str">
        <f>IF(SUM(BS1457)&gt;0,SUM(BS1457),"")</f>
        <v/>
      </c>
      <c r="AG1432" s="110"/>
      <c r="AH1432" s="265">
        <f>IF(SUM(G1452:I1452)&gt;0,SUM(G1452:I1452),0)</f>
        <v>0</v>
      </c>
      <c r="AI1432" s="265">
        <f>IF(SUM(K1452)&gt;0,SUM(K1452),0)</f>
        <v>0</v>
      </c>
      <c r="AJ1432" s="108">
        <f>G1452</f>
        <v>0</v>
      </c>
      <c r="AK1432" s="108">
        <f>H1452</f>
        <v>0</v>
      </c>
      <c r="AL1432" s="108">
        <f>I1452</f>
        <v>0</v>
      </c>
      <c r="AN1432" s="265">
        <f>IF(SUM(G1453:I1453)&gt;0,SUM(G1453:I1453),0)</f>
        <v>0</v>
      </c>
      <c r="AO1432" s="265">
        <f>IF(SUM(K1453)&gt;0,SUM(K1453),0)</f>
        <v>0</v>
      </c>
      <c r="AP1432" s="108">
        <f>G1453</f>
        <v>0</v>
      </c>
      <c r="AQ1432" s="108">
        <f>H1453</f>
        <v>0</v>
      </c>
      <c r="AR1432" s="108">
        <f>I1453</f>
        <v>0</v>
      </c>
      <c r="AT1432" s="265">
        <f>IF(SUM(G1454:I1454)&gt;0,SUM(G1454:I1454),0)</f>
        <v>0</v>
      </c>
      <c r="AU1432" s="265">
        <f>IF(SUM(K1454)&gt;0,SUM(K1454),0)</f>
        <v>0</v>
      </c>
      <c r="AV1432" s="108">
        <f>G1454</f>
        <v>0</v>
      </c>
      <c r="AW1432" s="108">
        <f>H1454</f>
        <v>0</v>
      </c>
      <c r="AX1432" s="108">
        <f>I1454</f>
        <v>0</v>
      </c>
      <c r="AZ1432" s="265">
        <f>IF(SUM(G1455:I1455)&gt;0,SUM(G1455:I1455),0)</f>
        <v>0</v>
      </c>
      <c r="BA1432" s="265">
        <f>IF(SUM(K1455)&gt;0,SUM(K1455),0)</f>
        <v>0</v>
      </c>
      <c r="BB1432" s="108">
        <f>G1455</f>
        <v>0</v>
      </c>
      <c r="BC1432" s="108">
        <f>H1455</f>
        <v>0</v>
      </c>
      <c r="BD1432" s="108">
        <f>I1455</f>
        <v>0</v>
      </c>
      <c r="BF1432" s="265">
        <f>IF(SUM(G1456:I1456)&gt;0,SUM(G1456:I1456),0)</f>
        <v>0</v>
      </c>
      <c r="BG1432" s="265">
        <f>IF(SUM(K1456)&gt;0,SUM(K1456),0)</f>
        <v>0</v>
      </c>
      <c r="BH1432" s="108">
        <f>G1456</f>
        <v>0</v>
      </c>
      <c r="BI1432" s="108">
        <f>H1456</f>
        <v>0</v>
      </c>
      <c r="BJ1432" s="108">
        <f>I1456</f>
        <v>0</v>
      </c>
      <c r="BL1432" s="265">
        <f>IF(SUM(G1457:I1457)&gt;0,SUM(G1457:I1457),0)</f>
        <v>0</v>
      </c>
      <c r="BM1432" s="265">
        <f>IF(SUM(K1457)&gt;0,SUM(K1457),0)</f>
        <v>0</v>
      </c>
      <c r="BN1432" s="108">
        <f>G1457</f>
        <v>0</v>
      </c>
      <c r="BO1432" s="108">
        <f>H1457</f>
        <v>0</v>
      </c>
      <c r="BP1432" s="108">
        <f>I1457</f>
        <v>0</v>
      </c>
      <c r="BR1432" s="265">
        <f>IF(SUM(G1458:I1458)&gt;0,SUM(G1458:I1458),0)</f>
        <v>0</v>
      </c>
      <c r="BS1432" s="265">
        <f>IF(SUM(K1458)&gt;0,SUM(K1458),0)</f>
        <v>0</v>
      </c>
      <c r="BT1432" s="108">
        <f>G1458</f>
        <v>0</v>
      </c>
      <c r="BU1432" s="108">
        <f>H1458</f>
        <v>0</v>
      </c>
      <c r="BV1432" s="108">
        <f>I1458</f>
        <v>0</v>
      </c>
      <c r="BX1432" s="265">
        <f>IF(SUM(G1459:I1459)&gt;0,SUM(G1459:I1459),0)</f>
        <v>0</v>
      </c>
      <c r="BY1432" s="265">
        <f>IF(SUM(K1459)&gt;0,SUM(K1459),0)</f>
        <v>0</v>
      </c>
      <c r="BZ1432" s="108">
        <f>G1459</f>
        <v>0</v>
      </c>
      <c r="CA1432" s="108">
        <f>H1459</f>
        <v>0</v>
      </c>
      <c r="CB1432" s="108">
        <f>I1459</f>
        <v>0</v>
      </c>
      <c r="CD1432" s="265">
        <f>IF(SUM(G1460:I1460)&gt;0,SUM(G1460:I1460),0)</f>
        <v>0</v>
      </c>
      <c r="CE1432" s="265">
        <f>IF(SUM(K1460)&gt;0,SUM(K1460),0)</f>
        <v>0</v>
      </c>
      <c r="CF1432" s="108">
        <f>G1460</f>
        <v>0</v>
      </c>
      <c r="CG1432" s="108">
        <f>H1460</f>
        <v>0</v>
      </c>
      <c r="CH1432" s="108">
        <f>I1460</f>
        <v>0</v>
      </c>
      <c r="CJ1432" s="265">
        <f>IF(SUM(G1461:I1461)&gt;0,SUM(G1461:I1461),0)</f>
        <v>0</v>
      </c>
      <c r="CK1432" s="265">
        <f>IF(SUM(K1461)&gt;0,SUM(K1461),0)</f>
        <v>0</v>
      </c>
      <c r="CL1432" s="108">
        <f>G1461</f>
        <v>0</v>
      </c>
      <c r="CM1432" s="108">
        <f>H1461</f>
        <v>0</v>
      </c>
      <c r="CN1432" s="108">
        <f>I1461</f>
        <v>0</v>
      </c>
      <c r="CP1432" s="265">
        <f>IF(SUM(G1462:I1462)&gt;0,SUM(G1462:I1462),0)</f>
        <v>0</v>
      </c>
      <c r="CQ1432" s="265">
        <f>IF(SUM(K1462)&gt;0,SUM(K1462),0)</f>
        <v>0</v>
      </c>
      <c r="CR1432" s="108">
        <f>G1462</f>
        <v>0</v>
      </c>
      <c r="CS1432" s="108">
        <f>H1462</f>
        <v>0</v>
      </c>
      <c r="CT1432" s="108">
        <f>I1462</f>
        <v>0</v>
      </c>
      <c r="CV1432" s="265">
        <f>IF(SUM(G1463:I1463)&gt;0,SUM(G1463:I1463),0)</f>
        <v>0</v>
      </c>
      <c r="CW1432" s="265">
        <f>IF(SUM(K1463)&gt;0,SUM(K1463),0)</f>
        <v>0</v>
      </c>
      <c r="CX1432" s="108">
        <f>G1463</f>
        <v>0</v>
      </c>
      <c r="CY1432" s="108">
        <f>H1463</f>
        <v>0</v>
      </c>
      <c r="CZ1432" s="108">
        <f>I1463</f>
        <v>0</v>
      </c>
      <c r="DB1432" s="265">
        <f>IF(SUM(G1464:I1464)&gt;0,SUM(G1464:I1464),0)</f>
        <v>0</v>
      </c>
      <c r="DC1432" s="265">
        <f>IF(SUM(K1464)&gt;0,SUM(K1464),0)</f>
        <v>0</v>
      </c>
      <c r="DD1432" s="108">
        <f>G1464</f>
        <v>0</v>
      </c>
      <c r="DE1432" s="108">
        <f>H1464</f>
        <v>0</v>
      </c>
      <c r="DF1432" s="108">
        <f>I1464</f>
        <v>0</v>
      </c>
      <c r="DH1432" s="265">
        <f>IF(SUM(G1465:I1465)&gt;0,SUM(G1465:I1465),0)</f>
        <v>0</v>
      </c>
      <c r="DI1432" s="265">
        <f>IF(SUM(K1465)&gt;0,SUM(K1465),0)</f>
        <v>0</v>
      </c>
      <c r="DJ1432" s="108">
        <f>G1465</f>
        <v>0</v>
      </c>
      <c r="DK1432" s="108">
        <f>H1465</f>
        <v>0</v>
      </c>
      <c r="DL1432" s="108">
        <f>I1465</f>
        <v>0</v>
      </c>
      <c r="DN1432" s="265">
        <f>IF(SUM(G1466:I1466)&gt;0,SUM(G1466:I1466),0)</f>
        <v>0</v>
      </c>
      <c r="DO1432" s="265">
        <f>IF(SUM(K1466)&gt;0,SUM(K1466),0)</f>
        <v>0</v>
      </c>
      <c r="DP1432" s="108">
        <f>G1466</f>
        <v>0</v>
      </c>
      <c r="DQ1432" s="108">
        <f>H1466</f>
        <v>0</v>
      </c>
      <c r="DR1432" s="108">
        <f>I1466</f>
        <v>0</v>
      </c>
      <c r="DT1432" s="265">
        <f>IF(SUM(G1467:I1467)&gt;0,SUM(G1467:I1467),0)</f>
        <v>0</v>
      </c>
      <c r="DU1432" s="265">
        <f>IF(SUM(K1467)&gt;0,SUM(K1467),0)</f>
        <v>0</v>
      </c>
      <c r="DV1432" s="108">
        <f>G1467</f>
        <v>0</v>
      </c>
      <c r="DW1432" s="108">
        <f>H1467</f>
        <v>0</v>
      </c>
      <c r="DX1432" s="108">
        <f>I1467</f>
        <v>0</v>
      </c>
      <c r="DZ1432" s="265">
        <f>IF(SUM(G1468:I1468)&gt;0,SUM(G1468:I1468),0)</f>
        <v>0</v>
      </c>
      <c r="EA1432" s="265">
        <f>IF(SUM(K1468)&gt;0,SUM(K1468),0)</f>
        <v>0</v>
      </c>
      <c r="EB1432" s="108">
        <f>G1468</f>
        <v>0</v>
      </c>
      <c r="EC1432" s="108">
        <f>H1468</f>
        <v>0</v>
      </c>
      <c r="ED1432" s="108">
        <f>I1468</f>
        <v>0</v>
      </c>
      <c r="EF1432" s="265">
        <f>IF(SUM(G1469:I1469)&gt;0,SUM(G1469:I1469),0)</f>
        <v>0</v>
      </c>
      <c r="EG1432" s="265">
        <f>IF(SUM(K1469)&gt;0,SUM(K1469),0)</f>
        <v>0</v>
      </c>
      <c r="EH1432" s="108">
        <f>G1469</f>
        <v>0</v>
      </c>
      <c r="EI1432" s="108">
        <f>H1469</f>
        <v>0</v>
      </c>
      <c r="EJ1432" s="108">
        <f>I1469</f>
        <v>0</v>
      </c>
      <c r="EL1432" s="265">
        <f>IF(SUM(G1470:I1470)&gt;0,SUM(G1470:I1470),0)</f>
        <v>0</v>
      </c>
      <c r="EM1432" s="265">
        <f>IF(SUM(K1470)&gt;0,SUM(K1470),0)</f>
        <v>0</v>
      </c>
      <c r="EN1432" s="108">
        <f>G1470</f>
        <v>0</v>
      </c>
      <c r="EO1432" s="108">
        <f>H1470</f>
        <v>0</v>
      </c>
      <c r="EP1432" s="108">
        <f>I1470</f>
        <v>0</v>
      </c>
      <c r="ER1432" s="265">
        <f>IF(SUM(G1471:I1471)&gt;0,SUM(G1471:I1471),0)</f>
        <v>0</v>
      </c>
      <c r="ES1432" s="265">
        <f>IF(SUM(K1471)&gt;0,SUM(K1471),0)</f>
        <v>0</v>
      </c>
      <c r="ET1432" s="108">
        <f>G1471</f>
        <v>0</v>
      </c>
      <c r="EU1432" s="108">
        <f>H1471</f>
        <v>0</v>
      </c>
      <c r="EV1432" s="108">
        <f>I1471</f>
        <v>0</v>
      </c>
      <c r="EX1432" s="265">
        <f>IF(SUM(G1472:I1472)&gt;0,SUM(G1472:I1472),0)</f>
        <v>0</v>
      </c>
      <c r="EY1432" s="265">
        <f>IF(SUM(K1472)&gt;0,SUM(K1472),0)</f>
        <v>0</v>
      </c>
      <c r="EZ1432" s="108">
        <f>G1472</f>
        <v>0</v>
      </c>
      <c r="FA1432" s="108">
        <f>H1472</f>
        <v>0</v>
      </c>
      <c r="FB1432" s="108">
        <f>I1472</f>
        <v>0</v>
      </c>
      <c r="FC1432" s="108"/>
      <c r="FD1432" s="265">
        <f>IF(SUM(G1473:I1473)&gt;0,SUM(G1473:I1473),0)</f>
        <v>0</v>
      </c>
      <c r="FE1432" s="265">
        <f>IF(SUM(K1473)&gt;0,SUM(K1473),0)</f>
        <v>0</v>
      </c>
      <c r="FF1432" s="108">
        <f>G1473</f>
        <v>0</v>
      </c>
      <c r="FG1432" s="108">
        <f>H1473</f>
        <v>0</v>
      </c>
      <c r="FH1432" s="108">
        <f>I1473</f>
        <v>0</v>
      </c>
      <c r="FI1432" s="108"/>
      <c r="FJ1432" s="265">
        <f>LARGE((FD1432,EX1432,ER1432,EL1432,EF1432,DZ1432,DT1432,DN1432,DH1432,DB1432,CV1432,CP1432,CJ1432,CD1432,BX1432,BR1432,BL1432,BF1432,AZ1432,AT1432,AN1432,AH1432),1)</f>
        <v>0</v>
      </c>
      <c r="FK1432" s="265">
        <f>LARGE((FF1432,EZ1432,ET1432,EN1432,EH1432,EB1432,DV1432,DP1432,DJ1432,DD1432,CX1432,CR1432,CL1432,CF1432,BZ1432,BT1432,BN1432,BH1432,BB1432,AV1432,AP1432,AJ1432),1)</f>
        <v>0</v>
      </c>
      <c r="FL1432" s="265">
        <f>LARGE((FG1432,FA1432,EU1432,EO1432,EI1432,EC1432,DW1432,DQ1432,DK1432,DE1432,CY1432,CS1432,CM1432,CG1432,CA1432,BU1432,BO1432,BI1432,BC1432,AW1432,AQ1432,AK1432),1)</f>
        <v>0</v>
      </c>
      <c r="FM1432" s="265">
        <f>LARGE((FH1432,FB1432,EV1432,EP1432,EJ1432,ED1432,DX1432,DR1432,DL1432,DF1432,CZ1432,CT1432,CN1432,CH1432,CB1432,BV1432,BP1432,BJ1432,BD1432,AX1432,AR1432,AL1432),1)</f>
        <v>0</v>
      </c>
    </row>
    <row r="1433" spans="1:169" x14ac:dyDescent="0.2">
      <c r="A1433" s="129"/>
      <c r="B1433" s="156"/>
      <c r="C1433" s="157"/>
      <c r="D1433" s="158"/>
      <c r="E1433" s="127" t="str">
        <f t="shared" si="724"/>
        <v/>
      </c>
      <c r="F1433" s="128"/>
      <c r="G1433" s="156"/>
      <c r="H1433" s="157"/>
      <c r="I1433" s="159"/>
      <c r="J1433" s="127" t="str">
        <f>IF(SUM(G1433:I1433)&gt;0,SUM(G1433:I1433),"")</f>
        <v/>
      </c>
      <c r="K1433" s="128"/>
      <c r="L1433" s="156"/>
      <c r="M1433" s="157"/>
      <c r="N1433" s="159"/>
      <c r="O1433" s="127" t="str">
        <f t="shared" si="726"/>
        <v/>
      </c>
      <c r="P1433" s="128"/>
      <c r="Q1433" s="156"/>
      <c r="R1433" s="157"/>
      <c r="S1433" s="159"/>
      <c r="T1433" s="127" t="str">
        <f t="shared" si="727"/>
        <v/>
      </c>
      <c r="U1433" s="128"/>
      <c r="V1433" s="156"/>
      <c r="W1433" s="157"/>
      <c r="X1433" s="159"/>
      <c r="Y1433" s="127" t="str">
        <f t="shared" si="728"/>
        <v/>
      </c>
      <c r="Z1433" s="128"/>
      <c r="AA1433" s="129" t="str">
        <f>IF(SUM(E1433,J1433,O1433,T1433,Y1433,E1459,J1459,O1459,T1459,Y1459,E1485,J1485,O1485,T1485,Y1485)&gt;0,(LARGE((E1433,J1433,O1433,T1433,Y1433,E1459,J1459,O1459,T1459,Y1459,E1485,J1485,O1485,T1485,Y1485),1)+LARGE((E1433,J1433,O1433,T1433,Y1433,E1459,J1459,O1459,T1459,Y1459,E1485,J1485,O1485,T1485,Y1485),2)+LARGE((E1433,J1433,O1433,T1433,Y1433,E1459,J1459,O1459,T1459,Y1459,E1485,J1485,O1485,T1485,Y1485),3)+LARGE((E1433,J1433,O1433,T1433,Y1433,E1459,J1459,O1459,T1459,Y1459,E1485,J1485,O1485,T1485,Y1485),4)),"")</f>
        <v/>
      </c>
      <c r="AB1433" s="135" t="str">
        <f>IF(SUM(BY1457)&gt;0,SUM(BY1457),"")</f>
        <v/>
      </c>
      <c r="AG1433" s="110"/>
      <c r="AH1433" s="265">
        <f>IF(SUM(L1452:N1452)&gt;0,SUM(L1452:N1452),0)</f>
        <v>0</v>
      </c>
      <c r="AI1433" s="265">
        <f>IF(SUM(P1452)&gt;0,SUM(P1452),0)</f>
        <v>0</v>
      </c>
      <c r="AJ1433" s="108">
        <f>L1452</f>
        <v>0</v>
      </c>
      <c r="AK1433" s="108">
        <f>M1452</f>
        <v>0</v>
      </c>
      <c r="AL1433" s="108">
        <f>N1452</f>
        <v>0</v>
      </c>
      <c r="AN1433" s="265">
        <f>IF(SUM(L1453:N1453)&gt;0,SUM(L1453:N1453),0)</f>
        <v>0</v>
      </c>
      <c r="AO1433" s="265">
        <f>IF(SUM(P1453)&gt;0,SUM(P1453),0)</f>
        <v>0</v>
      </c>
      <c r="AP1433" s="108">
        <f>L1453</f>
        <v>0</v>
      </c>
      <c r="AQ1433" s="108">
        <f>M1453</f>
        <v>0</v>
      </c>
      <c r="AR1433" s="108">
        <f>N1453</f>
        <v>0</v>
      </c>
      <c r="AT1433" s="265">
        <f>IF(SUM(L1454:N1454)&gt;0,SUM(L1454:N1454),0)</f>
        <v>0</v>
      </c>
      <c r="AU1433" s="265">
        <f>IF(SUM(P1454)&gt;0,SUM(P1454),0)</f>
        <v>0</v>
      </c>
      <c r="AV1433" s="108">
        <f>L1454</f>
        <v>0</v>
      </c>
      <c r="AW1433" s="108">
        <f>M1454</f>
        <v>0</v>
      </c>
      <c r="AX1433" s="108">
        <f>N1454</f>
        <v>0</v>
      </c>
      <c r="AZ1433" s="265">
        <f>IF(SUM(L1455:N1455)&gt;0,SUM(L1455:N1455),0)</f>
        <v>0</v>
      </c>
      <c r="BA1433" s="265">
        <f>IF(SUM(P1455)&gt;0,SUM(P1455),0)</f>
        <v>0</v>
      </c>
      <c r="BB1433" s="108">
        <f>L1455</f>
        <v>0</v>
      </c>
      <c r="BC1433" s="108">
        <f>M1455</f>
        <v>0</v>
      </c>
      <c r="BD1433" s="108">
        <f>N1455</f>
        <v>0</v>
      </c>
      <c r="BF1433" s="265">
        <f>IF(SUM(L1456:N1456)&gt;0,SUM(L1456:N1456),0)</f>
        <v>0</v>
      </c>
      <c r="BG1433" s="265">
        <f>IF(SUM(P1456)&gt;0,SUM(P1456),0)</f>
        <v>0</v>
      </c>
      <c r="BH1433" s="108">
        <f>L1456</f>
        <v>0</v>
      </c>
      <c r="BI1433" s="108">
        <f>M1456</f>
        <v>0</v>
      </c>
      <c r="BJ1433" s="108">
        <f>N1456</f>
        <v>0</v>
      </c>
      <c r="BL1433" s="265">
        <f>IF(SUM(L1457:N1457)&gt;0,SUM(L1457:N1457),0)</f>
        <v>0</v>
      </c>
      <c r="BM1433" s="265">
        <f>IF(SUM(P1457)&gt;0,SUM(P1457),0)</f>
        <v>0</v>
      </c>
      <c r="BN1433" s="108">
        <f>L1457</f>
        <v>0</v>
      </c>
      <c r="BO1433" s="108">
        <f>M1457</f>
        <v>0</v>
      </c>
      <c r="BP1433" s="108">
        <f>N1457</f>
        <v>0</v>
      </c>
      <c r="BR1433" s="265">
        <f>IF(SUM(L1458:N1458)&gt;0,SUM(L1458:N1458),0)</f>
        <v>0</v>
      </c>
      <c r="BS1433" s="265">
        <f>IF(SUM(P1458)&gt;0,SUM(P1458),0)</f>
        <v>0</v>
      </c>
      <c r="BT1433" s="108">
        <f>L1458</f>
        <v>0</v>
      </c>
      <c r="BU1433" s="108">
        <f>M1458</f>
        <v>0</v>
      </c>
      <c r="BV1433" s="108">
        <f>N1458</f>
        <v>0</v>
      </c>
      <c r="BX1433" s="265">
        <f>IF(SUM(L1459:N1459)&gt;0,SUM(L1459:N1459),0)</f>
        <v>0</v>
      </c>
      <c r="BY1433" s="265">
        <f>IF(SUM(P1459)&gt;0,SUM(P1459),0)</f>
        <v>0</v>
      </c>
      <c r="BZ1433" s="108">
        <f>L1459</f>
        <v>0</v>
      </c>
      <c r="CA1433" s="108">
        <f>M1459</f>
        <v>0</v>
      </c>
      <c r="CB1433" s="108">
        <f>N1459</f>
        <v>0</v>
      </c>
      <c r="CD1433" s="265">
        <f>IF(SUM(L1460:N1460)&gt;0,SUM(L1460:N1460),0)</f>
        <v>0</v>
      </c>
      <c r="CE1433" s="265">
        <f>IF(SUM(P1460)&gt;0,SUM(P1460),0)</f>
        <v>0</v>
      </c>
      <c r="CF1433" s="108">
        <f>L1460</f>
        <v>0</v>
      </c>
      <c r="CG1433" s="108">
        <f>M1460</f>
        <v>0</v>
      </c>
      <c r="CH1433" s="108">
        <f>N1460</f>
        <v>0</v>
      </c>
      <c r="CJ1433" s="265">
        <f>IF(SUM(L1461:N1461)&gt;0,SUM(L1461:N1461),0)</f>
        <v>0</v>
      </c>
      <c r="CK1433" s="265">
        <f>IF(SUM(P1461)&gt;0,SUM(P1461),0)</f>
        <v>0</v>
      </c>
      <c r="CL1433" s="108">
        <f>L1461</f>
        <v>0</v>
      </c>
      <c r="CM1433" s="108">
        <f>M1461</f>
        <v>0</v>
      </c>
      <c r="CN1433" s="108">
        <f>N1461</f>
        <v>0</v>
      </c>
      <c r="CP1433" s="265">
        <f>IF(SUM(L1462:N1462)&gt;0,SUM(L1462:N1462),0)</f>
        <v>0</v>
      </c>
      <c r="CQ1433" s="265">
        <f>IF(SUM(P1462)&gt;0,SUM(P1462),0)</f>
        <v>0</v>
      </c>
      <c r="CR1433" s="108">
        <f>L1462</f>
        <v>0</v>
      </c>
      <c r="CS1433" s="108">
        <f>M1462</f>
        <v>0</v>
      </c>
      <c r="CT1433" s="108">
        <f>N1462</f>
        <v>0</v>
      </c>
      <c r="CV1433" s="265">
        <f>IF(SUM(L1463:N1463)&gt;0,SUM(L1463:N1463),0)</f>
        <v>0</v>
      </c>
      <c r="CW1433" s="265">
        <f>IF(SUM(P1463)&gt;0,SUM(P1463),0)</f>
        <v>0</v>
      </c>
      <c r="CX1433" s="108">
        <f>L1463</f>
        <v>0</v>
      </c>
      <c r="CY1433" s="108">
        <f>M1463</f>
        <v>0</v>
      </c>
      <c r="CZ1433" s="108">
        <f>N1463</f>
        <v>0</v>
      </c>
      <c r="DB1433" s="265">
        <f>IF(SUM(L1464:N1464)&gt;0,SUM(L1464:N1464),0)</f>
        <v>0</v>
      </c>
      <c r="DC1433" s="265">
        <f>IF(SUM(P1464)&gt;0,SUM(P1464),0)</f>
        <v>0</v>
      </c>
      <c r="DD1433" s="108">
        <f>L1464</f>
        <v>0</v>
      </c>
      <c r="DE1433" s="108">
        <f>M1464</f>
        <v>0</v>
      </c>
      <c r="DF1433" s="108">
        <f>N1464</f>
        <v>0</v>
      </c>
      <c r="DH1433" s="265">
        <f>IF(SUM(L1465:N1465)&gt;0,SUM(L1465:N1465),0)</f>
        <v>0</v>
      </c>
      <c r="DI1433" s="265">
        <f>IF(SUM(P1465)&gt;0,SUM(P1465),0)</f>
        <v>0</v>
      </c>
      <c r="DJ1433" s="108">
        <f>L1465</f>
        <v>0</v>
      </c>
      <c r="DK1433" s="108">
        <f>M1465</f>
        <v>0</v>
      </c>
      <c r="DL1433" s="108">
        <f>N1465</f>
        <v>0</v>
      </c>
      <c r="DN1433" s="265">
        <f>IF(SUM(L1466:N1466)&gt;0,SUM(L1466:N1466),0)</f>
        <v>0</v>
      </c>
      <c r="DO1433" s="265">
        <f>IF(SUM(P1466)&gt;0,SUM(P1466),0)</f>
        <v>0</v>
      </c>
      <c r="DP1433" s="108">
        <f>L1466</f>
        <v>0</v>
      </c>
      <c r="DQ1433" s="108">
        <f>M1466</f>
        <v>0</v>
      </c>
      <c r="DR1433" s="108">
        <f>N1466</f>
        <v>0</v>
      </c>
      <c r="DT1433" s="265">
        <f>IF(SUM(L1467:N1467)&gt;0,SUM(L1467:N1467),0)</f>
        <v>0</v>
      </c>
      <c r="DU1433" s="265">
        <f>IF(SUM(P1467)&gt;0,SUM(P1467),0)</f>
        <v>0</v>
      </c>
      <c r="DV1433" s="108">
        <f>L1467</f>
        <v>0</v>
      </c>
      <c r="DW1433" s="108">
        <f>M1467</f>
        <v>0</v>
      </c>
      <c r="DX1433" s="108">
        <f>N1467</f>
        <v>0</v>
      </c>
      <c r="DZ1433" s="265">
        <f>IF(SUM(L1468:N1468)&gt;0,SUM(L1468:N1468),0)</f>
        <v>0</v>
      </c>
      <c r="EA1433" s="265">
        <f>IF(SUM(P1468)&gt;0,SUM(P1468),0)</f>
        <v>0</v>
      </c>
      <c r="EB1433" s="108">
        <f>L1468</f>
        <v>0</v>
      </c>
      <c r="EC1433" s="108">
        <f>M1468</f>
        <v>0</v>
      </c>
      <c r="ED1433" s="108">
        <f>N1468</f>
        <v>0</v>
      </c>
      <c r="EF1433" s="265">
        <f>IF(SUM(L1469:N1469)&gt;0,SUM(L1469:N1469),0)</f>
        <v>0</v>
      </c>
      <c r="EG1433" s="265">
        <f>IF(SUM(P1469)&gt;0,SUM(P1469),0)</f>
        <v>0</v>
      </c>
      <c r="EH1433" s="108">
        <f>L1469</f>
        <v>0</v>
      </c>
      <c r="EI1433" s="108">
        <f>M1469</f>
        <v>0</v>
      </c>
      <c r="EJ1433" s="108">
        <f>N1469</f>
        <v>0</v>
      </c>
      <c r="EL1433" s="265">
        <f>IF(SUM(L1470:N1470)&gt;0,SUM(L1470:N1470),0)</f>
        <v>0</v>
      </c>
      <c r="EM1433" s="265">
        <f>IF(SUM(P1470)&gt;0,SUM(P1470),0)</f>
        <v>0</v>
      </c>
      <c r="EN1433" s="108">
        <f>L1470</f>
        <v>0</v>
      </c>
      <c r="EO1433" s="108">
        <f>M1470</f>
        <v>0</v>
      </c>
      <c r="EP1433" s="108">
        <f>N1470</f>
        <v>0</v>
      </c>
      <c r="ER1433" s="265">
        <f>IF(SUM(L1471:N1471)&gt;0,SUM(L1471:N1471),0)</f>
        <v>0</v>
      </c>
      <c r="ES1433" s="265">
        <f>IF(SUM(P1471)&gt;0,SUM(P1471),0)</f>
        <v>0</v>
      </c>
      <c r="ET1433" s="108">
        <f>L1471</f>
        <v>0</v>
      </c>
      <c r="EU1433" s="108">
        <f>M1471</f>
        <v>0</v>
      </c>
      <c r="EV1433" s="108">
        <f>N1471</f>
        <v>0</v>
      </c>
      <c r="EX1433" s="265">
        <f>IF(SUM(L1472:N1472)&gt;0,SUM(L1472:N1472),0)</f>
        <v>0</v>
      </c>
      <c r="EY1433" s="265">
        <f>IF(SUM(P1472)&gt;0,SUM(P1472),0)</f>
        <v>0</v>
      </c>
      <c r="EZ1433" s="108">
        <f>L1472</f>
        <v>0</v>
      </c>
      <c r="FA1433" s="108">
        <f>M1472</f>
        <v>0</v>
      </c>
      <c r="FB1433" s="108">
        <f>N1472</f>
        <v>0</v>
      </c>
      <c r="FC1433" s="108"/>
      <c r="FD1433" s="265">
        <f>IF(SUM(L1473:N1473)&gt;0,SUM(L1473:N1473),0)</f>
        <v>0</v>
      </c>
      <c r="FE1433" s="265">
        <f>IF(SUM(P1473)&gt;0,SUM(P1473),0)</f>
        <v>0</v>
      </c>
      <c r="FF1433" s="108">
        <f>L1473</f>
        <v>0</v>
      </c>
      <c r="FG1433" s="108">
        <f>M1473</f>
        <v>0</v>
      </c>
      <c r="FH1433" s="108">
        <f>N1473</f>
        <v>0</v>
      </c>
      <c r="FI1433" s="108"/>
      <c r="FJ1433" s="265">
        <f>LARGE((FD1433,EX1433,ER1433,EL1433,EF1433,DZ1433,DT1433,DN1433,DH1433,DB1433,CV1433,CP1433,CJ1433,CD1433,BX1433,BR1433,BL1433,BF1433,AZ1433,AT1433,AN1433,AH1433),1)</f>
        <v>0</v>
      </c>
      <c r="FK1433" s="265">
        <f>LARGE((FF1433,EZ1433,ET1433,EN1433,EH1433,EB1433,DV1433,DP1433,DJ1433,DD1433,CX1433,CR1433,CL1433,CF1433,BZ1433,BT1433,BN1433,BH1433,BB1433,AV1433,AP1433,AJ1433),1)</f>
        <v>0</v>
      </c>
      <c r="FL1433" s="265">
        <f>LARGE((FG1433,FA1433,EU1433,EO1433,EI1433,EC1433,DW1433,DQ1433,DK1433,DE1433,CY1433,CS1433,CM1433,CG1433,CA1433,BU1433,BO1433,BI1433,BC1433,AW1433,AQ1433,AK1433),1)</f>
        <v>0</v>
      </c>
      <c r="FM1433" s="265">
        <f>LARGE((FH1433,FB1433,EV1433,EP1433,EJ1433,ED1433,DX1433,DR1433,DL1433,DF1433,CZ1433,CT1433,CN1433,CH1433,CB1433,BV1433,BP1433,BJ1433,BD1433,AX1433,AR1433,AL1433),1)</f>
        <v>0</v>
      </c>
    </row>
    <row r="1434" spans="1:169" x14ac:dyDescent="0.2">
      <c r="A1434" s="166"/>
      <c r="B1434" s="156"/>
      <c r="C1434" s="157"/>
      <c r="D1434" s="158"/>
      <c r="E1434" s="127" t="str">
        <f t="shared" si="724"/>
        <v/>
      </c>
      <c r="F1434" s="128"/>
      <c r="G1434" s="156"/>
      <c r="H1434" s="157"/>
      <c r="I1434" s="157"/>
      <c r="J1434" s="127" t="str">
        <f>IF(SUM(G1434:I1434)&gt;0,SUM(G1434:I1434),"")</f>
        <v/>
      </c>
      <c r="K1434" s="128"/>
      <c r="L1434" s="156"/>
      <c r="M1434" s="157"/>
      <c r="N1434" s="157"/>
      <c r="O1434" s="127" t="str">
        <f t="shared" si="726"/>
        <v/>
      </c>
      <c r="P1434" s="128"/>
      <c r="Q1434" s="156"/>
      <c r="R1434" s="157"/>
      <c r="S1434" s="157"/>
      <c r="T1434" s="127" t="str">
        <f t="shared" si="727"/>
        <v/>
      </c>
      <c r="U1434" s="128"/>
      <c r="V1434" s="156"/>
      <c r="W1434" s="157"/>
      <c r="X1434" s="157"/>
      <c r="Y1434" s="127" t="str">
        <f t="shared" si="728"/>
        <v/>
      </c>
      <c r="Z1434" s="128"/>
      <c r="AA1434" s="129" t="str">
        <f>IF(SUM(E1434,J1434,O1434,T1434,Y1434,E1460,J1460,O1460,T1460,Y1460,E1486,J1486,O1486,T1486,Y1486)&gt;0,(LARGE((E1434,J1434,O1434,T1434,Y1434,E1460,J1460,O1460,T1460,Y1460,E1486,J1486,O1486,T1486,Y1486),1)+LARGE((E1434,J1434,O1434,T1434,Y1434,E1460,J1460,O1460,T1460,Y1460,E1486,J1486,O1486,T1486,Y1486),2)+LARGE((E1434,J1434,O1434,T1434,Y1434,E1460,J1460,O1460,T1460,Y1460,E1486,J1486,O1486,T1486,Y1486),3)+LARGE((E1434,J1434,O1434,T1434,Y1434,E1460,J1460,O1460,T1460,Y1460,E1486,J1486,O1486,T1486,Y1486),4)),"")</f>
        <v/>
      </c>
      <c r="AB1434" s="135" t="str">
        <f>IF(SUM(CE1457)&gt;0,SUM(CE1457),"")</f>
        <v/>
      </c>
      <c r="AG1434" s="110"/>
      <c r="AH1434" s="265">
        <f>IF(SUM(Q1452:S1452)&gt;0,SUM(Q1452:S1452),0)</f>
        <v>0</v>
      </c>
      <c r="AI1434" s="265">
        <f>IF(SUM(U1452)&gt;0,SUM(U1452),0)</f>
        <v>0</v>
      </c>
      <c r="AJ1434" s="108">
        <f>Q1452</f>
        <v>0</v>
      </c>
      <c r="AK1434" s="108">
        <f>R1452</f>
        <v>0</v>
      </c>
      <c r="AL1434" s="108">
        <f>S1452</f>
        <v>0</v>
      </c>
      <c r="AN1434" s="265">
        <f>IF(SUM(Q1453:S1453)&gt;0,SUM(Q1453:S1453),0)</f>
        <v>0</v>
      </c>
      <c r="AO1434" s="265">
        <f>IF(SUM(U1453)&gt;0,SUM(U1453),0)</f>
        <v>0</v>
      </c>
      <c r="AP1434" s="108">
        <f>Q1453</f>
        <v>0</v>
      </c>
      <c r="AQ1434" s="108">
        <f>R1453</f>
        <v>0</v>
      </c>
      <c r="AR1434" s="108">
        <f>S1453</f>
        <v>0</v>
      </c>
      <c r="AT1434" s="265">
        <f>IF(SUM(Q1454:S1454)&gt;0,SUM(Q1454:S1454),0)</f>
        <v>0</v>
      </c>
      <c r="AU1434" s="265">
        <f>IF(SUM(U1454)&gt;0,SUM(U1454),0)</f>
        <v>0</v>
      </c>
      <c r="AV1434" s="108">
        <f>Q1454</f>
        <v>0</v>
      </c>
      <c r="AW1434" s="108">
        <f>R1454</f>
        <v>0</v>
      </c>
      <c r="AX1434" s="108">
        <f>S1454</f>
        <v>0</v>
      </c>
      <c r="AZ1434" s="265">
        <f>IF(SUM(Q1455:S1455)&gt;0,SUM(Q1455:S1455),0)</f>
        <v>0</v>
      </c>
      <c r="BA1434" s="265">
        <f>IF(SUM(U1455)&gt;0,SUM(U1455),0)</f>
        <v>0</v>
      </c>
      <c r="BB1434" s="108">
        <f>Q1455</f>
        <v>0</v>
      </c>
      <c r="BC1434" s="108">
        <f>R1455</f>
        <v>0</v>
      </c>
      <c r="BD1434" s="108">
        <f>S1455</f>
        <v>0</v>
      </c>
      <c r="BF1434" s="265">
        <f>IF(SUM(Q1456:S1456)&gt;0,SUM(Q1456:S1456),0)</f>
        <v>0</v>
      </c>
      <c r="BG1434" s="265">
        <f>IF(SUM(U1456)&gt;0,SUM(U1456),0)</f>
        <v>0</v>
      </c>
      <c r="BH1434" s="108">
        <f>Q1456</f>
        <v>0</v>
      </c>
      <c r="BI1434" s="108">
        <f>R1456</f>
        <v>0</v>
      </c>
      <c r="BJ1434" s="108">
        <f>S1456</f>
        <v>0</v>
      </c>
      <c r="BL1434" s="265">
        <f>IF(SUM(Q1457:S1457)&gt;0,SUM(Q1457:S1457),0)</f>
        <v>0</v>
      </c>
      <c r="BM1434" s="265">
        <f>IF(SUM(U1457)&gt;0,SUM(U1457),0)</f>
        <v>0</v>
      </c>
      <c r="BN1434" s="108">
        <f>Q1457</f>
        <v>0</v>
      </c>
      <c r="BO1434" s="108">
        <f>R1457</f>
        <v>0</v>
      </c>
      <c r="BP1434" s="108">
        <f>S1457</f>
        <v>0</v>
      </c>
      <c r="BR1434" s="265">
        <f>IF(SUM(Q1458:S1458)&gt;0,SUM(Q1458:S1458),0)</f>
        <v>0</v>
      </c>
      <c r="BS1434" s="265">
        <f>IF(SUM(U1458)&gt;0,SUM(U1458),0)</f>
        <v>0</v>
      </c>
      <c r="BT1434" s="108">
        <f>Q1458</f>
        <v>0</v>
      </c>
      <c r="BU1434" s="108">
        <f>R1458</f>
        <v>0</v>
      </c>
      <c r="BV1434" s="108">
        <f>S1458</f>
        <v>0</v>
      </c>
      <c r="BX1434" s="265">
        <f>IF(SUM(Q1459:S1459)&gt;0,SUM(Q1459:S1459),0)</f>
        <v>0</v>
      </c>
      <c r="BY1434" s="265">
        <f>IF(SUM(U1459)&gt;0,SUM(U1459),0)</f>
        <v>0</v>
      </c>
      <c r="BZ1434" s="108">
        <f>Q1459</f>
        <v>0</v>
      </c>
      <c r="CA1434" s="108">
        <f>R1459</f>
        <v>0</v>
      </c>
      <c r="CB1434" s="108">
        <f>S1459</f>
        <v>0</v>
      </c>
      <c r="CD1434" s="265">
        <f>IF(SUM(Q1460:S1460)&gt;0,SUM(Q1460:S1460),0)</f>
        <v>0</v>
      </c>
      <c r="CE1434" s="265">
        <f>IF(SUM(U1460)&gt;0,SUM(U1460),0)</f>
        <v>0</v>
      </c>
      <c r="CF1434" s="108">
        <f>Q1460</f>
        <v>0</v>
      </c>
      <c r="CG1434" s="108">
        <f>R1460</f>
        <v>0</v>
      </c>
      <c r="CH1434" s="108">
        <f>S1460</f>
        <v>0</v>
      </c>
      <c r="CJ1434" s="265">
        <f>IF(SUM(Q1461:S1461)&gt;0,SUM(Q1461:S1461),0)</f>
        <v>0</v>
      </c>
      <c r="CK1434" s="265">
        <f>IF(SUM(U1461)&gt;0,SUM(U1461),0)</f>
        <v>0</v>
      </c>
      <c r="CL1434" s="108">
        <f>Q1461</f>
        <v>0</v>
      </c>
      <c r="CM1434" s="108">
        <f>R1461</f>
        <v>0</v>
      </c>
      <c r="CN1434" s="108">
        <f>S1461</f>
        <v>0</v>
      </c>
      <c r="CP1434" s="265">
        <f>IF(SUM(Q1462:S1462)&gt;0,SUM(Q1462:S1462),0)</f>
        <v>0</v>
      </c>
      <c r="CQ1434" s="265">
        <f>IF(SUM(U1462)&gt;0,SUM(U1462),0)</f>
        <v>0</v>
      </c>
      <c r="CR1434" s="108">
        <f>Q1462</f>
        <v>0</v>
      </c>
      <c r="CS1434" s="108">
        <f>R1462</f>
        <v>0</v>
      </c>
      <c r="CT1434" s="108">
        <f>S1462</f>
        <v>0</v>
      </c>
      <c r="CV1434" s="265">
        <f>IF(SUM(Q1463:S1463)&gt;0,SUM(Q1463:S1463),0)</f>
        <v>0</v>
      </c>
      <c r="CW1434" s="265">
        <f>IF(SUM(U1463)&gt;0,SUM(U1463),0)</f>
        <v>0</v>
      </c>
      <c r="CX1434" s="108">
        <f>Q1463</f>
        <v>0</v>
      </c>
      <c r="CY1434" s="108">
        <f>R1463</f>
        <v>0</v>
      </c>
      <c r="CZ1434" s="108">
        <f>S1463</f>
        <v>0</v>
      </c>
      <c r="DB1434" s="265">
        <f>IF(SUM(Q1464:S1464)&gt;0,SUM(Q1464:S1464),0)</f>
        <v>0</v>
      </c>
      <c r="DC1434" s="265">
        <f>IF(SUM(U1464)&gt;0,SUM(U1464),0)</f>
        <v>0</v>
      </c>
      <c r="DD1434" s="108">
        <f>Q1464</f>
        <v>0</v>
      </c>
      <c r="DE1434" s="108">
        <f>R1464</f>
        <v>0</v>
      </c>
      <c r="DF1434" s="108">
        <f>S1464</f>
        <v>0</v>
      </c>
      <c r="DH1434" s="265">
        <f>IF(SUM(Q1465:S1465)&gt;0,SUM(Q1465:S1465),0)</f>
        <v>0</v>
      </c>
      <c r="DI1434" s="265">
        <f>IF(SUM(U1465)&gt;0,SUM(U1465),0)</f>
        <v>0</v>
      </c>
      <c r="DJ1434" s="108">
        <f>Q1465</f>
        <v>0</v>
      </c>
      <c r="DK1434" s="108">
        <f>R1465</f>
        <v>0</v>
      </c>
      <c r="DL1434" s="108">
        <f>S1465</f>
        <v>0</v>
      </c>
      <c r="DN1434" s="265">
        <f>IF(SUM(Q1466:S1466)&gt;0,SUM(Q1466:S1466),0)</f>
        <v>0</v>
      </c>
      <c r="DO1434" s="265">
        <f>IF(SUM(U1466)&gt;0,SUM(U1466),0)</f>
        <v>0</v>
      </c>
      <c r="DP1434" s="108">
        <f>Q1466</f>
        <v>0</v>
      </c>
      <c r="DQ1434" s="108">
        <f>R1466</f>
        <v>0</v>
      </c>
      <c r="DR1434" s="108">
        <f>S1466</f>
        <v>0</v>
      </c>
      <c r="DT1434" s="265">
        <f>IF(SUM(Q1467:S1467)&gt;0,SUM(Q1467:S1467),0)</f>
        <v>0</v>
      </c>
      <c r="DU1434" s="265">
        <f>IF(SUM(U1467)&gt;0,SUM(U1467),0)</f>
        <v>0</v>
      </c>
      <c r="DV1434" s="108">
        <f>Q1467</f>
        <v>0</v>
      </c>
      <c r="DW1434" s="108">
        <f>R1467</f>
        <v>0</v>
      </c>
      <c r="DX1434" s="108">
        <f>S1467</f>
        <v>0</v>
      </c>
      <c r="DZ1434" s="265">
        <f>IF(SUM(Q1468:S1468)&gt;0,SUM(Q1468:S1468),0)</f>
        <v>0</v>
      </c>
      <c r="EA1434" s="265">
        <f>IF(SUM(U1468)&gt;0,SUM(U1468),0)</f>
        <v>0</v>
      </c>
      <c r="EB1434" s="108">
        <f>Q1468</f>
        <v>0</v>
      </c>
      <c r="EC1434" s="108">
        <f>R1468</f>
        <v>0</v>
      </c>
      <c r="ED1434" s="108">
        <f>S1468</f>
        <v>0</v>
      </c>
      <c r="EF1434" s="265">
        <f>IF(SUM(Q1469:S1469)&gt;0,SUM(Q1469:S1469),0)</f>
        <v>0</v>
      </c>
      <c r="EG1434" s="265">
        <f>IF(SUM(U1469)&gt;0,SUM(U1469),0)</f>
        <v>0</v>
      </c>
      <c r="EH1434" s="108">
        <f>Q1469</f>
        <v>0</v>
      </c>
      <c r="EI1434" s="108">
        <f>R1469</f>
        <v>0</v>
      </c>
      <c r="EJ1434" s="108">
        <f>S1469</f>
        <v>0</v>
      </c>
      <c r="EL1434" s="265">
        <f>IF(SUM(Q1470:S1470)&gt;0,SUM(Q1470:S1470),0)</f>
        <v>0</v>
      </c>
      <c r="EM1434" s="265">
        <f>IF(SUM(U1470)&gt;0,SUM(U1470),0)</f>
        <v>0</v>
      </c>
      <c r="EN1434" s="108">
        <f>Q1470</f>
        <v>0</v>
      </c>
      <c r="EO1434" s="108">
        <f>R1470</f>
        <v>0</v>
      </c>
      <c r="EP1434" s="108">
        <f>S1470</f>
        <v>0</v>
      </c>
      <c r="ER1434" s="265">
        <f>IF(SUM(Q1471:S1471)&gt;0,SUM(Q1471:S1471),0)</f>
        <v>0</v>
      </c>
      <c r="ES1434" s="265">
        <f>IF(SUM(U1471)&gt;0,SUM(U1471),0)</f>
        <v>0</v>
      </c>
      <c r="ET1434" s="108">
        <f>Q1471</f>
        <v>0</v>
      </c>
      <c r="EU1434" s="108">
        <f>R1471</f>
        <v>0</v>
      </c>
      <c r="EV1434" s="108">
        <f>S1471</f>
        <v>0</v>
      </c>
      <c r="EX1434" s="265">
        <f>IF(SUM(Q1472:S1472)&gt;0,SUM(Q1472:S1472),0)</f>
        <v>0</v>
      </c>
      <c r="EY1434" s="265">
        <f>IF(SUM(U1472)&gt;0,SUM(U1472),0)</f>
        <v>0</v>
      </c>
      <c r="EZ1434" s="108">
        <f>Q1472</f>
        <v>0</v>
      </c>
      <c r="FA1434" s="108">
        <f>R1472</f>
        <v>0</v>
      </c>
      <c r="FB1434" s="108">
        <f>S1472</f>
        <v>0</v>
      </c>
      <c r="FC1434" s="108"/>
      <c r="FD1434" s="265">
        <f>IF(SUM(Q1473:S1473)&gt;0,SUM(Q1473:S1473),0)</f>
        <v>0</v>
      </c>
      <c r="FE1434" s="265">
        <f>IF(SUM(U1473)&gt;0,SUM(U1473),0)</f>
        <v>0</v>
      </c>
      <c r="FF1434" s="108">
        <f>Q1473</f>
        <v>0</v>
      </c>
      <c r="FG1434" s="108">
        <f>R1473</f>
        <v>0</v>
      </c>
      <c r="FH1434" s="108">
        <f>S1473</f>
        <v>0</v>
      </c>
      <c r="FI1434" s="108"/>
      <c r="FJ1434" s="265">
        <f>LARGE((FD1434,EX1434,ER1434,EL1434,EF1434,DZ1434,DT1434,DN1434,DH1434,DB1434,CV1434,CP1434,CJ1434,CD1434,BX1434,BR1434,BL1434,BF1434,AZ1434,AT1434,AN1434,AH1434),1)</f>
        <v>0</v>
      </c>
      <c r="FK1434" s="265">
        <f>LARGE((FF1434,EZ1434,ET1434,EN1434,EH1434,EB1434,DV1434,DP1434,DJ1434,DD1434,CX1434,CR1434,CL1434,CF1434,BZ1434,BT1434,BN1434,BH1434,BB1434,AV1434,AP1434,AJ1434),1)</f>
        <v>0</v>
      </c>
      <c r="FL1434" s="265">
        <f>LARGE((FG1434,FA1434,EU1434,EO1434,EI1434,EC1434,DW1434,DQ1434,DK1434,DE1434,CY1434,CS1434,CM1434,CG1434,CA1434,BU1434,BO1434,BI1434,BC1434,AW1434,AQ1434,AK1434),1)</f>
        <v>0</v>
      </c>
      <c r="FM1434" s="265">
        <f>LARGE((FH1434,FB1434,EV1434,EP1434,EJ1434,ED1434,DX1434,DR1434,DL1434,DF1434,CZ1434,CT1434,CN1434,CH1434,CB1434,BV1434,BP1434,BJ1434,BD1434,AX1434,AR1434,AL1434),1)</f>
        <v>0</v>
      </c>
    </row>
    <row r="1435" spans="1:169" x14ac:dyDescent="0.2">
      <c r="A1435" s="129"/>
      <c r="B1435" s="156"/>
      <c r="C1435" s="157"/>
      <c r="D1435" s="158"/>
      <c r="E1435" s="127" t="str">
        <f t="shared" si="724"/>
        <v/>
      </c>
      <c r="F1435" s="128"/>
      <c r="G1435" s="156"/>
      <c r="H1435" s="157"/>
      <c r="I1435" s="159"/>
      <c r="J1435" s="127" t="str">
        <f t="shared" ref="J1435:J1447" si="729">IF(SUM(G1435:I1435)&gt;0,SUM(G1435:I1435),"")</f>
        <v/>
      </c>
      <c r="K1435" s="128"/>
      <c r="L1435" s="156"/>
      <c r="M1435" s="157"/>
      <c r="N1435" s="159"/>
      <c r="O1435" s="127" t="str">
        <f t="shared" si="726"/>
        <v/>
      </c>
      <c r="P1435" s="128"/>
      <c r="Q1435" s="156"/>
      <c r="R1435" s="157"/>
      <c r="S1435" s="157"/>
      <c r="T1435" s="127" t="str">
        <f t="shared" si="727"/>
        <v/>
      </c>
      <c r="U1435" s="128"/>
      <c r="V1435" s="156"/>
      <c r="W1435" s="157"/>
      <c r="X1435" s="157"/>
      <c r="Y1435" s="127" t="str">
        <f t="shared" si="728"/>
        <v/>
      </c>
      <c r="Z1435" s="128"/>
      <c r="AA1435" s="129" t="str">
        <f>IF(SUM(E1435,J1435,O1435,T1435,Y1435,E1461,J1461,O1461,T1461,Y1461,E1487,J1487,O1487,T1487,Y1487)&gt;0,(LARGE((E1435,J1435,O1435,T1435,Y1435,E1461,J1461,O1461,T1461,Y1461,E1487,J1487,O1487,T1487,Y1487),1)+LARGE((E1435,J1435,O1435,T1435,Y1435,E1461,J1461,O1461,T1461,Y1461,E1487,J1487,O1487,T1487,Y1487),2)+LARGE((E1435,J1435,O1435,T1435,Y1435,E1461,J1461,O1461,T1461,Y1461,E1487,J1487,O1487,T1487,Y1487),3)+LARGE((E1435,J1435,O1435,T1435,Y1435,E1461,J1461,O1461,T1461,Y1461,E1487,J1487,O1487,T1487,Y1487),4)),"")</f>
        <v/>
      </c>
      <c r="AB1435" s="135" t="str">
        <f>IF(SUM(CK1457)&gt;0,SUM(CK1457),"")</f>
        <v/>
      </c>
      <c r="AG1435" s="110"/>
      <c r="AH1435" s="265">
        <f>IF(SUM(V1452:X1452)&gt;0,SUM(V1452:X1452),0)</f>
        <v>0</v>
      </c>
      <c r="AI1435" s="265">
        <f>IF(SUM(Z1452)&gt;0,SUM(Z1452),0)</f>
        <v>0</v>
      </c>
      <c r="AJ1435" s="108">
        <f>V1452</f>
        <v>0</v>
      </c>
      <c r="AK1435" s="108">
        <f>W1452</f>
        <v>0</v>
      </c>
      <c r="AL1435" s="108">
        <f>X1452</f>
        <v>0</v>
      </c>
      <c r="AN1435" s="265">
        <f>IF(SUM(V1453:X1453)&gt;0,SUM(V1453:X1453),0)</f>
        <v>0</v>
      </c>
      <c r="AO1435" s="265">
        <f>IF(SUM(Z1453)&gt;0,SUM(Z1453),0)</f>
        <v>0</v>
      </c>
      <c r="AP1435" s="108">
        <f>V1453</f>
        <v>0</v>
      </c>
      <c r="AQ1435" s="108">
        <f>W1453</f>
        <v>0</v>
      </c>
      <c r="AR1435" s="108">
        <f>X1453</f>
        <v>0</v>
      </c>
      <c r="AT1435" s="265">
        <f>IF(SUM(V1454:X1454)&gt;0,SUM(V1454:X1454),0)</f>
        <v>0</v>
      </c>
      <c r="AU1435" s="265">
        <f>IF(SUM(Z1454)&gt;0,SUM(Z1454),0)</f>
        <v>0</v>
      </c>
      <c r="AV1435" s="108">
        <f>V1454</f>
        <v>0</v>
      </c>
      <c r="AW1435" s="108">
        <f>W1454</f>
        <v>0</v>
      </c>
      <c r="AX1435" s="108">
        <f>X1454</f>
        <v>0</v>
      </c>
      <c r="AZ1435" s="265">
        <f>IF(SUM(V1455:X1455)&gt;0,SUM(V1455:X1455),0)</f>
        <v>0</v>
      </c>
      <c r="BA1435" s="265">
        <f>IF(SUM(Z1455)&gt;0,SUM(Z1455),0)</f>
        <v>0</v>
      </c>
      <c r="BB1435" s="108">
        <f>V1455</f>
        <v>0</v>
      </c>
      <c r="BC1435" s="108">
        <f>W1455</f>
        <v>0</v>
      </c>
      <c r="BD1435" s="108">
        <f>X1455</f>
        <v>0</v>
      </c>
      <c r="BF1435" s="265">
        <f>IF(SUM(V1456:X1456)&gt;0,SUM(V1456:X1456),0)</f>
        <v>0</v>
      </c>
      <c r="BG1435" s="265">
        <f>IF(SUM(Z1456)&gt;0,SUM(Z1456),0)</f>
        <v>0</v>
      </c>
      <c r="BH1435" s="108">
        <f>V1456</f>
        <v>0</v>
      </c>
      <c r="BI1435" s="108">
        <f>W1456</f>
        <v>0</v>
      </c>
      <c r="BJ1435" s="108">
        <f>X1456</f>
        <v>0</v>
      </c>
      <c r="BL1435" s="265">
        <f>IF(SUM(V1457:X1457)&gt;0,SUM(V1457:X1457),0)</f>
        <v>0</v>
      </c>
      <c r="BM1435" s="265">
        <f>IF(SUM(Z1457)&gt;0,SUM(Z1457),0)</f>
        <v>0</v>
      </c>
      <c r="BN1435" s="108">
        <f>V1457</f>
        <v>0</v>
      </c>
      <c r="BO1435" s="108">
        <f>W1457</f>
        <v>0</v>
      </c>
      <c r="BP1435" s="108">
        <f>X1457</f>
        <v>0</v>
      </c>
      <c r="BR1435" s="265">
        <f>IF(SUM(V1458:X1458)&gt;0,SUM(V1458:X1458),0)</f>
        <v>0</v>
      </c>
      <c r="BS1435" s="265">
        <f>IF(SUM(Z1458)&gt;0,SUM(Z1458),0)</f>
        <v>0</v>
      </c>
      <c r="BT1435" s="108">
        <f>V1458</f>
        <v>0</v>
      </c>
      <c r="BU1435" s="108">
        <f>W1458</f>
        <v>0</v>
      </c>
      <c r="BV1435" s="108">
        <f>X1458</f>
        <v>0</v>
      </c>
      <c r="BX1435" s="265">
        <f>IF(SUM(V1459:X1459)&gt;0,SUM(V1459:X1459),0)</f>
        <v>0</v>
      </c>
      <c r="BY1435" s="265">
        <f>IF(SUM(Z1459)&gt;0,SUM(Z1459),0)</f>
        <v>0</v>
      </c>
      <c r="BZ1435" s="108">
        <f>V1459</f>
        <v>0</v>
      </c>
      <c r="CA1435" s="108">
        <f>W1459</f>
        <v>0</v>
      </c>
      <c r="CB1435" s="108">
        <f>X1459</f>
        <v>0</v>
      </c>
      <c r="CD1435" s="265">
        <f>IF(SUM(V1460:X1460)&gt;0,SUM(V1460:X1460),0)</f>
        <v>0</v>
      </c>
      <c r="CE1435" s="265">
        <f>IF(SUM(Z1460)&gt;0,SUM(Z1460),0)</f>
        <v>0</v>
      </c>
      <c r="CF1435" s="108">
        <f>V1460</f>
        <v>0</v>
      </c>
      <c r="CG1435" s="108">
        <f>W1460</f>
        <v>0</v>
      </c>
      <c r="CH1435" s="108">
        <f>X1460</f>
        <v>0</v>
      </c>
      <c r="CJ1435" s="265">
        <f>IF(SUM(V1461:X1461)&gt;0,SUM(V1461:X1461),0)</f>
        <v>0</v>
      </c>
      <c r="CK1435" s="265">
        <f>IF(SUM(Z1461)&gt;0,SUM(Z1461),0)</f>
        <v>0</v>
      </c>
      <c r="CL1435" s="108">
        <f>V1461</f>
        <v>0</v>
      </c>
      <c r="CM1435" s="108">
        <f>W1461</f>
        <v>0</v>
      </c>
      <c r="CN1435" s="108">
        <f>X1461</f>
        <v>0</v>
      </c>
      <c r="CP1435" s="265">
        <f>IF(SUM(V1462:X1462)&gt;0,SUM(V1462:X1462),0)</f>
        <v>0</v>
      </c>
      <c r="CQ1435" s="265">
        <f>IF(SUM(Z1462)&gt;0,SUM(Z1462),0)</f>
        <v>0</v>
      </c>
      <c r="CR1435" s="108">
        <f>V1462</f>
        <v>0</v>
      </c>
      <c r="CS1435" s="108">
        <f>W1462</f>
        <v>0</v>
      </c>
      <c r="CT1435" s="108">
        <f>X1462</f>
        <v>0</v>
      </c>
      <c r="CV1435" s="265">
        <f>IF(SUM(V1463:X1463)&gt;0,SUM(V1463:X1463),0)</f>
        <v>0</v>
      </c>
      <c r="CW1435" s="265">
        <f>IF(SUM(Z1463)&gt;0,SUM(Z1463),0)</f>
        <v>0</v>
      </c>
      <c r="CX1435" s="108">
        <f>V1463</f>
        <v>0</v>
      </c>
      <c r="CY1435" s="108">
        <f>W1463</f>
        <v>0</v>
      </c>
      <c r="CZ1435" s="108">
        <f>X1463</f>
        <v>0</v>
      </c>
      <c r="DB1435" s="265">
        <f>IF(SUM(V1464:X1464)&gt;0,SUM(V1464:X1464),0)</f>
        <v>0</v>
      </c>
      <c r="DC1435" s="265">
        <f>IF(SUM(Z1464)&gt;0,SUM(Z1464),0)</f>
        <v>0</v>
      </c>
      <c r="DD1435" s="108">
        <f>V1464</f>
        <v>0</v>
      </c>
      <c r="DE1435" s="108">
        <f>W1464</f>
        <v>0</v>
      </c>
      <c r="DF1435" s="108">
        <f>X1464</f>
        <v>0</v>
      </c>
      <c r="DH1435" s="265">
        <f>IF(SUM(V1465:X1465)&gt;0,SUM(V1465:X1465),0)</f>
        <v>0</v>
      </c>
      <c r="DI1435" s="265">
        <f>IF(SUM(Z1465)&gt;0,SUM(Z1465),0)</f>
        <v>0</v>
      </c>
      <c r="DJ1435" s="108">
        <f>V1465</f>
        <v>0</v>
      </c>
      <c r="DK1435" s="108">
        <f>W1465</f>
        <v>0</v>
      </c>
      <c r="DL1435" s="108">
        <f>X1465</f>
        <v>0</v>
      </c>
      <c r="DN1435" s="265">
        <f>IF(SUM(V1466:X1466)&gt;0,SUM(V1466:X1466),0)</f>
        <v>0</v>
      </c>
      <c r="DO1435" s="265">
        <f>IF(SUM(Z1466)&gt;0,SUM(Z1466),0)</f>
        <v>0</v>
      </c>
      <c r="DP1435" s="108">
        <f>V1466</f>
        <v>0</v>
      </c>
      <c r="DQ1435" s="108">
        <f>W1466</f>
        <v>0</v>
      </c>
      <c r="DR1435" s="108">
        <f>X1466</f>
        <v>0</v>
      </c>
      <c r="DT1435" s="265">
        <f>IF(SUM(V1467:X1467)&gt;0,SUM(V1467:X1467),0)</f>
        <v>0</v>
      </c>
      <c r="DU1435" s="265">
        <f>IF(SUM(Z1467)&gt;0,SUM(Z1467),0)</f>
        <v>0</v>
      </c>
      <c r="DV1435" s="108">
        <f>V1467</f>
        <v>0</v>
      </c>
      <c r="DW1435" s="108">
        <f>W1467</f>
        <v>0</v>
      </c>
      <c r="DX1435" s="108">
        <f>X1467</f>
        <v>0</v>
      </c>
      <c r="DZ1435" s="265">
        <f>IF(SUM(V1468:X1468)&gt;0,SUM(V1468:X1468),0)</f>
        <v>0</v>
      </c>
      <c r="EA1435" s="265">
        <f>IF(SUM(Z1468)&gt;0,SUM(Z1468),0)</f>
        <v>0</v>
      </c>
      <c r="EB1435" s="108">
        <f>V1468</f>
        <v>0</v>
      </c>
      <c r="EC1435" s="108">
        <f>W1468</f>
        <v>0</v>
      </c>
      <c r="ED1435" s="108">
        <f>X1468</f>
        <v>0</v>
      </c>
      <c r="EF1435" s="265">
        <f>IF(SUM(V1469:X1469)&gt;0,SUM(V1469:X1469),0)</f>
        <v>0</v>
      </c>
      <c r="EG1435" s="265">
        <f>IF(SUM(Z1469)&gt;0,SUM(Z1469),0)</f>
        <v>0</v>
      </c>
      <c r="EH1435" s="108">
        <f>V1469</f>
        <v>0</v>
      </c>
      <c r="EI1435" s="108">
        <f>W1469</f>
        <v>0</v>
      </c>
      <c r="EJ1435" s="108">
        <f>X1469</f>
        <v>0</v>
      </c>
      <c r="EL1435" s="265">
        <f>IF(SUM(V1470:X1470)&gt;0,SUM(V1470:X1470),0)</f>
        <v>0</v>
      </c>
      <c r="EM1435" s="265">
        <f>IF(SUM(Z1470)&gt;0,SUM(Z1470),0)</f>
        <v>0</v>
      </c>
      <c r="EN1435" s="108">
        <f>V1470</f>
        <v>0</v>
      </c>
      <c r="EO1435" s="108">
        <f>W1470</f>
        <v>0</v>
      </c>
      <c r="EP1435" s="108">
        <f>X1470</f>
        <v>0</v>
      </c>
      <c r="ER1435" s="265">
        <f>IF(SUM(V1471:X1471)&gt;0,SUM(V1471:X1471),0)</f>
        <v>0</v>
      </c>
      <c r="ES1435" s="265">
        <f>IF(SUM(Z1471)&gt;0,SUM(Z1471),0)</f>
        <v>0</v>
      </c>
      <c r="ET1435" s="108">
        <f>V1471</f>
        <v>0</v>
      </c>
      <c r="EU1435" s="108">
        <f>W1471</f>
        <v>0</v>
      </c>
      <c r="EV1435" s="108">
        <f>X1471</f>
        <v>0</v>
      </c>
      <c r="EX1435" s="265">
        <f>IF(SUM(V1472:X1472)&gt;0,SUM(V1472:X1472),0)</f>
        <v>0</v>
      </c>
      <c r="EY1435" s="265">
        <f>IF(SUM(Z1472)&gt;0,SUM(Z1472),0)</f>
        <v>0</v>
      </c>
      <c r="EZ1435" s="108">
        <f>V1472</f>
        <v>0</v>
      </c>
      <c r="FA1435" s="108">
        <f>W1472</f>
        <v>0</v>
      </c>
      <c r="FB1435" s="108">
        <f>X1472</f>
        <v>0</v>
      </c>
      <c r="FC1435" s="108"/>
      <c r="FD1435" s="265">
        <f>IF(SUM(V1473:X1473)&gt;0,SUM(V1473:X1473),0)</f>
        <v>0</v>
      </c>
      <c r="FE1435" s="265">
        <f>IF(SUM(Z1473)&gt;0,SUM(Z1473),0)</f>
        <v>0</v>
      </c>
      <c r="FF1435" s="108">
        <f>V1473</f>
        <v>0</v>
      </c>
      <c r="FG1435" s="108">
        <f>W1473</f>
        <v>0</v>
      </c>
      <c r="FH1435" s="108">
        <f>X1473</f>
        <v>0</v>
      </c>
      <c r="FI1435" s="108"/>
      <c r="FJ1435" s="265">
        <f>LARGE((FD1435,EX1435,ER1435,EL1435,EF1435,DZ1435,DT1435,DN1435,DH1435,DB1435,CV1435,CP1435,CJ1435,CD1435,BX1435,BR1435,BL1435,BF1435,AZ1435,AT1435,AN1435,AH1435),1)</f>
        <v>0</v>
      </c>
      <c r="FK1435" s="265">
        <f>LARGE((FF1435,EZ1435,ET1435,EN1435,EH1435,EB1435,DV1435,DP1435,DJ1435,DD1435,CX1435,CR1435,CL1435,CF1435,BZ1435,BT1435,BN1435,BH1435,BB1435,AV1435,AP1435,AJ1435),1)</f>
        <v>0</v>
      </c>
      <c r="FL1435" s="265">
        <f>LARGE((FG1435,FA1435,EU1435,EO1435,EI1435,EC1435,DW1435,DQ1435,DK1435,DE1435,CY1435,CS1435,CM1435,CG1435,CA1435,BU1435,BO1435,BI1435,BC1435,AW1435,AQ1435,AK1435),1)</f>
        <v>0</v>
      </c>
      <c r="FM1435" s="265">
        <f>LARGE((FH1435,FB1435,EV1435,EP1435,EJ1435,ED1435,DX1435,DR1435,DL1435,DF1435,CZ1435,CT1435,CN1435,CH1435,CB1435,BV1435,BP1435,BJ1435,BD1435,AX1435,AR1435,AL1435),1)</f>
        <v>0</v>
      </c>
    </row>
    <row r="1436" spans="1:169" x14ac:dyDescent="0.2">
      <c r="A1436" s="166"/>
      <c r="B1436" s="156"/>
      <c r="C1436" s="157"/>
      <c r="D1436" s="158"/>
      <c r="E1436" s="127" t="str">
        <f t="shared" si="724"/>
        <v/>
      </c>
      <c r="F1436" s="128"/>
      <c r="G1436" s="156"/>
      <c r="H1436" s="157"/>
      <c r="I1436" s="159"/>
      <c r="J1436" s="127" t="str">
        <f t="shared" si="729"/>
        <v/>
      </c>
      <c r="K1436" s="128"/>
      <c r="L1436" s="156"/>
      <c r="M1436" s="157"/>
      <c r="N1436" s="159"/>
      <c r="O1436" s="127" t="str">
        <f t="shared" si="726"/>
        <v/>
      </c>
      <c r="P1436" s="128"/>
      <c r="Q1436" s="156"/>
      <c r="R1436" s="157"/>
      <c r="S1436" s="159"/>
      <c r="T1436" s="127" t="str">
        <f t="shared" si="727"/>
        <v/>
      </c>
      <c r="U1436" s="128"/>
      <c r="V1436" s="156"/>
      <c r="W1436" s="157"/>
      <c r="X1436" s="159"/>
      <c r="Y1436" s="127" t="str">
        <f t="shared" si="728"/>
        <v/>
      </c>
      <c r="Z1436" s="128"/>
      <c r="AA1436" s="129" t="str">
        <f>IF(SUM(E1436,J1436,O1436,T1436,Y1436,E1462,J1462,O1462,T1462,Y1462,E1488,J1488,O1488,T1488,Y1488)&gt;0,(LARGE((E1436,J1436,O1436,T1436,Y1436,E1462,J1462,O1462,T1462,Y1462,E1488,J1488,O1488,T1488,Y1488),1)+LARGE((E1436,J1436,O1436,T1436,Y1436,E1462,J1462,O1462,T1462,Y1462,E1488,J1488,O1488,T1488,Y1488),2)+LARGE((E1436,J1436,O1436,T1436,Y1436,E1462,J1462,O1462,T1462,Y1462,E1488,J1488,O1488,T1488,Y1488),3)+LARGE((E1436,J1436,O1436,T1436,Y1436,E1462,J1462,O1462,T1462,Y1462,E1488,J1488,O1488,T1488,Y1488),4)),"")</f>
        <v/>
      </c>
      <c r="AB1436" s="135" t="str">
        <f>IF(SUM(CQ1457)&gt;0,SUM(CQ1457),"")</f>
        <v/>
      </c>
      <c r="AG1436" s="110"/>
      <c r="AH1436" s="265">
        <f>IF(SUM(B1478:D1478)&gt;0,SUM(B1478:D1478),0)</f>
        <v>0</v>
      </c>
      <c r="AI1436" s="265">
        <f>IF(SUM(F1478)&gt;0,SUM(F1478),0)</f>
        <v>0</v>
      </c>
      <c r="AJ1436" s="108">
        <f>B1478</f>
        <v>0</v>
      </c>
      <c r="AK1436" s="108">
        <f>C1478</f>
        <v>0</v>
      </c>
      <c r="AL1436" s="108">
        <f>D1478</f>
        <v>0</v>
      </c>
      <c r="AN1436" s="265">
        <f>IF(SUM(B1479:D1479)&gt;0,SUM(B1479:D1479),0)</f>
        <v>0</v>
      </c>
      <c r="AO1436" s="265">
        <f>IF(SUM(F1479)&gt;0,SUM(F1479),0)</f>
        <v>0</v>
      </c>
      <c r="AP1436" s="108">
        <f>B1479</f>
        <v>0</v>
      </c>
      <c r="AQ1436" s="108">
        <f>C1479</f>
        <v>0</v>
      </c>
      <c r="AR1436" s="108">
        <f>D1479</f>
        <v>0</v>
      </c>
      <c r="AT1436" s="265">
        <f>IF(SUM(B1480:D1480)&gt;0,SUM(B1480:D1480),0)</f>
        <v>0</v>
      </c>
      <c r="AU1436" s="265">
        <f>IF(SUM(F1480)&gt;0,SUM(F1480),0)</f>
        <v>0</v>
      </c>
      <c r="AV1436" s="108">
        <f>B1480</f>
        <v>0</v>
      </c>
      <c r="AW1436" s="108">
        <f>C1480</f>
        <v>0</v>
      </c>
      <c r="AX1436" s="108">
        <f>D1480</f>
        <v>0</v>
      </c>
      <c r="AZ1436" s="265">
        <f>IF(SUM(B1481:D1481)&gt;0,SUM(B1481:D1481),0)</f>
        <v>0</v>
      </c>
      <c r="BA1436" s="265">
        <f>IF(SUM(F1481)&gt;0,SUM(F1481),0)</f>
        <v>0</v>
      </c>
      <c r="BB1436" s="108">
        <f>B1481</f>
        <v>0</v>
      </c>
      <c r="BC1436" s="108">
        <f>C1481</f>
        <v>0</v>
      </c>
      <c r="BD1436" s="108">
        <f>D1481</f>
        <v>0</v>
      </c>
      <c r="BF1436" s="265">
        <f>IF(SUM(B1482:D1482)&gt;0,SUM(B1482:D1482),0)</f>
        <v>0</v>
      </c>
      <c r="BG1436" s="265">
        <f>IF(SUM(F1482)&gt;0,SUM(F1482),0)</f>
        <v>0</v>
      </c>
      <c r="BH1436" s="108">
        <f>B1482</f>
        <v>0</v>
      </c>
      <c r="BI1436" s="108">
        <f>C1482</f>
        <v>0</v>
      </c>
      <c r="BJ1436" s="108">
        <f>D1482</f>
        <v>0</v>
      </c>
      <c r="BL1436" s="265">
        <f>IF(SUM(B1483:D1483)&gt;0,SUM(B1483:D1483),0)</f>
        <v>0</v>
      </c>
      <c r="BM1436" s="265">
        <f>IF(SUM(F1483)&gt;0,SUM(F1483),0)</f>
        <v>0</v>
      </c>
      <c r="BN1436" s="108">
        <f>B1483</f>
        <v>0</v>
      </c>
      <c r="BO1436" s="108">
        <f>C1483</f>
        <v>0</v>
      </c>
      <c r="BP1436" s="108">
        <f>D1483</f>
        <v>0</v>
      </c>
      <c r="BR1436" s="265">
        <f>IF(SUM(B1484:D1484)&gt;0,SUM(B1484:D1484),0)</f>
        <v>0</v>
      </c>
      <c r="BS1436" s="265">
        <f>IF(SUM(F1484)&gt;0,SUM(F1484),0)</f>
        <v>0</v>
      </c>
      <c r="BT1436" s="108">
        <f>B1484</f>
        <v>0</v>
      </c>
      <c r="BU1436" s="108">
        <f>C1484</f>
        <v>0</v>
      </c>
      <c r="BV1436" s="108">
        <f>D1484</f>
        <v>0</v>
      </c>
      <c r="BX1436" s="265">
        <f>IF(SUM(B1485:D1485)&gt;0,SUM(B1485:D1485),0)</f>
        <v>0</v>
      </c>
      <c r="BY1436" s="265">
        <f>IF(SUM(F1485)&gt;0,SUM(F1485),0)</f>
        <v>0</v>
      </c>
      <c r="BZ1436" s="108">
        <f>B1485</f>
        <v>0</v>
      </c>
      <c r="CA1436" s="108">
        <f>C1485</f>
        <v>0</v>
      </c>
      <c r="CB1436" s="108">
        <f>D1485</f>
        <v>0</v>
      </c>
      <c r="CD1436" s="265">
        <f>IF(SUM(B1486:D1486)&gt;0,SUM(B1486:D1486),0)</f>
        <v>0</v>
      </c>
      <c r="CE1436" s="265">
        <f>IF(SUM(F1486)&gt;0,SUM(F1486),0)</f>
        <v>0</v>
      </c>
      <c r="CF1436" s="108">
        <f>B1486</f>
        <v>0</v>
      </c>
      <c r="CG1436" s="108">
        <f>C1486</f>
        <v>0</v>
      </c>
      <c r="CH1436" s="108">
        <f>D1486</f>
        <v>0</v>
      </c>
      <c r="CJ1436" s="265">
        <f>IF(SUM(B1487:D1487)&gt;0,SUM(B1487:D1487),0)</f>
        <v>0</v>
      </c>
      <c r="CK1436" s="265">
        <f>IF(SUM(F1487)&gt;0,SUM(F1487),0)</f>
        <v>0</v>
      </c>
      <c r="CL1436" s="108">
        <f>B1487</f>
        <v>0</v>
      </c>
      <c r="CM1436" s="108">
        <f>C1487</f>
        <v>0</v>
      </c>
      <c r="CN1436" s="108">
        <f>D1487</f>
        <v>0</v>
      </c>
      <c r="CP1436" s="265">
        <f>IF(SUM(B1488:D1488)&gt;0,SUM(B1488:D1488),0)</f>
        <v>0</v>
      </c>
      <c r="CQ1436" s="265">
        <f>IF(SUM(F1488)&gt;0,SUM(F1488),0)</f>
        <v>0</v>
      </c>
      <c r="CR1436" s="108">
        <f>B1488</f>
        <v>0</v>
      </c>
      <c r="CS1436" s="108">
        <f>C1488</f>
        <v>0</v>
      </c>
      <c r="CT1436" s="108">
        <f>D1488</f>
        <v>0</v>
      </c>
      <c r="CV1436" s="265">
        <f>IF(SUM(B1489:D1489)&gt;0,SUM(B1489:D1489),0)</f>
        <v>0</v>
      </c>
      <c r="CW1436" s="265">
        <f>IF(SUM(F1489)&gt;0,SUM(F1489),0)</f>
        <v>0</v>
      </c>
      <c r="CX1436" s="108">
        <f>B1489</f>
        <v>0</v>
      </c>
      <c r="CY1436" s="108">
        <f>C1489</f>
        <v>0</v>
      </c>
      <c r="CZ1436" s="108">
        <f>D1489</f>
        <v>0</v>
      </c>
      <c r="DB1436" s="265">
        <f>IF(SUM(B1490:D1490)&gt;0,SUM(B1490:D1490),0)</f>
        <v>0</v>
      </c>
      <c r="DC1436" s="265">
        <f>IF(SUM(F1490)&gt;0,SUM(F1490),0)</f>
        <v>0</v>
      </c>
      <c r="DD1436" s="108">
        <f>B1490</f>
        <v>0</v>
      </c>
      <c r="DE1436" s="108">
        <f>C1490</f>
        <v>0</v>
      </c>
      <c r="DF1436" s="108">
        <f>D1490</f>
        <v>0</v>
      </c>
      <c r="DH1436" s="265">
        <f>IF(SUM(B1491:D1491)&gt;0,SUM(B1491:D1491),0)</f>
        <v>0</v>
      </c>
      <c r="DI1436" s="265">
        <f>IF(SUM(F1491)&gt;0,SUM(F1491),0)</f>
        <v>0</v>
      </c>
      <c r="DJ1436" s="108">
        <f>B1491</f>
        <v>0</v>
      </c>
      <c r="DK1436" s="108">
        <f>C1491</f>
        <v>0</v>
      </c>
      <c r="DL1436" s="108">
        <f>D1491</f>
        <v>0</v>
      </c>
      <c r="DN1436" s="265">
        <f>IF(SUM(B1492:D1492)&gt;0,SUM(B1492:D1492),0)</f>
        <v>0</v>
      </c>
      <c r="DO1436" s="265">
        <f>IF(SUM(F1492)&gt;0,SUM(F1492),0)</f>
        <v>0</v>
      </c>
      <c r="DP1436" s="108">
        <f>B1492</f>
        <v>0</v>
      </c>
      <c r="DQ1436" s="108">
        <f>C1492</f>
        <v>0</v>
      </c>
      <c r="DR1436" s="108">
        <f>D1492</f>
        <v>0</v>
      </c>
      <c r="DT1436" s="265">
        <f>IF(SUM(B1493:D1493)&gt;0,SUM(B1493:D1493),0)</f>
        <v>0</v>
      </c>
      <c r="DU1436" s="265">
        <f>IF(SUM(F1493)&gt;0,SUM(F1493),0)</f>
        <v>0</v>
      </c>
      <c r="DV1436" s="108">
        <f>B1493</f>
        <v>0</v>
      </c>
      <c r="DW1436" s="108">
        <f>C1493</f>
        <v>0</v>
      </c>
      <c r="DX1436" s="108">
        <f>D1493</f>
        <v>0</v>
      </c>
      <c r="DZ1436" s="265">
        <f>IF(SUM(B1494:D1494)&gt;0,SUM(B1494:D1494),0)</f>
        <v>0</v>
      </c>
      <c r="EA1436" s="265">
        <f>IF(SUM(F1494)&gt;0,SUM(F1494),0)</f>
        <v>0</v>
      </c>
      <c r="EB1436" s="108">
        <f>B1494</f>
        <v>0</v>
      </c>
      <c r="EC1436" s="108">
        <f>C1494</f>
        <v>0</v>
      </c>
      <c r="ED1436" s="108">
        <f>D1494</f>
        <v>0</v>
      </c>
      <c r="EF1436" s="265">
        <f>IF(SUM(B1495:D1495)&gt;0,SUM(B1495:D1495),0)</f>
        <v>0</v>
      </c>
      <c r="EG1436" s="265">
        <f>IF(SUM(F1495)&gt;0,SUM(F1495),0)</f>
        <v>0</v>
      </c>
      <c r="EH1436" s="108">
        <f>B1495</f>
        <v>0</v>
      </c>
      <c r="EI1436" s="108">
        <f>C1495</f>
        <v>0</v>
      </c>
      <c r="EJ1436" s="108">
        <f>D1495</f>
        <v>0</v>
      </c>
      <c r="EL1436" s="265">
        <f>IF(SUM(B1496:D1496)&gt;0,SUM(B1496:D1496),0)</f>
        <v>0</v>
      </c>
      <c r="EM1436" s="265">
        <f>IF(SUM(F1496)&gt;0,SUM(F1496),0)</f>
        <v>0</v>
      </c>
      <c r="EN1436" s="108">
        <f>B1496</f>
        <v>0</v>
      </c>
      <c r="EO1436" s="108">
        <f>C1496</f>
        <v>0</v>
      </c>
      <c r="EP1436" s="108">
        <f>D1496</f>
        <v>0</v>
      </c>
      <c r="ER1436" s="265">
        <f>IF(SUM(B1497:D1497)&gt;0,SUM(B1497:D1497),0)</f>
        <v>0</v>
      </c>
      <c r="ES1436" s="265">
        <f>IF(SUM(F1497)&gt;0,SUM(F1497),0)</f>
        <v>0</v>
      </c>
      <c r="ET1436" s="108">
        <f>B1497</f>
        <v>0</v>
      </c>
      <c r="EU1436" s="108">
        <f>C1497</f>
        <v>0</v>
      </c>
      <c r="EV1436" s="108">
        <f>D1497</f>
        <v>0</v>
      </c>
      <c r="EX1436" s="265">
        <f>IF(SUM(B1498:D1498)&gt;0,SUM(B1498:D1498),0)</f>
        <v>0</v>
      </c>
      <c r="EY1436" s="265">
        <f>IF(SUM(F1498)&gt;0,SUM(F1498),0)</f>
        <v>0</v>
      </c>
      <c r="EZ1436" s="108">
        <f>B1498</f>
        <v>0</v>
      </c>
      <c r="FA1436" s="108">
        <f>C1498</f>
        <v>0</v>
      </c>
      <c r="FB1436" s="108">
        <f>D1498</f>
        <v>0</v>
      </c>
      <c r="FC1436" s="108"/>
      <c r="FD1436" s="265">
        <f>IF(SUM(B1499:D1499)&gt;0,SUM(B1499:D1499),0)</f>
        <v>0</v>
      </c>
      <c r="FE1436" s="265">
        <f>IF(SUM(F1499)&gt;0,SUM(F1499),0)</f>
        <v>0</v>
      </c>
      <c r="FF1436" s="108">
        <f>B1499</f>
        <v>0</v>
      </c>
      <c r="FG1436" s="108">
        <f>C1499</f>
        <v>0</v>
      </c>
      <c r="FH1436" s="108">
        <f>D1499</f>
        <v>0</v>
      </c>
      <c r="FI1436" s="108"/>
      <c r="FJ1436" s="265">
        <f>LARGE((FD1436,EX1436,ER1436,EL1436,EF1436,DZ1436,DT1436,DN1436,DH1436,DB1436,CV1436,CP1436,CJ1436,CD1436,BX1436,BR1436,BL1436,BF1436,AZ1436,AT1436,AN1436,AH1436),1)</f>
        <v>0</v>
      </c>
      <c r="FK1436" s="265">
        <f>LARGE((FF1436,EZ1436,ET1436,EN1436,EH1436,EB1436,DV1436,DP1436,DJ1436,DD1436,CX1436,CR1436,CL1436,CF1436,BZ1436,BT1436,BN1436,BH1436,BB1436,AV1436,AP1436,AJ1436),1)</f>
        <v>0</v>
      </c>
      <c r="FL1436" s="265">
        <f>LARGE((FG1436,FA1436,EU1436,EO1436,EI1436,EC1436,DW1436,DQ1436,DK1436,DE1436,CY1436,CS1436,CM1436,CG1436,CA1436,BU1436,BO1436,BI1436,BC1436,AW1436,AQ1436,AK1436),1)</f>
        <v>0</v>
      </c>
      <c r="FM1436" s="265">
        <f>LARGE((FH1436,FB1436,EV1436,EP1436,EJ1436,ED1436,DX1436,DR1436,DL1436,DF1436,CZ1436,CT1436,CN1436,CH1436,CB1436,BV1436,BP1436,BJ1436,BD1436,AX1436,AR1436,AL1436),1)</f>
        <v>0</v>
      </c>
    </row>
    <row r="1437" spans="1:169" x14ac:dyDescent="0.2">
      <c r="A1437" s="166"/>
      <c r="B1437" s="156"/>
      <c r="C1437" s="157"/>
      <c r="D1437" s="158"/>
      <c r="E1437" s="127" t="str">
        <f t="shared" si="724"/>
        <v/>
      </c>
      <c r="F1437" s="128"/>
      <c r="G1437" s="156"/>
      <c r="H1437" s="157"/>
      <c r="I1437" s="159"/>
      <c r="J1437" s="127" t="str">
        <f t="shared" si="729"/>
        <v/>
      </c>
      <c r="K1437" s="128"/>
      <c r="L1437" s="156"/>
      <c r="M1437" s="157"/>
      <c r="N1437" s="159"/>
      <c r="O1437" s="127" t="str">
        <f t="shared" si="726"/>
        <v/>
      </c>
      <c r="P1437" s="128"/>
      <c r="Q1437" s="156"/>
      <c r="R1437" s="157"/>
      <c r="S1437" s="159"/>
      <c r="T1437" s="127" t="str">
        <f t="shared" si="727"/>
        <v/>
      </c>
      <c r="U1437" s="128"/>
      <c r="V1437" s="156"/>
      <c r="W1437" s="157"/>
      <c r="X1437" s="159"/>
      <c r="Y1437" s="127" t="str">
        <f t="shared" si="728"/>
        <v/>
      </c>
      <c r="Z1437" s="128"/>
      <c r="AA1437" s="129" t="str">
        <f>IF(SUM(E1437,J1437,O1437,T1437,Y1437,E1463,J1463,O1463,T1463,Y1463,E1489,J1489,O1489,T1489,Y1489)&gt;0,(LARGE((E1437,J1437,O1437,T1437,Y1437,E1463,J1463,O1463,T1463,Y1463,E1489,J1489,O1489,T1489,Y1489),1)+LARGE((E1437,J1437,O1437,T1437,Y1437,E1463,J1463,O1463,T1463,Y1463,E1489,J1489,O1489,T1489,Y1489),2)+LARGE((E1437,J1437,O1437,T1437,Y1437,E1463,J1463,O1463,T1463,Y1463,E1489,J1489,O1489,T1489,Y1489),3)+LARGE((E1437,J1437,O1437,T1437,Y1437,E1463,J1463,O1463,T1463,Y1463,E1489,J1489,O1489,T1489,Y1489),4)),"")</f>
        <v/>
      </c>
      <c r="AB1437" s="135" t="str">
        <f>IF(SUM(CW1457)&gt;0,SUM(CW1457),"")</f>
        <v/>
      </c>
      <c r="AG1437" s="110"/>
      <c r="AH1437" s="265">
        <f>IF(SUM(G1478:I1478)&gt;0,SUM(G1478:I1478),0)</f>
        <v>0</v>
      </c>
      <c r="AI1437" s="265">
        <f>IF(SUM(K1478)&gt;0,SUM(K1478),0)</f>
        <v>0</v>
      </c>
      <c r="AJ1437" s="108">
        <f>G1478</f>
        <v>0</v>
      </c>
      <c r="AK1437" s="108">
        <f>H1478</f>
        <v>0</v>
      </c>
      <c r="AL1437" s="108">
        <f>I1478</f>
        <v>0</v>
      </c>
      <c r="AN1437" s="265">
        <f>IF(SUM(G1479:I1479)&gt;0,SUM(G1479:I1479),0)</f>
        <v>0</v>
      </c>
      <c r="AO1437" s="265">
        <f>IF(SUM(K1479)&gt;0,SUM(K1479),0)</f>
        <v>0</v>
      </c>
      <c r="AP1437" s="108">
        <f>G1479</f>
        <v>0</v>
      </c>
      <c r="AQ1437" s="108">
        <f>H1479</f>
        <v>0</v>
      </c>
      <c r="AR1437" s="108">
        <f>I1479</f>
        <v>0</v>
      </c>
      <c r="AT1437" s="265">
        <f>IF(SUM(G1480:I1480)&gt;0,SUM(G1480:I1480),0)</f>
        <v>0</v>
      </c>
      <c r="AU1437" s="265">
        <f>IF(SUM(K1480)&gt;0,SUM(K1480),0)</f>
        <v>0</v>
      </c>
      <c r="AV1437" s="108">
        <f>G1480</f>
        <v>0</v>
      </c>
      <c r="AW1437" s="108">
        <f>H1480</f>
        <v>0</v>
      </c>
      <c r="AX1437" s="108">
        <f>I1480</f>
        <v>0</v>
      </c>
      <c r="AZ1437" s="265">
        <f>IF(SUM(G1481:I1481)&gt;0,SUM(G1481:I1481),0)</f>
        <v>0</v>
      </c>
      <c r="BA1437" s="265">
        <f>IF(SUM(K1481)&gt;0,SUM(K1481),0)</f>
        <v>0</v>
      </c>
      <c r="BB1437" s="108">
        <f>G1481</f>
        <v>0</v>
      </c>
      <c r="BC1437" s="108">
        <f>H1481</f>
        <v>0</v>
      </c>
      <c r="BD1437" s="108">
        <f>I1481</f>
        <v>0</v>
      </c>
      <c r="BF1437" s="265">
        <f>IF(SUM(G1482:I1482)&gt;0,SUM(G1482:I1482),0)</f>
        <v>0</v>
      </c>
      <c r="BG1437" s="265">
        <f>IF(SUM(K1482)&gt;0,SUM(K1482),0)</f>
        <v>0</v>
      </c>
      <c r="BH1437" s="108">
        <f>G1482</f>
        <v>0</v>
      </c>
      <c r="BI1437" s="108">
        <f>H1482</f>
        <v>0</v>
      </c>
      <c r="BJ1437" s="108">
        <f>I1482</f>
        <v>0</v>
      </c>
      <c r="BL1437" s="265">
        <f>IF(SUM(G1483:I1483)&gt;0,SUM(G1483:I1483),0)</f>
        <v>0</v>
      </c>
      <c r="BM1437" s="265">
        <f>IF(SUM(K1483)&gt;0,SUM(K1483),0)</f>
        <v>0</v>
      </c>
      <c r="BN1437" s="108">
        <f>G1483</f>
        <v>0</v>
      </c>
      <c r="BO1437" s="108">
        <f>H1483</f>
        <v>0</v>
      </c>
      <c r="BP1437" s="108">
        <f>I1483</f>
        <v>0</v>
      </c>
      <c r="BR1437" s="265">
        <f>IF(SUM(G1484:I1484)&gt;0,SUM(G1484:I1484),0)</f>
        <v>0</v>
      </c>
      <c r="BS1437" s="265">
        <f>IF(SUM(K1484)&gt;0,SUM(K1484),0)</f>
        <v>0</v>
      </c>
      <c r="BT1437" s="108">
        <f>G1484</f>
        <v>0</v>
      </c>
      <c r="BU1437" s="108">
        <f>H1484</f>
        <v>0</v>
      </c>
      <c r="BV1437" s="108">
        <f>I1484</f>
        <v>0</v>
      </c>
      <c r="BX1437" s="265">
        <f>IF(SUM(G1485:I1485)&gt;0,SUM(G1485:I1485),0)</f>
        <v>0</v>
      </c>
      <c r="BY1437" s="265">
        <f>IF(SUM(K1485)&gt;0,SUM(K1485),0)</f>
        <v>0</v>
      </c>
      <c r="BZ1437" s="108">
        <f>G1485</f>
        <v>0</v>
      </c>
      <c r="CA1437" s="108">
        <f>H1485</f>
        <v>0</v>
      </c>
      <c r="CB1437" s="108">
        <f>I1485</f>
        <v>0</v>
      </c>
      <c r="CD1437" s="265">
        <f>IF(SUM(G1486:I1486)&gt;0,SUM(G1486:I1486),0)</f>
        <v>0</v>
      </c>
      <c r="CE1437" s="265">
        <f>IF(SUM(K1486)&gt;0,SUM(K1486),0)</f>
        <v>0</v>
      </c>
      <c r="CF1437" s="108">
        <f>G1486</f>
        <v>0</v>
      </c>
      <c r="CG1437" s="108">
        <f>H1486</f>
        <v>0</v>
      </c>
      <c r="CH1437" s="108">
        <f>I1486</f>
        <v>0</v>
      </c>
      <c r="CJ1437" s="265">
        <f>IF(SUM(G1487:I1487)&gt;0,SUM(G1487:I1487),0)</f>
        <v>0</v>
      </c>
      <c r="CK1437" s="265">
        <f>IF(SUM(K1487)&gt;0,SUM(K1487),0)</f>
        <v>0</v>
      </c>
      <c r="CL1437" s="108">
        <f>G1487</f>
        <v>0</v>
      </c>
      <c r="CM1437" s="108">
        <f>H1487</f>
        <v>0</v>
      </c>
      <c r="CN1437" s="108">
        <f>I1487</f>
        <v>0</v>
      </c>
      <c r="CP1437" s="265">
        <f>IF(SUM(G1488:I1488)&gt;0,SUM(G1488:I1488),0)</f>
        <v>0</v>
      </c>
      <c r="CQ1437" s="265">
        <f>IF(SUM(K1488)&gt;0,SUM(K1488),0)</f>
        <v>0</v>
      </c>
      <c r="CR1437" s="108">
        <f>G1488</f>
        <v>0</v>
      </c>
      <c r="CS1437" s="108">
        <f>H1488</f>
        <v>0</v>
      </c>
      <c r="CT1437" s="108">
        <f>I1488</f>
        <v>0</v>
      </c>
      <c r="CV1437" s="265">
        <f>IF(SUM(G1489:I1489)&gt;0,SUM(G1489:I1489),0)</f>
        <v>0</v>
      </c>
      <c r="CW1437" s="265">
        <f>IF(SUM(K1489)&gt;0,SUM(K1489),0)</f>
        <v>0</v>
      </c>
      <c r="CX1437" s="108">
        <f>G1489</f>
        <v>0</v>
      </c>
      <c r="CY1437" s="108">
        <f>H1489</f>
        <v>0</v>
      </c>
      <c r="CZ1437" s="108">
        <f>I1489</f>
        <v>0</v>
      </c>
      <c r="DB1437" s="265">
        <f>IF(SUM(G1490:I1490)&gt;0,SUM(G1490:I1490),0)</f>
        <v>0</v>
      </c>
      <c r="DC1437" s="265">
        <f>IF(SUM(K1490)&gt;0,SUM(K1490),0)</f>
        <v>0</v>
      </c>
      <c r="DD1437" s="108">
        <f>G1490</f>
        <v>0</v>
      </c>
      <c r="DE1437" s="108">
        <f>H1490</f>
        <v>0</v>
      </c>
      <c r="DF1437" s="108">
        <f>I1490</f>
        <v>0</v>
      </c>
      <c r="DH1437" s="265">
        <f>IF(SUM(G1491:I1491)&gt;0,SUM(G1491:I1491),0)</f>
        <v>0</v>
      </c>
      <c r="DI1437" s="265">
        <f>IF(SUM(K1491)&gt;0,SUM(K1491),0)</f>
        <v>0</v>
      </c>
      <c r="DJ1437" s="108">
        <f>G1491</f>
        <v>0</v>
      </c>
      <c r="DK1437" s="108">
        <f>H1491</f>
        <v>0</v>
      </c>
      <c r="DL1437" s="108">
        <f>I1491</f>
        <v>0</v>
      </c>
      <c r="DN1437" s="265">
        <f>IF(SUM(G1492:I1492)&gt;0,SUM(G1492:I1492),0)</f>
        <v>0</v>
      </c>
      <c r="DO1437" s="265">
        <f>IF(SUM(K1492)&gt;0,SUM(K1492),0)</f>
        <v>0</v>
      </c>
      <c r="DP1437" s="108">
        <f>G1492</f>
        <v>0</v>
      </c>
      <c r="DQ1437" s="108">
        <f>H1492</f>
        <v>0</v>
      </c>
      <c r="DR1437" s="108">
        <f>I1492</f>
        <v>0</v>
      </c>
      <c r="DT1437" s="265">
        <f>IF(SUM(G1493:I1493)&gt;0,SUM(G1493:I1493),0)</f>
        <v>0</v>
      </c>
      <c r="DU1437" s="265">
        <f>IF(SUM(K1493)&gt;0,SUM(K1493),0)</f>
        <v>0</v>
      </c>
      <c r="DV1437" s="108">
        <f>G1493</f>
        <v>0</v>
      </c>
      <c r="DW1437" s="108">
        <f>H1493</f>
        <v>0</v>
      </c>
      <c r="DX1437" s="108">
        <f>I1493</f>
        <v>0</v>
      </c>
      <c r="DZ1437" s="265">
        <f>IF(SUM(G1494:I1494)&gt;0,SUM(G1494:I1494),0)</f>
        <v>0</v>
      </c>
      <c r="EA1437" s="265">
        <f>IF(SUM(K1494)&gt;0,SUM(K1494),0)</f>
        <v>0</v>
      </c>
      <c r="EB1437" s="108">
        <f>G1494</f>
        <v>0</v>
      </c>
      <c r="EC1437" s="108">
        <f>H1494</f>
        <v>0</v>
      </c>
      <c r="ED1437" s="108">
        <f>I1494</f>
        <v>0</v>
      </c>
      <c r="EF1437" s="265">
        <f>IF(SUM(G1495:I1495)&gt;0,SUM(G1495:I1495),0)</f>
        <v>0</v>
      </c>
      <c r="EG1437" s="265">
        <f>IF(SUM(K1495)&gt;0,SUM(K1495),0)</f>
        <v>0</v>
      </c>
      <c r="EH1437" s="108">
        <f>G1495</f>
        <v>0</v>
      </c>
      <c r="EI1437" s="108">
        <f>H1495</f>
        <v>0</v>
      </c>
      <c r="EJ1437" s="108">
        <f>I1495</f>
        <v>0</v>
      </c>
      <c r="EL1437" s="265">
        <f>IF(SUM(G1496:I1496)&gt;0,SUM(G1496:I1496),0)</f>
        <v>0</v>
      </c>
      <c r="EM1437" s="265">
        <f>IF(SUM(K1496)&gt;0,SUM(K1496),0)</f>
        <v>0</v>
      </c>
      <c r="EN1437" s="108">
        <f>G1496</f>
        <v>0</v>
      </c>
      <c r="EO1437" s="108">
        <f>H1496</f>
        <v>0</v>
      </c>
      <c r="EP1437" s="108">
        <f>I1496</f>
        <v>0</v>
      </c>
      <c r="ER1437" s="265">
        <f>IF(SUM(G1497:I1497)&gt;0,SUM(G1497:I1497),0)</f>
        <v>0</v>
      </c>
      <c r="ES1437" s="265">
        <f>IF(SUM(K1497)&gt;0,SUM(K1497),0)</f>
        <v>0</v>
      </c>
      <c r="ET1437" s="108">
        <f>G1497</f>
        <v>0</v>
      </c>
      <c r="EU1437" s="108">
        <f>H1497</f>
        <v>0</v>
      </c>
      <c r="EV1437" s="108">
        <f>I1497</f>
        <v>0</v>
      </c>
      <c r="EX1437" s="265">
        <f>IF(SUM(G1498:I1498)&gt;0,SUM(G1498:I1498),0)</f>
        <v>0</v>
      </c>
      <c r="EY1437" s="265">
        <f>IF(SUM(K1498)&gt;0,SUM(K1498),0)</f>
        <v>0</v>
      </c>
      <c r="EZ1437" s="108">
        <f>G1498</f>
        <v>0</v>
      </c>
      <c r="FA1437" s="108">
        <f>H1498</f>
        <v>0</v>
      </c>
      <c r="FB1437" s="108">
        <f>I1498</f>
        <v>0</v>
      </c>
      <c r="FC1437" s="108"/>
      <c r="FD1437" s="265">
        <f>IF(SUM(G1499:I1499)&gt;0,SUM(G1499:I1499),0)</f>
        <v>0</v>
      </c>
      <c r="FE1437" s="265">
        <f>IF(SUM(K1499)&gt;0,SUM(K1499),0)</f>
        <v>0</v>
      </c>
      <c r="FF1437" s="108">
        <f>G1499</f>
        <v>0</v>
      </c>
      <c r="FG1437" s="108">
        <f>H1499</f>
        <v>0</v>
      </c>
      <c r="FH1437" s="108">
        <f>I1499</f>
        <v>0</v>
      </c>
      <c r="FI1437" s="108"/>
      <c r="FJ1437" s="265">
        <f>LARGE((FD1437,EX1437,ER1437,EL1437,EF1437,DZ1437,DT1437,DN1437,DH1437,DB1437,CV1437,CP1437,CJ1437,CD1437,BX1437,BR1437,BL1437,BF1437,AZ1437,AT1437,AN1437,AH1437),1)</f>
        <v>0</v>
      </c>
      <c r="FK1437" s="265">
        <f>LARGE((FF1437,EZ1437,ET1437,EN1437,EH1437,EB1437,DV1437,DP1437,DJ1437,DD1437,CX1437,CR1437,CL1437,CF1437,BZ1437,BT1437,BN1437,BH1437,BB1437,AV1437,AP1437,AJ1437),1)</f>
        <v>0</v>
      </c>
      <c r="FL1437" s="265">
        <f>LARGE((FG1437,FA1437,EU1437,EO1437,EI1437,EC1437,DW1437,DQ1437,DK1437,DE1437,CY1437,CS1437,CM1437,CG1437,CA1437,BU1437,BO1437,BI1437,BC1437,AW1437,AQ1437,AK1437),1)</f>
        <v>0</v>
      </c>
      <c r="FM1437" s="265">
        <f>LARGE((FH1437,FB1437,EV1437,EP1437,EJ1437,ED1437,DX1437,DR1437,DL1437,DF1437,CZ1437,CT1437,CN1437,CH1437,CB1437,BV1437,BP1437,BJ1437,BD1437,AX1437,AR1437,AL1437),1)</f>
        <v>0</v>
      </c>
    </row>
    <row r="1438" spans="1:169" x14ac:dyDescent="0.2">
      <c r="A1438" s="129"/>
      <c r="B1438" s="156"/>
      <c r="C1438" s="157"/>
      <c r="D1438" s="158"/>
      <c r="E1438" s="127" t="str">
        <f t="shared" si="724"/>
        <v/>
      </c>
      <c r="F1438" s="128"/>
      <c r="G1438" s="156"/>
      <c r="H1438" s="157"/>
      <c r="I1438" s="157"/>
      <c r="J1438" s="127" t="str">
        <f t="shared" si="729"/>
        <v/>
      </c>
      <c r="K1438" s="128"/>
      <c r="L1438" s="156"/>
      <c r="M1438" s="157"/>
      <c r="N1438" s="157"/>
      <c r="O1438" s="127" t="str">
        <f t="shared" si="726"/>
        <v/>
      </c>
      <c r="P1438" s="128"/>
      <c r="Q1438" s="156"/>
      <c r="R1438" s="157"/>
      <c r="S1438" s="157"/>
      <c r="T1438" s="127" t="str">
        <f t="shared" si="727"/>
        <v/>
      </c>
      <c r="U1438" s="128"/>
      <c r="V1438" s="156"/>
      <c r="W1438" s="157"/>
      <c r="X1438" s="157"/>
      <c r="Y1438" s="127" t="str">
        <f t="shared" si="728"/>
        <v/>
      </c>
      <c r="Z1438" s="128"/>
      <c r="AA1438" s="129" t="str">
        <f>IF(SUM(E1438,J1438,O1438,T1438,Y1438,E1464,J1464,O1464,T1464,Y1464,E1490,J1490,O1490,T1490,Y1490)&gt;0,(LARGE((E1438,J1438,O1438,T1438,Y1438,E1464,J1464,O1464,T1464,Y1464,E1490,J1490,O1490,T1490,Y1490),1)+LARGE((E1438,J1438,O1438,T1438,Y1438,E1464,J1464,O1464,T1464,Y1464,E1490,J1490,O1490,T1490,Y1490),2)+LARGE((E1438,J1438,O1438,T1438,Y1438,E1464,J1464,O1464,T1464,Y1464,E1490,J1490,O1490,T1490,Y1490),3)+LARGE((E1438,J1438,O1438,T1438,Y1438,E1464,J1464,O1464,T1464,Y1464,E1490,J1490,O1490,T1490,Y1490),4)),"")</f>
        <v/>
      </c>
      <c r="AB1438" s="135" t="str">
        <f>IF(SUM(DC1457)&gt;0,SUM(DC1457),"")</f>
        <v/>
      </c>
      <c r="AG1438" s="110"/>
      <c r="AH1438" s="265">
        <f>IF(SUM(L1478:N1478)&gt;0,SUM(L1478:N1478),0)</f>
        <v>0</v>
      </c>
      <c r="AI1438" s="265">
        <f>IF(SUM(P1478)&gt;0,SUM(P1478),0)</f>
        <v>0</v>
      </c>
      <c r="AJ1438" s="108">
        <f>L1478</f>
        <v>0</v>
      </c>
      <c r="AK1438" s="108">
        <f>M1478</f>
        <v>0</v>
      </c>
      <c r="AL1438" s="108">
        <f>N1478</f>
        <v>0</v>
      </c>
      <c r="AN1438" s="265">
        <f>IF(SUM(L1479:N1479)&gt;0,SUM(L1479:N1479),0)</f>
        <v>0</v>
      </c>
      <c r="AO1438" s="265">
        <f>IF(SUM(P1479)&gt;0,SUM(P1479),0)</f>
        <v>0</v>
      </c>
      <c r="AP1438" s="108">
        <f>L1479</f>
        <v>0</v>
      </c>
      <c r="AQ1438" s="108">
        <f>M1479</f>
        <v>0</v>
      </c>
      <c r="AR1438" s="108">
        <f>N1479</f>
        <v>0</v>
      </c>
      <c r="AT1438" s="265">
        <f>IF(SUM(L1480:N1480)&gt;0,SUM(L1480:N1480),0)</f>
        <v>0</v>
      </c>
      <c r="AU1438" s="265">
        <f>IF(SUM(P1480)&gt;0,SUM(P1480),0)</f>
        <v>0</v>
      </c>
      <c r="AV1438" s="108">
        <f>L1480</f>
        <v>0</v>
      </c>
      <c r="AW1438" s="108">
        <f>M1480</f>
        <v>0</v>
      </c>
      <c r="AX1438" s="108">
        <f>N1480</f>
        <v>0</v>
      </c>
      <c r="AZ1438" s="265">
        <f>IF(SUM(L1481:N1481)&gt;0,SUM(L1481:N1481),0)</f>
        <v>0</v>
      </c>
      <c r="BA1438" s="265">
        <f>IF(SUM(P1481)&gt;0,SUM(P1481),0)</f>
        <v>0</v>
      </c>
      <c r="BB1438" s="108">
        <f>L1481</f>
        <v>0</v>
      </c>
      <c r="BC1438" s="108">
        <f>M1481</f>
        <v>0</v>
      </c>
      <c r="BD1438" s="108">
        <f>N1481</f>
        <v>0</v>
      </c>
      <c r="BF1438" s="265">
        <f>IF(SUM(L1482:N1482)&gt;0,SUM(L1482:N1482),0)</f>
        <v>0</v>
      </c>
      <c r="BG1438" s="265">
        <f>IF(SUM(P1482)&gt;0,SUM(P1482),0)</f>
        <v>0</v>
      </c>
      <c r="BH1438" s="108">
        <f>L1482</f>
        <v>0</v>
      </c>
      <c r="BI1438" s="108">
        <f>M1482</f>
        <v>0</v>
      </c>
      <c r="BJ1438" s="108">
        <f>N1482</f>
        <v>0</v>
      </c>
      <c r="BL1438" s="265">
        <f>IF(SUM(L1483:N1483)&gt;0,SUM(L1483:N1483),0)</f>
        <v>0</v>
      </c>
      <c r="BM1438" s="265">
        <f>IF(SUM(P1483)&gt;0,SUM(P1483),0)</f>
        <v>0</v>
      </c>
      <c r="BN1438" s="108">
        <f>L1483</f>
        <v>0</v>
      </c>
      <c r="BO1438" s="108">
        <f>M1483</f>
        <v>0</v>
      </c>
      <c r="BP1438" s="108">
        <f>N1483</f>
        <v>0</v>
      </c>
      <c r="BR1438" s="265">
        <f>IF(SUM(L1484:N1484)&gt;0,SUM(L1484:N1484),0)</f>
        <v>0</v>
      </c>
      <c r="BS1438" s="265">
        <f>IF(SUM(P1484)&gt;0,SUM(P1484),0)</f>
        <v>0</v>
      </c>
      <c r="BT1438" s="108">
        <f>L1484</f>
        <v>0</v>
      </c>
      <c r="BU1438" s="108">
        <f>M1484</f>
        <v>0</v>
      </c>
      <c r="BV1438" s="108">
        <f>N1484</f>
        <v>0</v>
      </c>
      <c r="BX1438" s="265">
        <f>IF(SUM(L1485:N1485)&gt;0,SUM(L1485:N1485),0)</f>
        <v>0</v>
      </c>
      <c r="BY1438" s="265">
        <f>IF(SUM(P1485)&gt;0,SUM(P1485),0)</f>
        <v>0</v>
      </c>
      <c r="BZ1438" s="108">
        <f>L1485</f>
        <v>0</v>
      </c>
      <c r="CA1438" s="108">
        <f>M1485</f>
        <v>0</v>
      </c>
      <c r="CB1438" s="108">
        <f>N1485</f>
        <v>0</v>
      </c>
      <c r="CD1438" s="265">
        <f>IF(SUM(L1486:N1486)&gt;0,SUM(L1486:N1486),0)</f>
        <v>0</v>
      </c>
      <c r="CE1438" s="265">
        <f>IF(SUM(P1486)&gt;0,SUM(P1486),0)</f>
        <v>0</v>
      </c>
      <c r="CF1438" s="108">
        <f>L1486</f>
        <v>0</v>
      </c>
      <c r="CG1438" s="108">
        <f>M1486</f>
        <v>0</v>
      </c>
      <c r="CH1438" s="108">
        <f>N1486</f>
        <v>0</v>
      </c>
      <c r="CJ1438" s="265">
        <f>IF(SUM(L1487:N1487)&gt;0,SUM(L1487:N1487),0)</f>
        <v>0</v>
      </c>
      <c r="CK1438" s="265">
        <f>IF(SUM(P1487)&gt;0,SUM(P1487),0)</f>
        <v>0</v>
      </c>
      <c r="CL1438" s="108">
        <f>L1487</f>
        <v>0</v>
      </c>
      <c r="CM1438" s="108">
        <f>M1487</f>
        <v>0</v>
      </c>
      <c r="CN1438" s="108">
        <f>N1487</f>
        <v>0</v>
      </c>
      <c r="CP1438" s="265">
        <f>IF(SUM(L1488:N1488)&gt;0,SUM(L1488:N1488),0)</f>
        <v>0</v>
      </c>
      <c r="CQ1438" s="265">
        <f>IF(SUM(P1488)&gt;0,SUM(P1488),0)</f>
        <v>0</v>
      </c>
      <c r="CR1438" s="108">
        <f>L1488</f>
        <v>0</v>
      </c>
      <c r="CS1438" s="108">
        <f>M1488</f>
        <v>0</v>
      </c>
      <c r="CT1438" s="108">
        <f>N1488</f>
        <v>0</v>
      </c>
      <c r="CV1438" s="265">
        <f>IF(SUM(L1489:N1489)&gt;0,SUM(L1489:N1489),0)</f>
        <v>0</v>
      </c>
      <c r="CW1438" s="265">
        <f>IF(SUM(P1489)&gt;0,SUM(P1489),0)</f>
        <v>0</v>
      </c>
      <c r="CX1438" s="108">
        <f>L1489</f>
        <v>0</v>
      </c>
      <c r="CY1438" s="108">
        <f>M1489</f>
        <v>0</v>
      </c>
      <c r="CZ1438" s="108">
        <f>N1489</f>
        <v>0</v>
      </c>
      <c r="DB1438" s="265">
        <f>IF(SUM(L1490:N1490)&gt;0,SUM(L1490:N1490),0)</f>
        <v>0</v>
      </c>
      <c r="DC1438" s="265">
        <f>IF(SUM(P1490)&gt;0,SUM(P1490),0)</f>
        <v>0</v>
      </c>
      <c r="DD1438" s="108">
        <f>L1490</f>
        <v>0</v>
      </c>
      <c r="DE1438" s="108">
        <f>M1490</f>
        <v>0</v>
      </c>
      <c r="DF1438" s="108">
        <f>N1490</f>
        <v>0</v>
      </c>
      <c r="DH1438" s="265">
        <f>IF(SUM(L1491:N1491)&gt;0,SUM(L1491:N1491),0)</f>
        <v>0</v>
      </c>
      <c r="DI1438" s="265">
        <f>IF(SUM(P1491)&gt;0,SUM(P1491),0)</f>
        <v>0</v>
      </c>
      <c r="DJ1438" s="108">
        <f>L1491</f>
        <v>0</v>
      </c>
      <c r="DK1438" s="108">
        <f>M1491</f>
        <v>0</v>
      </c>
      <c r="DL1438" s="108">
        <f>N1491</f>
        <v>0</v>
      </c>
      <c r="DN1438" s="265">
        <f>IF(SUM(L1492:N1492)&gt;0,SUM(L1492:N1492),0)</f>
        <v>0</v>
      </c>
      <c r="DO1438" s="265">
        <f>IF(SUM(P1492)&gt;0,SUM(P1492),0)</f>
        <v>0</v>
      </c>
      <c r="DP1438" s="108">
        <f>L1492</f>
        <v>0</v>
      </c>
      <c r="DQ1438" s="108">
        <f>M1492</f>
        <v>0</v>
      </c>
      <c r="DR1438" s="108">
        <f>N1492</f>
        <v>0</v>
      </c>
      <c r="DT1438" s="265">
        <f>IF(SUM(L1493:N1493)&gt;0,SUM(L1493:N1493),0)</f>
        <v>0</v>
      </c>
      <c r="DU1438" s="265">
        <f>IF(SUM(P1493)&gt;0,SUM(P1493),0)</f>
        <v>0</v>
      </c>
      <c r="DV1438" s="108">
        <f>L1493</f>
        <v>0</v>
      </c>
      <c r="DW1438" s="108">
        <f>M1493</f>
        <v>0</v>
      </c>
      <c r="DX1438" s="108">
        <f>N1493</f>
        <v>0</v>
      </c>
      <c r="DZ1438" s="265">
        <f>IF(SUM(L1494:N1494)&gt;0,SUM(L1494:N1494),0)</f>
        <v>0</v>
      </c>
      <c r="EA1438" s="265">
        <f>IF(SUM(P1494)&gt;0,SUM(P1494),0)</f>
        <v>0</v>
      </c>
      <c r="EB1438" s="108">
        <f>L1494</f>
        <v>0</v>
      </c>
      <c r="EC1438" s="108">
        <f>M1494</f>
        <v>0</v>
      </c>
      <c r="ED1438" s="108">
        <f>N1494</f>
        <v>0</v>
      </c>
      <c r="EF1438" s="265">
        <f>IF(SUM(L1495:N1495)&gt;0,SUM(L1495:N1495),0)</f>
        <v>0</v>
      </c>
      <c r="EG1438" s="265">
        <f>IF(SUM(P1495)&gt;0,SUM(P1495),0)</f>
        <v>0</v>
      </c>
      <c r="EH1438" s="108">
        <f>L1495</f>
        <v>0</v>
      </c>
      <c r="EI1438" s="108">
        <f>M1495</f>
        <v>0</v>
      </c>
      <c r="EJ1438" s="108">
        <f>N1495</f>
        <v>0</v>
      </c>
      <c r="EL1438" s="265">
        <f>IF(SUM(L1496:N1496)&gt;0,SUM(L1496:N1496),0)</f>
        <v>0</v>
      </c>
      <c r="EM1438" s="265">
        <f>IF(SUM(P1496)&gt;0,SUM(P1496),0)</f>
        <v>0</v>
      </c>
      <c r="EN1438" s="108">
        <f>L1496</f>
        <v>0</v>
      </c>
      <c r="EO1438" s="108">
        <f>M1496</f>
        <v>0</v>
      </c>
      <c r="EP1438" s="108">
        <f>N1496</f>
        <v>0</v>
      </c>
      <c r="ER1438" s="265">
        <f>IF(SUM(L1497:N1497)&gt;0,SUM(L1497:N1497),0)</f>
        <v>0</v>
      </c>
      <c r="ES1438" s="265">
        <f>IF(SUM(P1497)&gt;0,SUM(P1497),0)</f>
        <v>0</v>
      </c>
      <c r="ET1438" s="108">
        <f>L1497</f>
        <v>0</v>
      </c>
      <c r="EU1438" s="108">
        <f>M1497</f>
        <v>0</v>
      </c>
      <c r="EV1438" s="108">
        <f>N1497</f>
        <v>0</v>
      </c>
      <c r="EX1438" s="265">
        <f>IF(SUM(L1498:N1498)&gt;0,SUM(L1498:N1498),0)</f>
        <v>0</v>
      </c>
      <c r="EY1438" s="265">
        <f>IF(SUM(P1498)&gt;0,SUM(P1498),0)</f>
        <v>0</v>
      </c>
      <c r="EZ1438" s="108">
        <f>L1498</f>
        <v>0</v>
      </c>
      <c r="FA1438" s="108">
        <f>M1498</f>
        <v>0</v>
      </c>
      <c r="FB1438" s="108">
        <f>N1498</f>
        <v>0</v>
      </c>
      <c r="FC1438" s="108"/>
      <c r="FD1438" s="265">
        <f>IF(SUM(L1499:N1499)&gt;0,SUM(L1499:N1499),0)</f>
        <v>0</v>
      </c>
      <c r="FE1438" s="265">
        <f>IF(SUM(P1499)&gt;0,SUM(P1499),0)</f>
        <v>0</v>
      </c>
      <c r="FF1438" s="108">
        <f>L1499</f>
        <v>0</v>
      </c>
      <c r="FG1438" s="108">
        <f>M1499</f>
        <v>0</v>
      </c>
      <c r="FH1438" s="108">
        <f>N1499</f>
        <v>0</v>
      </c>
      <c r="FI1438" s="108"/>
      <c r="FJ1438" s="265">
        <f>LARGE((FD1438,EX1438,ER1438,EL1438,EF1438,DZ1438,DT1438,DN1438,DH1438,DB1438,CV1438,CP1438,CJ1438,CD1438,BX1438,BR1438,BL1438,BF1438,AZ1438,AT1438,AN1438,AH1438),1)</f>
        <v>0</v>
      </c>
      <c r="FK1438" s="265">
        <f>LARGE((FF1438,EZ1438,ET1438,EN1438,EH1438,EB1438,DV1438,DP1438,DJ1438,DD1438,CX1438,CR1438,CL1438,CF1438,BZ1438,BT1438,BN1438,BH1438,BB1438,AV1438,AP1438,AJ1438),1)</f>
        <v>0</v>
      </c>
      <c r="FL1438" s="265">
        <f>LARGE((FG1438,FA1438,EU1438,EO1438,EI1438,EC1438,DW1438,DQ1438,DK1438,DE1438,CY1438,CS1438,CM1438,CG1438,CA1438,BU1438,BO1438,BI1438,BC1438,AW1438,AQ1438,AK1438),1)</f>
        <v>0</v>
      </c>
      <c r="FM1438" s="265">
        <f>LARGE((FH1438,FB1438,EV1438,EP1438,EJ1438,ED1438,DX1438,DR1438,DL1438,DF1438,CZ1438,CT1438,CN1438,CH1438,CB1438,BV1438,BP1438,BJ1438,BD1438,AX1438,AR1438,AL1438),1)</f>
        <v>0</v>
      </c>
    </row>
    <row r="1439" spans="1:169" x14ac:dyDescent="0.2">
      <c r="A1439" s="129"/>
      <c r="B1439" s="124"/>
      <c r="C1439" s="125"/>
      <c r="D1439" s="126"/>
      <c r="E1439" s="127" t="str">
        <f t="shared" si="724"/>
        <v/>
      </c>
      <c r="F1439" s="128"/>
      <c r="G1439" s="124"/>
      <c r="H1439" s="125"/>
      <c r="I1439" s="126"/>
      <c r="J1439" s="127" t="str">
        <f t="shared" si="729"/>
        <v/>
      </c>
      <c r="K1439" s="128"/>
      <c r="L1439" s="156"/>
      <c r="M1439" s="157"/>
      <c r="N1439" s="157"/>
      <c r="O1439" s="127" t="str">
        <f t="shared" si="726"/>
        <v/>
      </c>
      <c r="P1439" s="128"/>
      <c r="Q1439" s="156"/>
      <c r="R1439" s="157"/>
      <c r="S1439" s="157"/>
      <c r="T1439" s="127" t="str">
        <f t="shared" si="727"/>
        <v/>
      </c>
      <c r="U1439" s="128"/>
      <c r="V1439" s="156"/>
      <c r="W1439" s="157"/>
      <c r="X1439" s="157"/>
      <c r="Y1439" s="127" t="str">
        <f t="shared" si="728"/>
        <v/>
      </c>
      <c r="Z1439" s="128"/>
      <c r="AA1439" s="129" t="str">
        <f>IF(SUM(E1439,J1439,O1439,T1439,Y1439,E1465,J1465,O1465,T1465,Y1465,E1491,J1491,O1491,T1491,Y1491)&gt;0,(LARGE((E1439,J1439,O1439,T1439,Y1439,E1465,J1465,O1465,T1465,Y1465,E1491,J1491,O1491,T1491,Y1491),1)+LARGE((E1439,J1439,O1439,T1439,Y1439,E1465,J1465,O1465,T1465,Y1465,E1491,J1491,O1491,T1491,Y1491),2)+LARGE((E1439,J1439,O1439,T1439,Y1439,E1465,J1465,O1465,T1465,Y1465,E1491,J1491,O1491,T1491,Y1491),3)+LARGE((E1439,J1439,O1439,T1439,Y1439,E1465,J1465,O1465,T1465,Y1465,E1491,J1491,O1491,T1491,Y1491),4)),"")</f>
        <v/>
      </c>
      <c r="AB1439" s="135" t="str">
        <f>IF(SUM(DI1457)&gt;0,SUM(DI1457),"")</f>
        <v/>
      </c>
      <c r="AG1439" s="110"/>
      <c r="AH1439" s="265">
        <f>IF(SUM(Q1478:S1478)&gt;0,SUM(Q1478:S1478),0)</f>
        <v>0</v>
      </c>
      <c r="AI1439" s="265">
        <f>IF(SUM(U1478)&gt;0,SUM(U1478),0)</f>
        <v>0</v>
      </c>
      <c r="AJ1439" s="108">
        <f>Q1478</f>
        <v>0</v>
      </c>
      <c r="AK1439" s="108">
        <f>R1478</f>
        <v>0</v>
      </c>
      <c r="AL1439" s="108">
        <f>S1478</f>
        <v>0</v>
      </c>
      <c r="AN1439" s="265">
        <f>IF(SUM(Q1479:S1479)&gt;0,SUM(Q1479:S1479),0)</f>
        <v>0</v>
      </c>
      <c r="AO1439" s="265">
        <f>IF(SUM(U1479)&gt;0,SUM(U1479),0)</f>
        <v>0</v>
      </c>
      <c r="AP1439" s="108">
        <f>Q1479</f>
        <v>0</v>
      </c>
      <c r="AQ1439" s="108">
        <f>R1479</f>
        <v>0</v>
      </c>
      <c r="AR1439" s="108">
        <f>S1479</f>
        <v>0</v>
      </c>
      <c r="AT1439" s="265">
        <f>IF(SUM(Q1480:S1480)&gt;0,SUM(Q1480:S1480),0)</f>
        <v>0</v>
      </c>
      <c r="AU1439" s="265">
        <f>IF(SUM(U1480)&gt;0,SUM(U1480),0)</f>
        <v>0</v>
      </c>
      <c r="AV1439" s="108">
        <f>Q1480</f>
        <v>0</v>
      </c>
      <c r="AW1439" s="108">
        <f>R1480</f>
        <v>0</v>
      </c>
      <c r="AX1439" s="108">
        <f>S1480</f>
        <v>0</v>
      </c>
      <c r="AZ1439" s="265">
        <f>IF(SUM(Q1481:S1481)&gt;0,SUM(Q1481:S1481),0)</f>
        <v>0</v>
      </c>
      <c r="BA1439" s="265">
        <f>IF(SUM(U1481)&gt;0,SUM(U1481),0)</f>
        <v>0</v>
      </c>
      <c r="BB1439" s="108">
        <f>Q1481</f>
        <v>0</v>
      </c>
      <c r="BC1439" s="108">
        <f>R1481</f>
        <v>0</v>
      </c>
      <c r="BD1439" s="108">
        <f>S1481</f>
        <v>0</v>
      </c>
      <c r="BF1439" s="265">
        <f>IF(SUM(Q1482:S1482)&gt;0,SUM(Q1482:S1482),0)</f>
        <v>0</v>
      </c>
      <c r="BG1439" s="265">
        <f>IF(SUM(U1482)&gt;0,SUM(U1482),0)</f>
        <v>0</v>
      </c>
      <c r="BH1439" s="108">
        <f>Q1482</f>
        <v>0</v>
      </c>
      <c r="BI1439" s="108">
        <f>R1482</f>
        <v>0</v>
      </c>
      <c r="BJ1439" s="108">
        <f>S1482</f>
        <v>0</v>
      </c>
      <c r="BL1439" s="265">
        <f>IF(SUM(Q1483:S1483)&gt;0,SUM(Q1483:S1483),0)</f>
        <v>0</v>
      </c>
      <c r="BM1439" s="265">
        <f>IF(SUM(U1483)&gt;0,SUM(U1483),0)</f>
        <v>0</v>
      </c>
      <c r="BN1439" s="108">
        <f>Q1483</f>
        <v>0</v>
      </c>
      <c r="BO1439" s="108">
        <f>R1483</f>
        <v>0</v>
      </c>
      <c r="BP1439" s="108">
        <f>S1483</f>
        <v>0</v>
      </c>
      <c r="BR1439" s="265">
        <f>IF(SUM(Q1484:S1484)&gt;0,SUM(Q1484:S1484),0)</f>
        <v>0</v>
      </c>
      <c r="BS1439" s="265">
        <f>IF(SUM(U1484)&gt;0,SUM(U1484),0)</f>
        <v>0</v>
      </c>
      <c r="BT1439" s="108">
        <f>Q1484</f>
        <v>0</v>
      </c>
      <c r="BU1439" s="108">
        <f>R1484</f>
        <v>0</v>
      </c>
      <c r="BV1439" s="108">
        <f>S1484</f>
        <v>0</v>
      </c>
      <c r="BX1439" s="265">
        <f>IF(SUM(Q1485:S1485)&gt;0,SUM(Q1485:S1485),0)</f>
        <v>0</v>
      </c>
      <c r="BY1439" s="265">
        <f>IF(SUM(U1485)&gt;0,SUM(U1485),0)</f>
        <v>0</v>
      </c>
      <c r="BZ1439" s="108">
        <f>Q1485</f>
        <v>0</v>
      </c>
      <c r="CA1439" s="108">
        <f>R1485</f>
        <v>0</v>
      </c>
      <c r="CB1439" s="108">
        <f>S1485</f>
        <v>0</v>
      </c>
      <c r="CD1439" s="265">
        <f>IF(SUM(Q1486:S1486)&gt;0,SUM(Q1486:S1486),0)</f>
        <v>0</v>
      </c>
      <c r="CE1439" s="265">
        <f>IF(SUM(U1486)&gt;0,SUM(U1486),0)</f>
        <v>0</v>
      </c>
      <c r="CF1439" s="108">
        <f>Q1486</f>
        <v>0</v>
      </c>
      <c r="CG1439" s="108">
        <f>R1486</f>
        <v>0</v>
      </c>
      <c r="CH1439" s="108">
        <f>S1486</f>
        <v>0</v>
      </c>
      <c r="CJ1439" s="265">
        <f>IF(SUM(Q1487:S1487)&gt;0,SUM(Q1487:S1487),0)</f>
        <v>0</v>
      </c>
      <c r="CK1439" s="265">
        <f>IF(SUM(U1487)&gt;0,SUM(U1487),0)</f>
        <v>0</v>
      </c>
      <c r="CL1439" s="108">
        <f>Q1487</f>
        <v>0</v>
      </c>
      <c r="CM1439" s="108">
        <f>R1487</f>
        <v>0</v>
      </c>
      <c r="CN1439" s="108">
        <f>S1487</f>
        <v>0</v>
      </c>
      <c r="CP1439" s="265">
        <f>IF(SUM(Q1488:S1488)&gt;0,SUM(Q1488:S1488),0)</f>
        <v>0</v>
      </c>
      <c r="CQ1439" s="265">
        <f>IF(SUM(U1488)&gt;0,SUM(U1488),0)</f>
        <v>0</v>
      </c>
      <c r="CR1439" s="108">
        <f>Q1488</f>
        <v>0</v>
      </c>
      <c r="CS1439" s="108">
        <f>R1488</f>
        <v>0</v>
      </c>
      <c r="CT1439" s="108">
        <f>S1488</f>
        <v>0</v>
      </c>
      <c r="CV1439" s="265">
        <f>IF(SUM(Q1489:S1489)&gt;0,SUM(Q1489:S1489),0)</f>
        <v>0</v>
      </c>
      <c r="CW1439" s="265">
        <f>IF(SUM(U1489)&gt;0,SUM(U1489),0)</f>
        <v>0</v>
      </c>
      <c r="CX1439" s="108">
        <f>Q1489</f>
        <v>0</v>
      </c>
      <c r="CY1439" s="108">
        <f>R1489</f>
        <v>0</v>
      </c>
      <c r="CZ1439" s="108">
        <f>S1489</f>
        <v>0</v>
      </c>
      <c r="DB1439" s="265">
        <f>IF(SUM(Q1490:S1490)&gt;0,SUM(Q1490:S1490),0)</f>
        <v>0</v>
      </c>
      <c r="DC1439" s="265">
        <f>IF(SUM(U1490)&gt;0,SUM(U1490),0)</f>
        <v>0</v>
      </c>
      <c r="DD1439" s="108">
        <f>Q1490</f>
        <v>0</v>
      </c>
      <c r="DE1439" s="108">
        <f>R1490</f>
        <v>0</v>
      </c>
      <c r="DF1439" s="108">
        <f>S1490</f>
        <v>0</v>
      </c>
      <c r="DH1439" s="265">
        <f>IF(SUM(Q1491:S1491)&gt;0,SUM(Q1491:S1491),0)</f>
        <v>0</v>
      </c>
      <c r="DI1439" s="265">
        <f>IF(SUM(U1491)&gt;0,SUM(U1491),0)</f>
        <v>0</v>
      </c>
      <c r="DJ1439" s="108">
        <f>Q1491</f>
        <v>0</v>
      </c>
      <c r="DK1439" s="108">
        <f>R1491</f>
        <v>0</v>
      </c>
      <c r="DL1439" s="108">
        <f>S1491</f>
        <v>0</v>
      </c>
      <c r="DN1439" s="265">
        <f>IF(SUM(Q1492:S1492)&gt;0,SUM(Q1492:S1492),0)</f>
        <v>0</v>
      </c>
      <c r="DO1439" s="265">
        <f>IF(SUM(U1492)&gt;0,SUM(U1492),0)</f>
        <v>0</v>
      </c>
      <c r="DP1439" s="108">
        <f>Q1492</f>
        <v>0</v>
      </c>
      <c r="DQ1439" s="108">
        <f>R1492</f>
        <v>0</v>
      </c>
      <c r="DR1439" s="108">
        <f>S1492</f>
        <v>0</v>
      </c>
      <c r="DT1439" s="265">
        <f>IF(SUM(Q1493:S1493)&gt;0,SUM(Q1493:S1493),0)</f>
        <v>0</v>
      </c>
      <c r="DU1439" s="265">
        <f>IF(SUM(U1493)&gt;0,SUM(U1493),0)</f>
        <v>0</v>
      </c>
      <c r="DV1439" s="108">
        <f>Q1493</f>
        <v>0</v>
      </c>
      <c r="DW1439" s="108">
        <f>R1493</f>
        <v>0</v>
      </c>
      <c r="DX1439" s="108">
        <f>S1493</f>
        <v>0</v>
      </c>
      <c r="DZ1439" s="265">
        <f>IF(SUM(Q1494:S1494)&gt;0,SUM(Q1494:S1494),0)</f>
        <v>0</v>
      </c>
      <c r="EA1439" s="265">
        <f>IF(SUM(U1494)&gt;0,SUM(U1494),0)</f>
        <v>0</v>
      </c>
      <c r="EB1439" s="108">
        <f>Q1494</f>
        <v>0</v>
      </c>
      <c r="EC1439" s="108">
        <f>R1494</f>
        <v>0</v>
      </c>
      <c r="ED1439" s="108">
        <f>S1494</f>
        <v>0</v>
      </c>
      <c r="EF1439" s="265">
        <f>IF(SUM(Q1495:S1495)&gt;0,SUM(Q1495:S1495),0)</f>
        <v>0</v>
      </c>
      <c r="EG1439" s="265">
        <f>IF(SUM(U1495)&gt;0,SUM(U1495),0)</f>
        <v>0</v>
      </c>
      <c r="EH1439" s="108">
        <f>Q1495</f>
        <v>0</v>
      </c>
      <c r="EI1439" s="108">
        <f>R1495</f>
        <v>0</v>
      </c>
      <c r="EJ1439" s="108">
        <f>S1495</f>
        <v>0</v>
      </c>
      <c r="EL1439" s="265">
        <f>IF(SUM(Q1496:S1496)&gt;0,SUM(Q1496:S1496),0)</f>
        <v>0</v>
      </c>
      <c r="EM1439" s="265">
        <f>IF(SUM(U1496)&gt;0,SUM(U1496),0)</f>
        <v>0</v>
      </c>
      <c r="EN1439" s="108">
        <f>Q1496</f>
        <v>0</v>
      </c>
      <c r="EO1439" s="108">
        <f>R1496</f>
        <v>0</v>
      </c>
      <c r="EP1439" s="108">
        <f>S1496</f>
        <v>0</v>
      </c>
      <c r="ER1439" s="265">
        <f>IF(SUM(Q1497:S1497)&gt;0,SUM(Q1497:S1497),0)</f>
        <v>0</v>
      </c>
      <c r="ES1439" s="265">
        <f>IF(SUM(U1497)&gt;0,SUM(U1497),0)</f>
        <v>0</v>
      </c>
      <c r="ET1439" s="108">
        <f>Q1497</f>
        <v>0</v>
      </c>
      <c r="EU1439" s="108">
        <f>R1497</f>
        <v>0</v>
      </c>
      <c r="EV1439" s="108">
        <f>S1497</f>
        <v>0</v>
      </c>
      <c r="EX1439" s="265">
        <f>IF(SUM(Q1498:S1498)&gt;0,SUM(Q1498:S1498),0)</f>
        <v>0</v>
      </c>
      <c r="EY1439" s="265">
        <f>IF(SUM(U1498)&gt;0,SUM(U1498),0)</f>
        <v>0</v>
      </c>
      <c r="EZ1439" s="108">
        <f>Q1498</f>
        <v>0</v>
      </c>
      <c r="FA1439" s="108">
        <f>R1498</f>
        <v>0</v>
      </c>
      <c r="FB1439" s="108">
        <f>S1498</f>
        <v>0</v>
      </c>
      <c r="FC1439" s="108"/>
      <c r="FD1439" s="265">
        <f>IF(SUM(Q1499:S1499)&gt;0,SUM(Q1499:S1499),0)</f>
        <v>0</v>
      </c>
      <c r="FE1439" s="265">
        <f>IF(SUM(U1499)&gt;0,SUM(U1499),0)</f>
        <v>0</v>
      </c>
      <c r="FF1439" s="108">
        <f>Q1499</f>
        <v>0</v>
      </c>
      <c r="FG1439" s="108">
        <f>R1499</f>
        <v>0</v>
      </c>
      <c r="FH1439" s="108">
        <f>S1499</f>
        <v>0</v>
      </c>
      <c r="FI1439" s="108"/>
      <c r="FJ1439" s="265">
        <f>LARGE((FD1439,EX1439,ER1439,EL1439,EF1439,DZ1439,DT1439,DN1439,DH1439,DB1439,CV1439,CP1439,CJ1439,CD1439,BX1439,BR1439,BL1439,BF1439,AZ1439,AT1439,AN1439,AH1439),1)</f>
        <v>0</v>
      </c>
      <c r="FK1439" s="265">
        <f>LARGE((FF1439,EZ1439,ET1439,EN1439,EH1439,EB1439,DV1439,DP1439,DJ1439,DD1439,CX1439,CR1439,CL1439,CF1439,BZ1439,BT1439,BN1439,BH1439,BB1439,AV1439,AP1439,AJ1439),1)</f>
        <v>0</v>
      </c>
      <c r="FL1439" s="265">
        <f>LARGE((FG1439,FA1439,EU1439,EO1439,EI1439,EC1439,DW1439,DQ1439,DK1439,DE1439,CY1439,CS1439,CM1439,CG1439,CA1439,BU1439,BO1439,BI1439,BC1439,AW1439,AQ1439,AK1439),1)</f>
        <v>0</v>
      </c>
      <c r="FM1439" s="265">
        <f>LARGE((FH1439,FB1439,EV1439,EP1439,EJ1439,ED1439,DX1439,DR1439,DL1439,DF1439,CZ1439,CT1439,CN1439,CH1439,CB1439,BV1439,BP1439,BJ1439,BD1439,AX1439,AR1439,AL1439),1)</f>
        <v>0</v>
      </c>
    </row>
    <row r="1440" spans="1:169" x14ac:dyDescent="0.2">
      <c r="A1440" s="129"/>
      <c r="B1440" s="156"/>
      <c r="C1440" s="157"/>
      <c r="D1440" s="158"/>
      <c r="E1440" s="127" t="str">
        <f t="shared" si="724"/>
        <v/>
      </c>
      <c r="F1440" s="128"/>
      <c r="G1440" s="156"/>
      <c r="H1440" s="157"/>
      <c r="I1440" s="157"/>
      <c r="J1440" s="127" t="str">
        <f t="shared" si="729"/>
        <v/>
      </c>
      <c r="K1440" s="128"/>
      <c r="L1440" s="156"/>
      <c r="M1440" s="160"/>
      <c r="N1440" s="157"/>
      <c r="O1440" s="127" t="str">
        <f t="shared" si="726"/>
        <v/>
      </c>
      <c r="P1440" s="128"/>
      <c r="Q1440" s="156"/>
      <c r="R1440" s="157"/>
      <c r="S1440" s="157"/>
      <c r="T1440" s="127" t="str">
        <f t="shared" si="727"/>
        <v/>
      </c>
      <c r="U1440" s="128"/>
      <c r="V1440" s="156"/>
      <c r="W1440" s="157"/>
      <c r="X1440" s="157"/>
      <c r="Y1440" s="127" t="str">
        <f t="shared" si="728"/>
        <v/>
      </c>
      <c r="Z1440" s="128"/>
      <c r="AA1440" s="129" t="str">
        <f>IF(SUM(E1440,J1440,O1440,T1440,Y1440,E1466,J1466,O1466,T1466,Y1466,E1492,J1492,O1492,T1492,Y1492)&gt;0,(LARGE((E1440,J1440,O1440,T1440,Y1440,E1466,J1466,O1466,T1466,Y1466,E1492,J1492,O1492,T1492,Y1492),1)+LARGE((E1440,J1440,O1440,T1440,Y1440,E1466,J1466,O1466,T1466,Y1466,E1492,J1492,O1492,T1492,Y1492),2)+LARGE((E1440,J1440,O1440,T1440,Y1440,E1466,J1466,O1466,T1466,Y1466,E1492,J1492,O1492,T1492,Y1492),3)+LARGE((E1440,J1440,O1440,T1440,Y1440,E1466,J1466,O1466,T1466,Y1466,E1492,J1492,O1492,T1492,Y1492),4)),"")</f>
        <v/>
      </c>
      <c r="AB1440" s="135" t="str">
        <f>IF(SUM(DO1457)&gt;0,SUM(DO1457),"")</f>
        <v/>
      </c>
      <c r="AG1440" s="110"/>
      <c r="AH1440" s="265">
        <f>IF(SUM(V1478:X1478)&gt;0,SUM(V1478:X1478),0)</f>
        <v>0</v>
      </c>
      <c r="AI1440" s="265">
        <f>IF(SUM(Z1478)&gt;0,SUM(Z1478),0)</f>
        <v>0</v>
      </c>
      <c r="AJ1440" s="108">
        <f>V1478</f>
        <v>0</v>
      </c>
      <c r="AK1440" s="108">
        <f>W1478</f>
        <v>0</v>
      </c>
      <c r="AL1440" s="108">
        <f>X1478</f>
        <v>0</v>
      </c>
      <c r="AN1440" s="265">
        <f>IF(SUM(V1479:X1479)&gt;0,SUM(V1479:X1479),0)</f>
        <v>0</v>
      </c>
      <c r="AO1440" s="265">
        <f>IF(SUM(Z1479)&gt;0,SUM(Z1479),0)</f>
        <v>0</v>
      </c>
      <c r="AP1440" s="108">
        <f>V1479</f>
        <v>0</v>
      </c>
      <c r="AQ1440" s="108">
        <f>W1479</f>
        <v>0</v>
      </c>
      <c r="AR1440" s="108">
        <f>X1479</f>
        <v>0</v>
      </c>
      <c r="AT1440" s="265">
        <f>IF(SUM(V1480:X1480)&gt;0,SUM(V1480:X1480),0)</f>
        <v>0</v>
      </c>
      <c r="AU1440" s="265">
        <f>IF(SUM(Z1480)&gt;0,SUM(Z1480),0)</f>
        <v>0</v>
      </c>
      <c r="AV1440" s="108">
        <f>V1480</f>
        <v>0</v>
      </c>
      <c r="AW1440" s="108">
        <f>W1480</f>
        <v>0</v>
      </c>
      <c r="AX1440" s="108">
        <f>X1480</f>
        <v>0</v>
      </c>
      <c r="AZ1440" s="265">
        <f>IF(SUM(V1481:X1481)&gt;0,SUM(V1481:X1481),0)</f>
        <v>0</v>
      </c>
      <c r="BA1440" s="265">
        <f>IF(SUM(Z1481)&gt;0,SUM(Z1481),0)</f>
        <v>0</v>
      </c>
      <c r="BB1440" s="108">
        <f>V1481</f>
        <v>0</v>
      </c>
      <c r="BC1440" s="108">
        <f>W1481</f>
        <v>0</v>
      </c>
      <c r="BD1440" s="108">
        <f>X1481</f>
        <v>0</v>
      </c>
      <c r="BF1440" s="265">
        <f>IF(SUM(V1482:X1482)&gt;0,SUM(V1482:X1482),0)</f>
        <v>0</v>
      </c>
      <c r="BG1440" s="265">
        <f>IF(SUM(Z1482)&gt;0,SUM(Z1482),0)</f>
        <v>0</v>
      </c>
      <c r="BH1440" s="108">
        <f>V1482</f>
        <v>0</v>
      </c>
      <c r="BI1440" s="108">
        <f>W1482</f>
        <v>0</v>
      </c>
      <c r="BJ1440" s="108">
        <f>X1482</f>
        <v>0</v>
      </c>
      <c r="BL1440" s="265">
        <f>IF(SUM(V1483:X1483)&gt;0,SUM(V1483:X1483),0)</f>
        <v>0</v>
      </c>
      <c r="BM1440" s="265">
        <f>IF(SUM(Z1483)&gt;0,SUM(Z1483),0)</f>
        <v>0</v>
      </c>
      <c r="BN1440" s="108">
        <f>V1483</f>
        <v>0</v>
      </c>
      <c r="BO1440" s="108">
        <f>W1483</f>
        <v>0</v>
      </c>
      <c r="BP1440" s="108">
        <f>X1483</f>
        <v>0</v>
      </c>
      <c r="BR1440" s="265">
        <f>IF(SUM(V1484:X1484)&gt;0,SUM(V1484:X1484),0)</f>
        <v>0</v>
      </c>
      <c r="BS1440" s="265">
        <f>IF(SUM(Z1484)&gt;0,SUM(Z1484),0)</f>
        <v>0</v>
      </c>
      <c r="BT1440" s="108">
        <f>V1484</f>
        <v>0</v>
      </c>
      <c r="BU1440" s="108">
        <f>W1484</f>
        <v>0</v>
      </c>
      <c r="BV1440" s="108">
        <f>X1484</f>
        <v>0</v>
      </c>
      <c r="BX1440" s="265">
        <f>IF(SUM(V1485:X1485)&gt;0,SUM(V1485:X1485),0)</f>
        <v>0</v>
      </c>
      <c r="BY1440" s="265">
        <f>IF(SUM(Z1485)&gt;0,SUM(Z1485),0)</f>
        <v>0</v>
      </c>
      <c r="BZ1440" s="108">
        <f>V1485</f>
        <v>0</v>
      </c>
      <c r="CA1440" s="108">
        <f>W1485</f>
        <v>0</v>
      </c>
      <c r="CB1440" s="108">
        <f>X1485</f>
        <v>0</v>
      </c>
      <c r="CD1440" s="265">
        <f>IF(SUM(V1486:X1486)&gt;0,SUM(V1486:X1486),0)</f>
        <v>0</v>
      </c>
      <c r="CE1440" s="265">
        <f>IF(SUM(Z1486)&gt;0,SUM(Z1486),0)</f>
        <v>0</v>
      </c>
      <c r="CF1440" s="108">
        <f>V1486</f>
        <v>0</v>
      </c>
      <c r="CG1440" s="108">
        <f>W1486</f>
        <v>0</v>
      </c>
      <c r="CH1440" s="108">
        <f>X1486</f>
        <v>0</v>
      </c>
      <c r="CJ1440" s="265">
        <f>IF(SUM(V1487:X1487)&gt;0,SUM(V1487:X1487),0)</f>
        <v>0</v>
      </c>
      <c r="CK1440" s="265">
        <f>IF(SUM(Z1487)&gt;0,SUM(Z1487),0)</f>
        <v>0</v>
      </c>
      <c r="CL1440" s="108">
        <f>V1487</f>
        <v>0</v>
      </c>
      <c r="CM1440" s="108">
        <f>W1487</f>
        <v>0</v>
      </c>
      <c r="CN1440" s="108">
        <f>X1487</f>
        <v>0</v>
      </c>
      <c r="CP1440" s="265">
        <f>IF(SUM(V1488:X1488)&gt;0,SUM(V1488:X1488),0)</f>
        <v>0</v>
      </c>
      <c r="CQ1440" s="265">
        <f>IF(SUM(Z1488)&gt;0,SUM(Z1488),0)</f>
        <v>0</v>
      </c>
      <c r="CR1440" s="108">
        <f>V1488</f>
        <v>0</v>
      </c>
      <c r="CS1440" s="108">
        <f>W1488</f>
        <v>0</v>
      </c>
      <c r="CT1440" s="108">
        <f>X1488</f>
        <v>0</v>
      </c>
      <c r="CV1440" s="265">
        <f>IF(SUM(V1489:X1489)&gt;0,SUM(V1489:X1489),0)</f>
        <v>0</v>
      </c>
      <c r="CW1440" s="265">
        <f>IF(SUM(Z1489)&gt;0,SUM(Z1489),0)</f>
        <v>0</v>
      </c>
      <c r="CX1440" s="108">
        <f>V1489</f>
        <v>0</v>
      </c>
      <c r="CY1440" s="108">
        <f>W1489</f>
        <v>0</v>
      </c>
      <c r="CZ1440" s="108">
        <f>X1489</f>
        <v>0</v>
      </c>
      <c r="DB1440" s="265">
        <f>IF(SUM(V1490:X1490)&gt;0,SUM(V1490:X1490),0)</f>
        <v>0</v>
      </c>
      <c r="DC1440" s="265">
        <f>IF(SUM(Z1490)&gt;0,SUM(Z1490),0)</f>
        <v>0</v>
      </c>
      <c r="DD1440" s="108">
        <f>V1490</f>
        <v>0</v>
      </c>
      <c r="DE1440" s="108">
        <f>W1490</f>
        <v>0</v>
      </c>
      <c r="DF1440" s="108">
        <f>X1490</f>
        <v>0</v>
      </c>
      <c r="DH1440" s="265">
        <f>IF(SUM(V1491:X1491)&gt;0,SUM(V1491:X1491),0)</f>
        <v>0</v>
      </c>
      <c r="DI1440" s="265">
        <f>IF(SUM(Z1491)&gt;0,SUM(Z1491),0)</f>
        <v>0</v>
      </c>
      <c r="DJ1440" s="108">
        <f>V1491</f>
        <v>0</v>
      </c>
      <c r="DK1440" s="108">
        <f>W1491</f>
        <v>0</v>
      </c>
      <c r="DL1440" s="108">
        <f>X1491</f>
        <v>0</v>
      </c>
      <c r="DN1440" s="265">
        <f>IF(SUM(V1492:X1492)&gt;0,SUM(V1492:X1492),0)</f>
        <v>0</v>
      </c>
      <c r="DO1440" s="265">
        <f>IF(SUM(Z1492)&gt;0,SUM(Z1492),0)</f>
        <v>0</v>
      </c>
      <c r="DP1440" s="108">
        <f>V1492</f>
        <v>0</v>
      </c>
      <c r="DQ1440" s="108">
        <f>W1492</f>
        <v>0</v>
      </c>
      <c r="DR1440" s="108">
        <f>X1492</f>
        <v>0</v>
      </c>
      <c r="DT1440" s="265">
        <f>IF(SUM(V1493:X1493)&gt;0,SUM(V1493:X1493),0)</f>
        <v>0</v>
      </c>
      <c r="DU1440" s="265">
        <f>IF(SUM(Z1493)&gt;0,SUM(Z1493),0)</f>
        <v>0</v>
      </c>
      <c r="DV1440" s="108">
        <f>V1493</f>
        <v>0</v>
      </c>
      <c r="DW1440" s="108">
        <f>W1493</f>
        <v>0</v>
      </c>
      <c r="DX1440" s="108">
        <f>X1493</f>
        <v>0</v>
      </c>
      <c r="DZ1440" s="265">
        <f>IF(SUM(V1494:X1494)&gt;0,SUM(V1494:X1494),0)</f>
        <v>0</v>
      </c>
      <c r="EA1440" s="265">
        <f>IF(SUM(Z1494)&gt;0,SUM(Z1494),0)</f>
        <v>0</v>
      </c>
      <c r="EB1440" s="108">
        <f>V1494</f>
        <v>0</v>
      </c>
      <c r="EC1440" s="108">
        <f>W1494</f>
        <v>0</v>
      </c>
      <c r="ED1440" s="108">
        <f>X1494</f>
        <v>0</v>
      </c>
      <c r="EF1440" s="265">
        <f>IF(SUM(V1495:X1495)&gt;0,SUM(V1495:X1495),0)</f>
        <v>0</v>
      </c>
      <c r="EG1440" s="265">
        <f>IF(SUM(Z1495)&gt;0,SUM(Z1495),0)</f>
        <v>0</v>
      </c>
      <c r="EH1440" s="108">
        <f>V1495</f>
        <v>0</v>
      </c>
      <c r="EI1440" s="108">
        <f>W1495</f>
        <v>0</v>
      </c>
      <c r="EJ1440" s="108">
        <f>X1495</f>
        <v>0</v>
      </c>
      <c r="EL1440" s="265">
        <f>IF(SUM(V1496:X1496)&gt;0,SUM(V1496:X1496),0)</f>
        <v>0</v>
      </c>
      <c r="EM1440" s="265">
        <f>IF(SUM(Z1496)&gt;0,SUM(Z1496),0)</f>
        <v>0</v>
      </c>
      <c r="EN1440" s="108">
        <f>V1496</f>
        <v>0</v>
      </c>
      <c r="EO1440" s="108">
        <f>W1496</f>
        <v>0</v>
      </c>
      <c r="EP1440" s="108">
        <f>X1496</f>
        <v>0</v>
      </c>
      <c r="ER1440" s="265">
        <f>IF(SUM(V1497:X1497)&gt;0,SUM(V1497:X1497),0)</f>
        <v>0</v>
      </c>
      <c r="ES1440" s="265">
        <f>IF(SUM(Z1497)&gt;0,SUM(Z1497),0)</f>
        <v>0</v>
      </c>
      <c r="ET1440" s="108">
        <f>V1497</f>
        <v>0</v>
      </c>
      <c r="EU1440" s="108">
        <f>W1497</f>
        <v>0</v>
      </c>
      <c r="EV1440" s="108">
        <f>X1497</f>
        <v>0</v>
      </c>
      <c r="EX1440" s="265">
        <f>IF(SUM(V1498:X1498)&gt;0,SUM(V1498:X1498),0)</f>
        <v>0</v>
      </c>
      <c r="EY1440" s="265">
        <f>IF(SUM(Z1498)&gt;0,SUM(Z1498),0)</f>
        <v>0</v>
      </c>
      <c r="EZ1440" s="108">
        <f>V1498</f>
        <v>0</v>
      </c>
      <c r="FA1440" s="108">
        <f>W1498</f>
        <v>0</v>
      </c>
      <c r="FB1440" s="108">
        <f>X1498</f>
        <v>0</v>
      </c>
      <c r="FC1440" s="108"/>
      <c r="FD1440" s="265">
        <f>IF(SUM(V1499:X1499)&gt;0,SUM(V1499:X1499),0)</f>
        <v>0</v>
      </c>
      <c r="FE1440" s="265">
        <f>IF(SUM(Z1499)&gt;0,SUM(Z1499),0)</f>
        <v>0</v>
      </c>
      <c r="FF1440" s="108">
        <f>V1499</f>
        <v>0</v>
      </c>
      <c r="FG1440" s="108">
        <f>W1499</f>
        <v>0</v>
      </c>
      <c r="FH1440" s="108">
        <f>X1499</f>
        <v>0</v>
      </c>
      <c r="FI1440" s="108"/>
      <c r="FJ1440" s="265">
        <f>LARGE((FD1440,EX1440,ER1440,EL1440,EF1440,DZ1440,DT1440,DN1440,DH1440,DB1440,CV1440,CP1440,CJ1440,CD1440,BX1440,BR1440,BL1440,BF1440,AZ1440,AT1440,AN1440,AH1440),1)</f>
        <v>0</v>
      </c>
      <c r="FK1440" s="265">
        <f>LARGE((FF1440,EZ1440,ET1440,EN1440,EH1440,EB1440,DV1440,DP1440,DJ1440,DD1440,CX1440,CR1440,CL1440,CF1440,BZ1440,BT1440,BN1440,BH1440,BB1440,AV1440,AP1440,AJ1440),1)</f>
        <v>0</v>
      </c>
      <c r="FL1440" s="265">
        <f>LARGE((FG1440,FA1440,EU1440,EO1440,EI1440,EC1440,DW1440,DQ1440,DK1440,DE1440,CY1440,CS1440,CM1440,CG1440,CA1440,BU1440,BO1440,BI1440,BC1440,AW1440,AQ1440,AK1440),1)</f>
        <v>0</v>
      </c>
      <c r="FM1440" s="265">
        <f>LARGE((FH1440,FB1440,EV1440,EP1440,EJ1440,ED1440,DX1440,DR1440,DL1440,DF1440,CZ1440,CT1440,CN1440,CH1440,CB1440,BV1440,BP1440,BJ1440,BD1440,AX1440,AR1440,AL1440),1)</f>
        <v>0</v>
      </c>
    </row>
    <row r="1441" spans="1:165" x14ac:dyDescent="0.2">
      <c r="A1441" s="129"/>
      <c r="B1441" s="156"/>
      <c r="C1441" s="157"/>
      <c r="D1441" s="158"/>
      <c r="E1441" s="127" t="str">
        <f t="shared" si="724"/>
        <v/>
      </c>
      <c r="F1441" s="128"/>
      <c r="G1441" s="156"/>
      <c r="H1441" s="157"/>
      <c r="I1441" s="157"/>
      <c r="J1441" s="127" t="str">
        <f t="shared" si="729"/>
        <v/>
      </c>
      <c r="K1441" s="128"/>
      <c r="L1441" s="152"/>
      <c r="M1441" s="160"/>
      <c r="N1441" s="157"/>
      <c r="O1441" s="127" t="str">
        <f t="shared" si="726"/>
        <v/>
      </c>
      <c r="P1441" s="128"/>
      <c r="Q1441" s="156"/>
      <c r="R1441" s="157"/>
      <c r="S1441" s="157"/>
      <c r="T1441" s="127" t="str">
        <f t="shared" si="727"/>
        <v/>
      </c>
      <c r="U1441" s="128"/>
      <c r="V1441" s="156"/>
      <c r="W1441" s="157"/>
      <c r="X1441" s="157"/>
      <c r="Y1441" s="127" t="str">
        <f t="shared" si="728"/>
        <v/>
      </c>
      <c r="Z1441" s="128"/>
      <c r="AA1441" s="129" t="str">
        <f>IF(SUM(E1441,J1441,O1441,T1441,Y1441,E1467,J1467,O1467,T1467,Y1467,E1493,J1493,O1493,T1493,Y1493)&gt;0,(LARGE((E1441,J1441,O1441,T1441,Y1441,E1467,J1467,O1467,T1467,Y1467,E1493,J1493,O1493,T1493,Y1493),1)+LARGE((E1441,J1441,O1441,T1441,Y1441,E1467,J1467,O1467,T1467,Y1467,E1493,J1493,O1493,T1493,Y1493),2)+LARGE((E1441,J1441,O1441,T1441,Y1441,E1467,J1467,O1467,T1467,Y1467,E1493,J1493,O1493,T1493,Y1493),3)+LARGE((E1441,J1441,O1441,T1441,Y1441,E1467,J1467,O1467,T1467,Y1467,E1493,J1493,O1493,T1493,Y1493),4)),"")</f>
        <v/>
      </c>
      <c r="AB1441" s="135" t="str">
        <f>IF(SUM(DU1457)&gt;0,SUM(DU1457),"")</f>
        <v/>
      </c>
      <c r="AG1441" s="110"/>
      <c r="AH1441" s="265">
        <f>SUM(AH1426:AH1440)</f>
        <v>0</v>
      </c>
      <c r="AI1441" s="265">
        <f>SUM(AI1426:AI1440)</f>
        <v>0</v>
      </c>
      <c r="AJ1441" s="108">
        <f>SUM(AJ1426:AJ1440)</f>
        <v>0</v>
      </c>
      <c r="AK1441" s="108">
        <f>SUM(AK1426:AK1440)</f>
        <v>0</v>
      </c>
      <c r="AL1441" s="108">
        <f>SUM(AL1426:AL1440)</f>
        <v>0</v>
      </c>
      <c r="AN1441" s="265">
        <f>SUM(AN1426:AN1440)</f>
        <v>0</v>
      </c>
      <c r="AO1441" s="265">
        <f>SUM(AO1426:AO1440)</f>
        <v>0</v>
      </c>
      <c r="AP1441" s="108">
        <f>SUM(AP1426:AP1440)</f>
        <v>0</v>
      </c>
      <c r="AQ1441" s="108">
        <f>SUM(AQ1426:AQ1440)</f>
        <v>0</v>
      </c>
      <c r="AR1441" s="108">
        <f>SUM(AR1426:AR1440)</f>
        <v>0</v>
      </c>
      <c r="AT1441" s="265">
        <f>SUM(AT1426:AT1440)</f>
        <v>0</v>
      </c>
      <c r="AU1441" s="265">
        <f>SUM(AU1426:AU1440)</f>
        <v>0</v>
      </c>
      <c r="AV1441" s="108">
        <f>SUM(AV1426:AV1440)</f>
        <v>0</v>
      </c>
      <c r="AW1441" s="108">
        <f>SUM(AW1426:AW1440)</f>
        <v>0</v>
      </c>
      <c r="AX1441" s="108">
        <f>SUM(AX1426:AX1440)</f>
        <v>0</v>
      </c>
      <c r="AZ1441" s="265">
        <f>SUM(AZ1426:AZ1440)</f>
        <v>0</v>
      </c>
      <c r="BA1441" s="265">
        <f>SUM(BA1426:BA1440)</f>
        <v>0</v>
      </c>
      <c r="BB1441" s="108">
        <f>SUM(BB1426:BB1440)</f>
        <v>0</v>
      </c>
      <c r="BC1441" s="108">
        <f>SUM(BC1426:BC1440)</f>
        <v>0</v>
      </c>
      <c r="BD1441" s="108">
        <f>SUM(BD1426:BD1440)</f>
        <v>0</v>
      </c>
      <c r="BF1441" s="265">
        <f>SUM(BF1426:BF1440)</f>
        <v>0</v>
      </c>
      <c r="BG1441" s="265">
        <f>SUM(BG1426:BG1440)</f>
        <v>0</v>
      </c>
      <c r="BH1441" s="108">
        <f>SUM(BH1426:BH1440)</f>
        <v>0</v>
      </c>
      <c r="BI1441" s="108">
        <f>SUM(BI1426:BI1440)</f>
        <v>0</v>
      </c>
      <c r="BJ1441" s="108">
        <f>SUM(BJ1426:BJ1440)</f>
        <v>0</v>
      </c>
      <c r="BL1441" s="265">
        <f>SUM(BL1426:BL1440)</f>
        <v>0</v>
      </c>
      <c r="BM1441" s="265">
        <f>SUM(BM1426:BM1440)</f>
        <v>0</v>
      </c>
      <c r="BN1441" s="108">
        <f>SUM(BN1426:BN1440)</f>
        <v>0</v>
      </c>
      <c r="BO1441" s="108">
        <f>SUM(BO1426:BO1440)</f>
        <v>0</v>
      </c>
      <c r="BP1441" s="108">
        <f>SUM(BP1426:BP1440)</f>
        <v>0</v>
      </c>
      <c r="BR1441" s="265">
        <f>SUM(BR1426:BR1440)</f>
        <v>0</v>
      </c>
      <c r="BS1441" s="265">
        <f>SUM(BS1426:BS1440)</f>
        <v>0</v>
      </c>
      <c r="BT1441" s="108">
        <f>SUM(BT1426:BT1440)</f>
        <v>0</v>
      </c>
      <c r="BU1441" s="108">
        <f>SUM(BU1426:BU1440)</f>
        <v>0</v>
      </c>
      <c r="BV1441" s="108">
        <f>SUM(BV1426:BV1440)</f>
        <v>0</v>
      </c>
      <c r="BX1441" s="265">
        <f>SUM(BX1426:BX1440)</f>
        <v>0</v>
      </c>
      <c r="BY1441" s="265">
        <f>SUM(BY1426:BY1440)</f>
        <v>0</v>
      </c>
      <c r="BZ1441" s="108">
        <f>SUM(BZ1426:BZ1440)</f>
        <v>0</v>
      </c>
      <c r="CA1441" s="108">
        <f>SUM(CA1426:CA1440)</f>
        <v>0</v>
      </c>
      <c r="CB1441" s="108">
        <f>SUM(CB1426:CB1440)</f>
        <v>0</v>
      </c>
      <c r="CD1441" s="265">
        <f>SUM(CD1426:CD1440)</f>
        <v>0</v>
      </c>
      <c r="CE1441" s="265">
        <f>SUM(CE1426:CE1440)</f>
        <v>0</v>
      </c>
      <c r="CF1441" s="108">
        <f>SUM(CF1426:CF1440)</f>
        <v>0</v>
      </c>
      <c r="CG1441" s="108">
        <f>SUM(CG1426:CG1440)</f>
        <v>0</v>
      </c>
      <c r="CH1441" s="108">
        <f>SUM(CH1426:CH1440)</f>
        <v>0</v>
      </c>
      <c r="CJ1441" s="265">
        <f>SUM(CJ1426:CJ1440)</f>
        <v>0</v>
      </c>
      <c r="CK1441" s="265">
        <f>SUM(CK1426:CK1440)</f>
        <v>0</v>
      </c>
      <c r="CL1441" s="108">
        <f>SUM(CL1426:CL1440)</f>
        <v>0</v>
      </c>
      <c r="CM1441" s="108">
        <f>SUM(CM1426:CM1440)</f>
        <v>0</v>
      </c>
      <c r="CN1441" s="108">
        <f>SUM(CN1426:CN1440)</f>
        <v>0</v>
      </c>
      <c r="CP1441" s="265">
        <f>SUM(CP1426:CP1440)</f>
        <v>0</v>
      </c>
      <c r="CQ1441" s="265">
        <f>SUM(CQ1426:CQ1440)</f>
        <v>0</v>
      </c>
      <c r="CR1441" s="108">
        <f>SUM(CR1426:CR1440)</f>
        <v>0</v>
      </c>
      <c r="CS1441" s="108">
        <f>SUM(CS1426:CS1440)</f>
        <v>0</v>
      </c>
      <c r="CT1441" s="108">
        <f>SUM(CT1426:CT1440)</f>
        <v>0</v>
      </c>
      <c r="CV1441" s="265">
        <f>SUM(CV1426:CV1440)</f>
        <v>0</v>
      </c>
      <c r="CW1441" s="265">
        <f>SUM(CW1426:CW1440)</f>
        <v>0</v>
      </c>
      <c r="CX1441" s="108">
        <f>SUM(CX1426:CX1440)</f>
        <v>0</v>
      </c>
      <c r="CY1441" s="108">
        <f>SUM(CY1426:CY1440)</f>
        <v>0</v>
      </c>
      <c r="CZ1441" s="108">
        <f>SUM(CZ1426:CZ1440)</f>
        <v>0</v>
      </c>
      <c r="DB1441" s="265">
        <f>SUM(DB1426:DB1440)</f>
        <v>0</v>
      </c>
      <c r="DC1441" s="265">
        <f>SUM(DC1426:DC1440)</f>
        <v>0</v>
      </c>
      <c r="DD1441" s="108">
        <f>SUM(DD1426:DD1440)</f>
        <v>0</v>
      </c>
      <c r="DE1441" s="108">
        <f>SUM(DE1426:DE1440)</f>
        <v>0</v>
      </c>
      <c r="DF1441" s="108">
        <f>SUM(DF1426:DF1440)</f>
        <v>0</v>
      </c>
      <c r="DH1441" s="265">
        <f>SUM(DH1426:DH1440)</f>
        <v>0</v>
      </c>
      <c r="DI1441" s="265">
        <f>SUM(DI1426:DI1440)</f>
        <v>0</v>
      </c>
      <c r="DJ1441" s="108">
        <f>SUM(DJ1426:DJ1440)</f>
        <v>0</v>
      </c>
      <c r="DK1441" s="108">
        <f>SUM(DK1426:DK1440)</f>
        <v>0</v>
      </c>
      <c r="DL1441" s="108">
        <f>SUM(DL1426:DL1440)</f>
        <v>0</v>
      </c>
      <c r="DN1441" s="265">
        <f>SUM(DN1426:DN1440)</f>
        <v>0</v>
      </c>
      <c r="DO1441" s="265">
        <f>SUM(DO1426:DO1440)</f>
        <v>0</v>
      </c>
      <c r="DP1441" s="108">
        <f>SUM(DP1426:DP1440)</f>
        <v>0</v>
      </c>
      <c r="DQ1441" s="108">
        <f>SUM(DQ1426:DQ1440)</f>
        <v>0</v>
      </c>
      <c r="DR1441" s="108">
        <f>SUM(DR1426:DR1440)</f>
        <v>0</v>
      </c>
      <c r="DT1441" s="265">
        <f>SUM(DT1426:DT1440)</f>
        <v>0</v>
      </c>
      <c r="DU1441" s="265">
        <f>SUM(DU1426:DU1440)</f>
        <v>0</v>
      </c>
      <c r="DV1441" s="108">
        <f>SUM(DV1426:DV1440)</f>
        <v>0</v>
      </c>
      <c r="DW1441" s="108">
        <f>SUM(DW1426:DW1440)</f>
        <v>0</v>
      </c>
      <c r="DX1441" s="108">
        <f>SUM(DX1426:DX1440)</f>
        <v>0</v>
      </c>
      <c r="DZ1441" s="265">
        <f>SUM(DZ1426:DZ1440)</f>
        <v>0</v>
      </c>
      <c r="EA1441" s="265">
        <f>SUM(EA1426:EA1440)</f>
        <v>0</v>
      </c>
      <c r="EB1441" s="108">
        <f>SUM(EB1426:EB1440)</f>
        <v>0</v>
      </c>
      <c r="EC1441" s="108">
        <f>SUM(EC1426:EC1440)</f>
        <v>0</v>
      </c>
      <c r="ED1441" s="108">
        <f>SUM(ED1426:ED1440)</f>
        <v>0</v>
      </c>
      <c r="EF1441" s="265">
        <f>SUM(EF1426:EF1440)</f>
        <v>0</v>
      </c>
      <c r="EG1441" s="265">
        <f>SUM(EG1426:EG1440)</f>
        <v>0</v>
      </c>
      <c r="EH1441" s="108">
        <f>SUM(EH1426:EH1440)</f>
        <v>0</v>
      </c>
      <c r="EI1441" s="108">
        <f>SUM(EI1426:EI1440)</f>
        <v>0</v>
      </c>
      <c r="EJ1441" s="108">
        <f>SUM(EJ1426:EJ1440)</f>
        <v>0</v>
      </c>
      <c r="EL1441" s="265">
        <f>SUM(EL1426:EL1440)</f>
        <v>0</v>
      </c>
      <c r="EM1441" s="265">
        <f>SUM(EM1426:EM1440)</f>
        <v>0</v>
      </c>
      <c r="EN1441" s="108">
        <f>SUM(EN1426:EN1440)</f>
        <v>0</v>
      </c>
      <c r="EO1441" s="108">
        <f>SUM(EO1426:EO1440)</f>
        <v>0</v>
      </c>
      <c r="EP1441" s="108">
        <f>SUM(EP1426:EP1440)</f>
        <v>0</v>
      </c>
      <c r="ER1441" s="265">
        <f>SUM(ER1426:ER1440)</f>
        <v>0</v>
      </c>
      <c r="ES1441" s="265">
        <f>SUM(ES1426:ES1440)</f>
        <v>0</v>
      </c>
      <c r="ET1441" s="108">
        <f>SUM(ET1426:ET1440)</f>
        <v>0</v>
      </c>
      <c r="EU1441" s="108">
        <f>SUM(EU1426:EU1440)</f>
        <v>0</v>
      </c>
      <c r="EV1441" s="108">
        <f>SUM(EV1426:EV1440)</f>
        <v>0</v>
      </c>
      <c r="EX1441" s="265">
        <f>SUM(EX1426:EX1440)</f>
        <v>0</v>
      </c>
      <c r="EY1441" s="265">
        <f>SUM(EY1426:EY1440)</f>
        <v>0</v>
      </c>
      <c r="EZ1441" s="108">
        <f>SUM(EZ1426:EZ1440)</f>
        <v>0</v>
      </c>
      <c r="FA1441" s="108">
        <f>SUM(FA1426:FA1440)</f>
        <v>0</v>
      </c>
      <c r="FB1441" s="108">
        <f>SUM(FB1426:FB1440)</f>
        <v>0</v>
      </c>
      <c r="FC1441" s="108"/>
      <c r="FD1441" s="265">
        <f>SUM(FD1426:FD1440)</f>
        <v>0</v>
      </c>
      <c r="FE1441" s="265">
        <f>SUM(FE1426:FE1440)</f>
        <v>0</v>
      </c>
      <c r="FF1441" s="108">
        <f>SUM(FF1426:FF1440)</f>
        <v>0</v>
      </c>
      <c r="FG1441" s="108">
        <f>SUM(FG1426:FG1440)</f>
        <v>0</v>
      </c>
      <c r="FH1441" s="108">
        <f>SUM(FH1426:FH1440)</f>
        <v>0</v>
      </c>
      <c r="FI1441" s="108"/>
    </row>
    <row r="1442" spans="1:165" x14ac:dyDescent="0.2">
      <c r="A1442" s="129"/>
      <c r="B1442" s="124"/>
      <c r="C1442" s="125"/>
      <c r="D1442" s="126"/>
      <c r="E1442" s="127" t="str">
        <f t="shared" si="724"/>
        <v/>
      </c>
      <c r="F1442" s="128"/>
      <c r="G1442" s="124"/>
      <c r="H1442" s="125"/>
      <c r="I1442" s="126"/>
      <c r="J1442" s="127" t="str">
        <f t="shared" si="729"/>
        <v/>
      </c>
      <c r="K1442" s="128"/>
      <c r="L1442" s="152"/>
      <c r="M1442" s="161"/>
      <c r="N1442" s="126"/>
      <c r="O1442" s="127" t="str">
        <f t="shared" si="726"/>
        <v/>
      </c>
      <c r="P1442" s="128"/>
      <c r="Q1442" s="124"/>
      <c r="R1442" s="125"/>
      <c r="S1442" s="126"/>
      <c r="T1442" s="127" t="str">
        <f t="shared" si="727"/>
        <v/>
      </c>
      <c r="U1442" s="128"/>
      <c r="V1442" s="124"/>
      <c r="W1442" s="125"/>
      <c r="X1442" s="126"/>
      <c r="Y1442" s="127" t="str">
        <f t="shared" si="728"/>
        <v/>
      </c>
      <c r="Z1442" s="128"/>
      <c r="AA1442" s="129" t="str">
        <f>IF(SUM(E1442,J1442,O1442,T1442,Y1442,E1468,J1468,O1468,T1468,Y1468,E1494,J1494,O1494,T1494,Y1494)&gt;0,(LARGE((E1442,J1442,O1442,T1442,Y1442,E1468,J1468,O1468,T1468,Y1468,E1494,J1494,O1494,T1494,Y1494),1)+LARGE((E1442,J1442,O1442,T1442,Y1442,E1468,J1468,O1468,T1468,Y1468,E1494,J1494,O1494,T1494,Y1494),2)+LARGE((E1442,J1442,O1442,T1442,Y1442,E1468,J1468,O1468,T1468,Y1468,E1494,J1494,O1494,T1494,Y1494),3)+LARGE((E1442,J1442,O1442,T1442,Y1442,E1468,J1468,O1468,T1468,Y1468,E1494,J1494,O1494,T1494,Y1494),4)),"")</f>
        <v/>
      </c>
      <c r="AB1442" s="135" t="str">
        <f>IF(SUM(EA1457)&gt;0,SUM(EA1457),"")</f>
        <v/>
      </c>
      <c r="AG1442" s="110"/>
      <c r="AK1442" s="136" t="str">
        <f>TEXT(AH1426, "000")&amp;TEXT(AI1426, "-00") &amp; TEXT(AL1426, "-000") &amp; TEXT(AK1426, "-000") &amp; TEXT(AJ1426, "-000")</f>
        <v>000-00-000-000-000</v>
      </c>
      <c r="AL1442" s="108">
        <f>COUNTIF(AK1442:AK1456, "&gt;=" &amp; AK1442)</f>
        <v>15</v>
      </c>
      <c r="AM1442" s="265">
        <f>RANK(AL1442,AL1442:AL1456,1)+COUNTIF(AK1442:AK1442,AK1442)-1</f>
        <v>1</v>
      </c>
      <c r="AN1442" s="265"/>
      <c r="AQ1442" s="136" t="str">
        <f>TEXT(AN1426, "000") &amp; TEXT(AO1426, "-00") &amp; TEXT(AR1426, "-000") &amp; TEXT(AQ1426, "-000") &amp; TEXT(AP1426, "-000")</f>
        <v>000-00-000-000-000</v>
      </c>
      <c r="AR1442" s="108">
        <f>COUNTIF(AQ1442:AQ1456, "&gt;=" &amp; AQ1442)</f>
        <v>15</v>
      </c>
      <c r="AS1442" s="265">
        <f>RANK(AR1442,AR1442:AR1456,1)+COUNTIF(AQ1442:AQ1442,AQ1442)-1</f>
        <v>1</v>
      </c>
      <c r="AT1442" s="265"/>
      <c r="AW1442" s="136" t="str">
        <f>TEXT(AT1426, "000") &amp; TEXT(AU1426, "-00") &amp; TEXT(AX1426, "-000") &amp; TEXT(AW1426, "-000") &amp; TEXT(AV1426, "-000")</f>
        <v>000-00-000-000-000</v>
      </c>
      <c r="AX1442" s="108">
        <f>COUNTIF(AW1442:AW1456, "&gt;=" &amp; AW1442)</f>
        <v>15</v>
      </c>
      <c r="AY1442" s="265">
        <f>RANK(AX1442,AX1442:AX1456,1)+COUNTIF(AW1442:AW1442,AW1442)-1</f>
        <v>1</v>
      </c>
      <c r="AZ1442" s="265"/>
      <c r="BC1442" s="136" t="str">
        <f>TEXT(AZ1426, "000") &amp; TEXT(BA1426, "-00") &amp; TEXT(BD1426, "-000") &amp; TEXT(BC1426, "-000") &amp; TEXT(BB1426, "-000")</f>
        <v>000-00-000-000-000</v>
      </c>
      <c r="BD1442" s="108">
        <f>COUNTIF(BC1442:BC1456, "&gt;=" &amp; BC1442)</f>
        <v>15</v>
      </c>
      <c r="BE1442" s="265">
        <f>RANK(BD1442,BD1442:BD1456,1)+COUNTIF(BC1442:BC1442,BC1442)-1</f>
        <v>1</v>
      </c>
      <c r="BF1442" s="265"/>
      <c r="BI1442" s="136" t="str">
        <f>TEXT(BF1426, "000") &amp; TEXT(BG1426, "-00") &amp; TEXT(BJ1426, "-000") &amp; TEXT(BI1426, "-000") &amp; TEXT(BH1426, "-000")</f>
        <v>000-00-000-000-000</v>
      </c>
      <c r="BJ1442" s="108">
        <f>COUNTIF(BI1442:BI1456, "&gt;=" &amp; BI1442)</f>
        <v>15</v>
      </c>
      <c r="BK1442" s="265">
        <f>RANK(BJ1442,BJ1442:BJ1456,1)+COUNTIF(BI1442:BI1442,BI1442)-1</f>
        <v>1</v>
      </c>
      <c r="BL1442" s="265"/>
      <c r="BO1442" s="136" t="str">
        <f>TEXT(BL1426, "000") &amp; TEXT(BM1426, "-00") &amp; TEXT(BP1426, "-000") &amp; TEXT(BO1426, "-000") &amp; TEXT(BN1426, "-000")</f>
        <v>000-00-000-000-000</v>
      </c>
      <c r="BP1442" s="108">
        <f>COUNTIF(BO1442:BO1456, "&gt;=" &amp; BO1442)</f>
        <v>15</v>
      </c>
      <c r="BQ1442" s="265">
        <f>RANK(BP1442,BP1442:BP1456,1)+COUNTIF(BO1442:BO1442,BO1442)-1</f>
        <v>1</v>
      </c>
      <c r="BR1442" s="265"/>
      <c r="BU1442" s="136" t="str">
        <f>TEXT(BR1426, "000") &amp; TEXT(BS1426, "-00") &amp; TEXT(BV1426, "-000") &amp; TEXT(BU1426, "-000") &amp; TEXT(BT1426, "-000")</f>
        <v>000-00-000-000-000</v>
      </c>
      <c r="BV1442" s="108">
        <f>COUNTIF(BU1442:BU1456, "&gt;=" &amp; BU1442)</f>
        <v>15</v>
      </c>
      <c r="BW1442" s="265">
        <f>RANK(BV1442,BV1442:BV1456,1)+COUNTIF(BU1442:BU1442,BU1442)-1</f>
        <v>1</v>
      </c>
      <c r="BX1442" s="265"/>
      <c r="CA1442" s="136" t="str">
        <f>TEXT(BX1426, "000") &amp; TEXT(BY1426, "-00") &amp; TEXT(CB1426, "-000") &amp; TEXT(CA1426, "-000") &amp; TEXT(BZ1426, "-000")</f>
        <v>000-00-000-000-000</v>
      </c>
      <c r="CB1442" s="108">
        <f>COUNTIF(CA1442:CA1456, "&gt;=" &amp; CA1442)</f>
        <v>15</v>
      </c>
      <c r="CC1442" s="265">
        <f>RANK(CB1442,CB1442:CB1456,1)+COUNTIF(CA1442:CA1442,CA1442)-1</f>
        <v>1</v>
      </c>
      <c r="CD1442" s="265"/>
      <c r="CG1442" s="136" t="str">
        <f>TEXT(CD1426, "000") &amp; TEXT(CE1426, "-00") &amp; TEXT(CH1426, "-000") &amp; TEXT(CG1426, "-000") &amp; TEXT(CF1426, "-000")</f>
        <v>000-00-000-000-000</v>
      </c>
      <c r="CH1442" s="108">
        <f>COUNTIF(CG1442:CG1456, "&gt;=" &amp; CG1442)</f>
        <v>15</v>
      </c>
      <c r="CI1442" s="265">
        <f>RANK(CH1442,CH1442:CH1456,1)+COUNTIF(CG1442:CG1442,CG1442)-1</f>
        <v>1</v>
      </c>
      <c r="CJ1442" s="265"/>
      <c r="CM1442" s="136" t="str">
        <f>TEXT(CJ1426, "000") &amp; TEXT(CK1426, "-00") &amp; TEXT(CN1426, "-000") &amp; TEXT(CM1426, "-000") &amp; TEXT(CL1426, "-000")</f>
        <v>000-00-000-000-000</v>
      </c>
      <c r="CN1442" s="108">
        <f>COUNTIF(CM1442:CM1456, "&gt;=" &amp; CM1442)</f>
        <v>15</v>
      </c>
      <c r="CO1442" s="265">
        <f>RANK(CN1442,CN1442:CN1456,1)+COUNTIF(CM1442:CM1442,CM1442)-1</f>
        <v>1</v>
      </c>
      <c r="CP1442" s="265"/>
      <c r="CS1442" s="136" t="str">
        <f>TEXT(CP1426, "000") &amp; TEXT(CQ1426, "-00") &amp; TEXT(CT1426, "-000") &amp; TEXT(CS1426, "-000") &amp; TEXT(CR1426, "-000")</f>
        <v>000-00-000-000-000</v>
      </c>
      <c r="CT1442" s="108">
        <f>COUNTIF(CS1442:CS1456, "&gt;=" &amp; CS1442)</f>
        <v>15</v>
      </c>
      <c r="CU1442" s="265">
        <f>RANK(CT1442,CT1442:CT1456,1)+COUNTIF(CS1442:CS1442,CS1442)-1</f>
        <v>1</v>
      </c>
      <c r="CV1442" s="265"/>
      <c r="CY1442" s="136" t="str">
        <f>TEXT(CV1426, "000") &amp; TEXT(CW1426, "-00") &amp; TEXT(CZ1426, "-000") &amp; TEXT(CY1426, "-000") &amp; TEXT(CX1426, "-000")</f>
        <v>000-00-000-000-000</v>
      </c>
      <c r="CZ1442" s="108">
        <f>COUNTIF(CY1442:CY1456, "&gt;=" &amp; CY1442)</f>
        <v>15</v>
      </c>
      <c r="DA1442" s="265">
        <f>RANK(CZ1442,CZ1442:CZ1456,1)+COUNTIF(CY1442:CY1442,CY1442)-1</f>
        <v>1</v>
      </c>
      <c r="DB1442" s="265"/>
      <c r="DE1442" s="136" t="str">
        <f>TEXT(DB1426, "000") &amp; TEXT(DC1426, "-00") &amp; TEXT(DF1426, "-000") &amp; TEXT(DE1426, "-000") &amp; TEXT(DD1426, "-000")</f>
        <v>000-00-000-000-000</v>
      </c>
      <c r="DF1442" s="108">
        <f>COUNTIF(DE1442:DE1456, "&gt;=" &amp; DE1442)</f>
        <v>15</v>
      </c>
      <c r="DG1442" s="265">
        <f>RANK(DF1442,DF1442:DF1456,1)+COUNTIF(DE1442:DE1442,DE1442)-1</f>
        <v>1</v>
      </c>
      <c r="DH1442" s="265"/>
      <c r="DK1442" s="136" t="str">
        <f>TEXT(DH1426, "000") &amp; TEXT(DI1426, "-00") &amp; TEXT(DL1426, "-000") &amp; TEXT(DK1426, "-000") &amp; TEXT(DJ1426, "-000")</f>
        <v>000-00-000-000-000</v>
      </c>
      <c r="DL1442" s="108">
        <f>COUNTIF(DK1442:DK1456, "&gt;=" &amp; DK1442)</f>
        <v>15</v>
      </c>
      <c r="DM1442" s="265">
        <f>RANK(DL1442,DL1442:DL1456,1)+COUNTIF(DK1442:DK1442,DK1442)-1</f>
        <v>1</v>
      </c>
      <c r="DN1442" s="265"/>
      <c r="DQ1442" s="136" t="str">
        <f>TEXT(DN1426, "000") &amp; TEXT(DO1426, "-00") &amp; TEXT(DR1426, "-000") &amp; TEXT(DQ1426, "-000") &amp; TEXT(DP1426, "-000")</f>
        <v>000-00-000-000-000</v>
      </c>
      <c r="DR1442" s="108">
        <f>COUNTIF(DQ1442:DQ1456, "&gt;=" &amp; DQ1442)</f>
        <v>15</v>
      </c>
      <c r="DS1442" s="265">
        <f>RANK(DR1442,DR1442:DR1456,1)+COUNTIF(DQ1442:DQ1442,DQ1442)-1</f>
        <v>1</v>
      </c>
      <c r="DT1442" s="265"/>
      <c r="DW1442" s="136" t="str">
        <f>TEXT(DT1426, "000") &amp; TEXT(DU1426, "-00") &amp; TEXT(DX1426, "-000") &amp; TEXT(DW1426, "-000") &amp; TEXT(DV1426, "-000")</f>
        <v>000-00-000-000-000</v>
      </c>
      <c r="DX1442" s="108">
        <f>COUNTIF(DW1442:DW1456, "&gt;=" &amp; DW1442)</f>
        <v>15</v>
      </c>
      <c r="DY1442" s="265">
        <f>RANK(DX1442,DX1442:DX1456,1)+COUNTIF(DW1442:DW1442,DW1442)-1</f>
        <v>1</v>
      </c>
      <c r="DZ1442" s="265"/>
      <c r="EC1442" s="136" t="str">
        <f>TEXT(DZ1426, "000") &amp; TEXT(EA1426, "-00") &amp; TEXT(ED1426, "-000") &amp; TEXT(EC1426, "-000") &amp; TEXT(EB1426, "-000")</f>
        <v>000-00-000-000-000</v>
      </c>
      <c r="ED1442" s="108">
        <f>COUNTIF(EC1442:EC1456, "&gt;=" &amp; EC1442)</f>
        <v>15</v>
      </c>
      <c r="EE1442" s="265">
        <f>RANK(ED1442,ED1442:ED1456,1)+COUNTIF(EC1442:EC1442,EC1442)-1</f>
        <v>1</v>
      </c>
      <c r="EF1442" s="265"/>
      <c r="EI1442" s="136" t="str">
        <f>TEXT(EF1426, "000") &amp; TEXT(EG1426, "-00") &amp; TEXT(EJ1426, "-000") &amp; TEXT(EI1426, "-000") &amp; TEXT(EH1426, "-000")</f>
        <v>000-00-000-000-000</v>
      </c>
      <c r="EJ1442" s="108">
        <f>COUNTIF(EI1442:EI1456, "&gt;=" &amp; EI1442)</f>
        <v>15</v>
      </c>
      <c r="EK1442" s="265">
        <f>RANK(EJ1442,EJ1442:EJ1456,1)+COUNTIF(EI1442:EI1442,EI1442)-1</f>
        <v>1</v>
      </c>
      <c r="EL1442" s="265"/>
      <c r="EO1442" s="136" t="str">
        <f>TEXT(EL1426, "000") &amp; TEXT(EM1426, "-00") &amp; TEXT(EP1426, "-000") &amp; TEXT(EO1426, "-000") &amp; TEXT(EN1426, "-000")</f>
        <v>000-00-000-000-000</v>
      </c>
      <c r="EP1442" s="108">
        <f>COUNTIF(EO1442:EO1456, "&gt;=" &amp; EO1442)</f>
        <v>15</v>
      </c>
      <c r="EQ1442" s="265">
        <f>RANK(EP1442,EP1442:EP1456,1)+COUNTIF(EO1442:EO1442,EO1442)-1</f>
        <v>1</v>
      </c>
      <c r="ER1442" s="265"/>
      <c r="EU1442" s="136" t="str">
        <f>TEXT(ER1426, "000") &amp; TEXT(ES1426, "-00") &amp; TEXT(EV1426, "-000") &amp; TEXT(EU1426, "-000") &amp; TEXT(ET1426, "-000")</f>
        <v>000-00-000-000-000</v>
      </c>
      <c r="EV1442" s="108">
        <f>COUNTIF(EU1442:EU1456, "&gt;=" &amp; EU1442)</f>
        <v>15</v>
      </c>
      <c r="EW1442" s="265">
        <f>RANK(EV1442,EV1442:EV1456,1)+COUNTIF(EU1442:EU1442,EU1442)-1</f>
        <v>1</v>
      </c>
      <c r="EX1442" s="265"/>
      <c r="EY1442" s="108"/>
      <c r="EZ1442" s="108"/>
      <c r="FA1442" s="136" t="str">
        <f>TEXT(EX1426, "000") &amp; TEXT(EY1426, "-00") &amp; TEXT(FB1426, "-000") &amp; TEXT(FA1426, "-000") &amp; TEXT(EZ1426, "-000")</f>
        <v>000-00-000-000-000</v>
      </c>
      <c r="FB1442" s="108">
        <f>COUNTIF(FA1442:FA1456, "&gt;=" &amp; FA1442)</f>
        <v>15</v>
      </c>
      <c r="FC1442" s="265">
        <f>RANK(FB1442,FB1442:FB1456,1)+COUNTIF(FA1442:FA1442,FA1442)-1</f>
        <v>1</v>
      </c>
      <c r="FD1442" s="265"/>
      <c r="FE1442" s="108"/>
      <c r="FF1442" s="108"/>
      <c r="FG1442" s="136" t="str">
        <f>TEXT(FD1426, "000") &amp; TEXT(FE1426, "-00") &amp; TEXT(FH1426, "-000") &amp; TEXT(FG1426, "-000") &amp; TEXT(FF1426, "-000")</f>
        <v>000-00-000-000-000</v>
      </c>
      <c r="FH1442" s="108">
        <f>COUNTIF(FG1442:FG1456, "&gt;=" &amp; FG1442)</f>
        <v>15</v>
      </c>
      <c r="FI1442" s="265">
        <f>RANK(FH1442,FH1442:FH1456,1)+COUNTIF(FG1442:FG1442,FG1442)-1</f>
        <v>1</v>
      </c>
    </row>
    <row r="1443" spans="1:165" x14ac:dyDescent="0.2">
      <c r="A1443" s="129"/>
      <c r="B1443" s="124"/>
      <c r="C1443" s="125"/>
      <c r="D1443" s="126"/>
      <c r="E1443" s="127" t="str">
        <f t="shared" si="724"/>
        <v/>
      </c>
      <c r="F1443" s="128"/>
      <c r="G1443" s="124"/>
      <c r="H1443" s="125"/>
      <c r="I1443" s="126"/>
      <c r="J1443" s="127" t="str">
        <f t="shared" si="729"/>
        <v/>
      </c>
      <c r="K1443" s="128"/>
      <c r="L1443" s="152"/>
      <c r="M1443" s="161"/>
      <c r="N1443" s="126"/>
      <c r="O1443" s="127" t="str">
        <f t="shared" si="726"/>
        <v/>
      </c>
      <c r="P1443" s="128"/>
      <c r="Q1443" s="124"/>
      <c r="R1443" s="125"/>
      <c r="S1443" s="126"/>
      <c r="T1443" s="127" t="str">
        <f t="shared" si="727"/>
        <v/>
      </c>
      <c r="U1443" s="128"/>
      <c r="V1443" s="124"/>
      <c r="W1443" s="125"/>
      <c r="X1443" s="126"/>
      <c r="Y1443" s="127" t="str">
        <f t="shared" si="728"/>
        <v/>
      </c>
      <c r="Z1443" s="128"/>
      <c r="AA1443" s="129" t="str">
        <f>IF(SUM(E1443,J1443,O1443,T1443,Y1443,E1469,J1469,O1469,T1469,Y1469,E1495,J1495,O1495,T1495,Y1495)&gt;0,(LARGE((E1443,J1443,O1443,T1443,Y1443,E1469,J1469,O1469,T1469,Y1469,E1495,J1495,O1495,T1495,Y1495),1)+LARGE((E1443,J1443,O1443,T1443,Y1443,E1469,J1469,O1469,T1469,Y1469,E1495,J1495,O1495,T1495,Y1495),2)+LARGE((E1443,J1443,O1443,T1443,Y1443,E1469,J1469,O1469,T1469,Y1469,E1495,J1495,O1495,T1495,Y1495),3)+LARGE((E1443,J1443,O1443,T1443,Y1443,E1469,J1469,O1469,T1469,Y1469,E1495,J1495,O1495,T1495,Y1495),4)),"")</f>
        <v/>
      </c>
      <c r="AB1443" s="135" t="str">
        <f>IF(SUM(EG1457)&gt;0,SUM(EG1457),"")</f>
        <v/>
      </c>
      <c r="AG1443" s="110"/>
      <c r="AH1443" s="265"/>
      <c r="AI1443" s="265"/>
      <c r="AK1443" s="136" t="str">
        <f t="shared" ref="AK1443:AK1456" si="730">TEXT(AH1427, "000")&amp;TEXT(AI1427, "-00") &amp; TEXT(AL1427, "-000") &amp; TEXT(AK1427, "-000") &amp; TEXT(AJ1427, "-000")</f>
        <v>000-00-000-000-000</v>
      </c>
      <c r="AL1443" s="108">
        <f>COUNTIF(AK1442:AK1456, "&gt;=" &amp; AK1443)</f>
        <v>15</v>
      </c>
      <c r="AM1443" s="265">
        <f>RANK(AL1443,AL1442:AL1456,1)+COUNTIF(AK1442:AK1443,AK1443)-1</f>
        <v>2</v>
      </c>
      <c r="AN1443" s="265"/>
      <c r="AO1443" s="265"/>
      <c r="AQ1443" s="136" t="str">
        <f t="shared" ref="AQ1443:AQ1456" si="731">TEXT(AN1427, "000") &amp; TEXT(AO1427, "-00") &amp; TEXT(AR1427, "-000") &amp; TEXT(AQ1427, "-000") &amp; TEXT(AP1427, "-000")</f>
        <v>000-00-000-000-000</v>
      </c>
      <c r="AR1443" s="108">
        <f>COUNTIF(AQ1442:AQ1456, "&gt;=" &amp; AQ1443)</f>
        <v>15</v>
      </c>
      <c r="AS1443" s="265">
        <f>RANK(AR1443,AR1442:AR1456,1)+COUNTIF(AQ1442:AQ1443,AQ1443)-1</f>
        <v>2</v>
      </c>
      <c r="AT1443" s="265"/>
      <c r="AU1443" s="265"/>
      <c r="AW1443" s="136" t="str">
        <f t="shared" ref="AW1443:AW1456" si="732">TEXT(AT1427, "000") &amp; TEXT(AU1427, "-00") &amp; TEXT(AX1427, "-000") &amp; TEXT(AW1427, "-000") &amp; TEXT(AV1427, "-000")</f>
        <v>000-00-000-000-000</v>
      </c>
      <c r="AX1443" s="108">
        <f>COUNTIF(AW1442:AW1456, "&gt;=" &amp; AW1443)</f>
        <v>15</v>
      </c>
      <c r="AY1443" s="265">
        <f>RANK(AX1443,AX1442:AX1456,1)+COUNTIF(AW1442:AW1443,AW1443)-1</f>
        <v>2</v>
      </c>
      <c r="AZ1443" s="265"/>
      <c r="BA1443" s="265"/>
      <c r="BC1443" s="136" t="str">
        <f t="shared" ref="BC1443:BC1456" si="733">TEXT(AZ1427, "000") &amp; TEXT(BA1427, "-00") &amp; TEXT(BD1427, "-000") &amp; TEXT(BC1427, "-000") &amp; TEXT(BB1427, "-000")</f>
        <v>000-00-000-000-000</v>
      </c>
      <c r="BD1443" s="108">
        <f>COUNTIF(BC1442:BC1456, "&gt;=" &amp; BC1443)</f>
        <v>15</v>
      </c>
      <c r="BE1443" s="265">
        <f>RANK(BD1443,BD1442:BD1456,1)+COUNTIF(BC1442:BC1443,BC1443)-1</f>
        <v>2</v>
      </c>
      <c r="BF1443" s="265"/>
      <c r="BG1443" s="265"/>
      <c r="BI1443" s="136" t="str">
        <f t="shared" ref="BI1443:BI1456" si="734">TEXT(BF1427, "000") &amp; TEXT(BG1427, "-00") &amp; TEXT(BJ1427, "-000") &amp; TEXT(BI1427, "-000") &amp; TEXT(BH1427, "-000")</f>
        <v>000-00-000-000-000</v>
      </c>
      <c r="BJ1443" s="108">
        <f>COUNTIF(BI1442:BI1456, "&gt;=" &amp; BI1443)</f>
        <v>15</v>
      </c>
      <c r="BK1443" s="265">
        <f>RANK(BJ1443,BJ1442:BJ1456,1)+COUNTIF(BI1442:BI1443,BI1443)-1</f>
        <v>2</v>
      </c>
      <c r="BL1443" s="265"/>
      <c r="BM1443" s="265"/>
      <c r="BO1443" s="136" t="str">
        <f t="shared" ref="BO1443:BO1456" si="735">TEXT(BL1427, "000") &amp; TEXT(BM1427, "-00") &amp; TEXT(BP1427, "-000") &amp; TEXT(BO1427, "-000") &amp; TEXT(BN1427, "-000")</f>
        <v>000-00-000-000-000</v>
      </c>
      <c r="BP1443" s="108">
        <f>COUNTIF(BO1442:BO1456, "&gt;=" &amp; BO1443)</f>
        <v>15</v>
      </c>
      <c r="BQ1443" s="265">
        <f>RANK(BP1443,BP1442:BP1456,1)+COUNTIF(BO1442:BO1443,BO1443)-1</f>
        <v>2</v>
      </c>
      <c r="BR1443" s="265"/>
      <c r="BS1443" s="265"/>
      <c r="BU1443" s="136" t="str">
        <f t="shared" ref="BU1443:BU1456" si="736">TEXT(BR1427, "000") &amp; TEXT(BS1427, "-00") &amp; TEXT(BV1427, "-000") &amp; TEXT(BU1427, "-000") &amp; TEXT(BT1427, "-000")</f>
        <v>000-00-000-000-000</v>
      </c>
      <c r="BV1443" s="108">
        <f>COUNTIF(BU1442:BU1456, "&gt;=" &amp; BU1443)</f>
        <v>15</v>
      </c>
      <c r="BW1443" s="265">
        <f>RANK(BV1443,BV1442:BV1456,1)+COUNTIF(BU1442:BU1443,BU1443)-1</f>
        <v>2</v>
      </c>
      <c r="BX1443" s="265"/>
      <c r="BY1443" s="265"/>
      <c r="CA1443" s="136" t="str">
        <f t="shared" ref="CA1443:CA1456" si="737">TEXT(BX1427, "000") &amp; TEXT(BY1427, "-00") &amp; TEXT(CB1427, "-000") &amp; TEXT(CA1427, "-000") &amp; TEXT(BZ1427, "-000")</f>
        <v>000-00-000-000-000</v>
      </c>
      <c r="CB1443" s="108">
        <f>COUNTIF(CA1442:CA1456, "&gt;=" &amp; CA1443)</f>
        <v>15</v>
      </c>
      <c r="CC1443" s="265">
        <f>RANK(CB1443,CB1442:CB1456,1)+COUNTIF(CA1442:CA1443,CA1443)-1</f>
        <v>2</v>
      </c>
      <c r="CD1443" s="265"/>
      <c r="CE1443" s="265"/>
      <c r="CG1443" s="136" t="str">
        <f t="shared" ref="CG1443:CG1456" si="738">TEXT(CD1427, "000") &amp; TEXT(CE1427, "-00") &amp; TEXT(CH1427, "-000") &amp; TEXT(CG1427, "-000") &amp; TEXT(CF1427, "-000")</f>
        <v>000-00-000-000-000</v>
      </c>
      <c r="CH1443" s="108">
        <f>COUNTIF(CG1442:CG1456, "&gt;=" &amp; CG1443)</f>
        <v>15</v>
      </c>
      <c r="CI1443" s="265">
        <f>RANK(CH1443,CH1442:CH1456,1)+COUNTIF(CG1442:CG1443,CG1443)-1</f>
        <v>2</v>
      </c>
      <c r="CJ1443" s="265"/>
      <c r="CK1443" s="265"/>
      <c r="CM1443" s="136" t="str">
        <f t="shared" ref="CM1443:CM1456" si="739">TEXT(CJ1427, "000") &amp; TEXT(CK1427, "-00") &amp; TEXT(CN1427, "-000") &amp; TEXT(CM1427, "-000") &amp; TEXT(CL1427, "-000")</f>
        <v>000-00-000-000-000</v>
      </c>
      <c r="CN1443" s="108">
        <f>COUNTIF(CM1442:CM1456, "&gt;=" &amp; CM1443)</f>
        <v>15</v>
      </c>
      <c r="CO1443" s="265">
        <f>RANK(CN1443,CN1442:CN1456,1)+COUNTIF(CM1442:CM1443,CM1443)-1</f>
        <v>2</v>
      </c>
      <c r="CP1443" s="265"/>
      <c r="CQ1443" s="265"/>
      <c r="CS1443" s="136" t="str">
        <f t="shared" ref="CS1443:CS1456" si="740">TEXT(CP1427, "000") &amp; TEXT(CQ1427, "-00") &amp; TEXT(CT1427, "-000") &amp; TEXT(CS1427, "-000") &amp; TEXT(CR1427, "-000")</f>
        <v>000-00-000-000-000</v>
      </c>
      <c r="CT1443" s="108">
        <f>COUNTIF(CS1442:CS1456, "&gt;=" &amp; CS1443)</f>
        <v>15</v>
      </c>
      <c r="CU1443" s="265">
        <f>RANK(CT1443,CT1442:CT1456,1)+COUNTIF(CS1442:CS1443,CS1443)-1</f>
        <v>2</v>
      </c>
      <c r="CV1443" s="265"/>
      <c r="CW1443" s="265"/>
      <c r="CY1443" s="136" t="str">
        <f t="shared" ref="CY1443:CY1456" si="741">TEXT(CV1427, "000") &amp; TEXT(CW1427, "-00") &amp; TEXT(CZ1427, "-000") &amp; TEXT(CY1427, "-000") &amp; TEXT(CX1427, "-000")</f>
        <v>000-00-000-000-000</v>
      </c>
      <c r="CZ1443" s="108">
        <f>COUNTIF(CY1442:CY1456, "&gt;=" &amp; CY1443)</f>
        <v>15</v>
      </c>
      <c r="DA1443" s="265">
        <f>RANK(CZ1443,CZ1442:CZ1456,1)+COUNTIF(CY1442:CY1443,CY1443)-1</f>
        <v>2</v>
      </c>
      <c r="DB1443" s="265"/>
      <c r="DC1443" s="265"/>
      <c r="DE1443" s="136" t="str">
        <f t="shared" ref="DE1443:DE1456" si="742">TEXT(DB1427, "000") &amp; TEXT(DC1427, "-00") &amp; TEXT(DF1427, "-000") &amp; TEXT(DE1427, "-000") &amp; TEXT(DD1427, "-000")</f>
        <v>000-00-000-000-000</v>
      </c>
      <c r="DF1443" s="108">
        <f>COUNTIF(DE1442:DE1456, "&gt;=" &amp; DE1443)</f>
        <v>15</v>
      </c>
      <c r="DG1443" s="265">
        <f>RANK(DF1443,DF1442:DF1456,1)+COUNTIF(DE1442:DE1443,DE1443)-1</f>
        <v>2</v>
      </c>
      <c r="DH1443" s="265"/>
      <c r="DI1443" s="265"/>
      <c r="DK1443" s="136" t="str">
        <f t="shared" ref="DK1443:DK1456" si="743">TEXT(DH1427, "000") &amp; TEXT(DI1427, "-00") &amp; TEXT(DL1427, "-000") &amp; TEXT(DK1427, "-000") &amp; TEXT(DJ1427, "-000")</f>
        <v>000-00-000-000-000</v>
      </c>
      <c r="DL1443" s="108">
        <f>COUNTIF(DK1442:DK1456, "&gt;=" &amp; DK1443)</f>
        <v>15</v>
      </c>
      <c r="DM1443" s="265">
        <f>RANK(DL1443,DL1442:DL1456,1)+COUNTIF(DK1442:DK1443,DK1443)-1</f>
        <v>2</v>
      </c>
      <c r="DN1443" s="265"/>
      <c r="DO1443" s="265"/>
      <c r="DQ1443" s="136" t="str">
        <f t="shared" ref="DQ1443:DQ1456" si="744">TEXT(DN1427, "000") &amp; TEXT(DO1427, "-00") &amp; TEXT(DR1427, "-000") &amp; TEXT(DQ1427, "-000") &amp; TEXT(DP1427, "-000")</f>
        <v>000-00-000-000-000</v>
      </c>
      <c r="DR1443" s="108">
        <f>COUNTIF(DQ1442:DQ1456, "&gt;=" &amp; DQ1443)</f>
        <v>15</v>
      </c>
      <c r="DS1443" s="265">
        <f>RANK(DR1443,DR1442:DR1456,1)+COUNTIF(DQ1442:DQ1443,DQ1443)-1</f>
        <v>2</v>
      </c>
      <c r="DT1443" s="265"/>
      <c r="DU1443" s="265"/>
      <c r="DW1443" s="136" t="str">
        <f t="shared" ref="DW1443:DW1454" si="745">TEXT(DT1427, "000") &amp; TEXT(DU1427, "-00") &amp; TEXT(DX1427, "-000") &amp; TEXT(DW1427, "-000") &amp; TEXT(DV1427, "-000")</f>
        <v>000-00-000-000-000</v>
      </c>
      <c r="DX1443" s="108">
        <f>COUNTIF(DW1442:DW1456, "&gt;=" &amp; DW1443)</f>
        <v>15</v>
      </c>
      <c r="DY1443" s="265">
        <f>RANK(DX1443,DX1442:DX1456,1)+COUNTIF(DW1442:DW1443,DW1443)-1</f>
        <v>2</v>
      </c>
      <c r="DZ1443" s="265"/>
      <c r="EA1443" s="265"/>
      <c r="EC1443" s="136" t="str">
        <f t="shared" ref="EC1443:EC1456" si="746">TEXT(DZ1427, "000") &amp; TEXT(EA1427, "-00") &amp; TEXT(ED1427, "-000") &amp; TEXT(EC1427, "-000") &amp; TEXT(EB1427, "-000")</f>
        <v>000-00-000-000-000</v>
      </c>
      <c r="ED1443" s="108">
        <f>COUNTIF(EC1442:EC1456, "&gt;=" &amp; EC1443)</f>
        <v>15</v>
      </c>
      <c r="EE1443" s="265">
        <f>RANK(ED1443,ED1442:ED1456,1)+COUNTIF(EC1442:EC1443,EC1443)-1</f>
        <v>2</v>
      </c>
      <c r="EF1443" s="265"/>
      <c r="EG1443" s="265"/>
      <c r="EI1443" s="136" t="str">
        <f t="shared" ref="EI1443:EI1456" si="747">TEXT(EF1427, "000") &amp; TEXT(EG1427, "-00") &amp; TEXT(EJ1427, "-000") &amp; TEXT(EI1427, "-000") &amp; TEXT(EH1427, "-000")</f>
        <v>000-00-000-000-000</v>
      </c>
      <c r="EJ1443" s="108">
        <f>COUNTIF(EI1442:EI1456, "&gt;=" &amp; EI1443)</f>
        <v>15</v>
      </c>
      <c r="EK1443" s="265">
        <f>RANK(EJ1443,EJ1442:EJ1456,1)+COUNTIF(EI1442:EI1443,EI1443)-1</f>
        <v>2</v>
      </c>
      <c r="EL1443" s="265"/>
      <c r="EO1443" s="136" t="str">
        <f t="shared" ref="EO1443:EO1456" si="748">TEXT(EL1427, "000") &amp; TEXT(EM1427, "-00") &amp; TEXT(EP1427, "-000") &amp; TEXT(EO1427, "-000") &amp; TEXT(EN1427, "-000")</f>
        <v>000-00-000-000-000</v>
      </c>
      <c r="EP1443" s="108">
        <f>COUNTIF(EO1442:EO1456, "&gt;=" &amp; EO1443)</f>
        <v>15</v>
      </c>
      <c r="EQ1443" s="265">
        <f>RANK(EP1443,EP1442:EP1456,1)+COUNTIF(EO1442:EO1443,EO1443)-1</f>
        <v>2</v>
      </c>
      <c r="ER1443" s="265"/>
      <c r="EU1443" s="136" t="str">
        <f t="shared" ref="EU1443:EU1456" si="749">TEXT(ER1427, "000") &amp; TEXT(ES1427, "-00") &amp; TEXT(EV1427, "-000") &amp; TEXT(EU1427, "-000") &amp; TEXT(ET1427, "-000")</f>
        <v>000-00-000-000-000</v>
      </c>
      <c r="EV1443" s="108">
        <f>COUNTIF(EU1442:EU1456, "&gt;=" &amp; EU1443)</f>
        <v>15</v>
      </c>
      <c r="EW1443" s="265">
        <f>RANK(EV1443,EV1442:EV1456,1)+COUNTIF(EU1442:EU1443,EU1443)-1</f>
        <v>2</v>
      </c>
      <c r="EX1443" s="265"/>
      <c r="EY1443" s="108"/>
      <c r="EZ1443" s="108"/>
      <c r="FA1443" s="136" t="str">
        <f t="shared" ref="FA1443:FA1456" si="750">TEXT(EX1427, "000") &amp; TEXT(EY1427, "-00") &amp; TEXT(FB1427, "-000") &amp; TEXT(FA1427, "-000") &amp; TEXT(EZ1427, "-000")</f>
        <v>000-00-000-000-000</v>
      </c>
      <c r="FB1443" s="108">
        <f>COUNTIF(FA1442:FA1456, "&gt;=" &amp; FA1443)</f>
        <v>15</v>
      </c>
      <c r="FC1443" s="265">
        <f>RANK(FB1443,FB1442:FB1456,1)+COUNTIF(FA1442:FA1443,FA1443)-1</f>
        <v>2</v>
      </c>
      <c r="FD1443" s="265"/>
      <c r="FE1443" s="108"/>
      <c r="FF1443" s="108"/>
      <c r="FG1443" s="136" t="str">
        <f t="shared" ref="FG1443:FG1456" si="751">TEXT(FD1427, "000") &amp; TEXT(FE1427, "-00") &amp; TEXT(FH1427, "-000") &amp; TEXT(FG1427, "-000") &amp; TEXT(FF1427, "-000")</f>
        <v>000-00-000-000-000</v>
      </c>
      <c r="FH1443" s="108">
        <f>COUNTIF(FG1442:FG1456, "&gt;=" &amp; FG1443)</f>
        <v>15</v>
      </c>
      <c r="FI1443" s="265">
        <f>RANK(FH1443,FH1442:FH1456,1)+COUNTIF(FG1442:FG1443,FG1443)-1</f>
        <v>2</v>
      </c>
    </row>
    <row r="1444" spans="1:165" x14ac:dyDescent="0.2">
      <c r="A1444" s="129"/>
      <c r="B1444" s="124"/>
      <c r="C1444" s="125"/>
      <c r="D1444" s="126"/>
      <c r="E1444" s="127" t="str">
        <f t="shared" si="724"/>
        <v/>
      </c>
      <c r="F1444" s="128"/>
      <c r="G1444" s="124"/>
      <c r="H1444" s="125"/>
      <c r="I1444" s="126"/>
      <c r="J1444" s="127" t="str">
        <f t="shared" si="729"/>
        <v/>
      </c>
      <c r="K1444" s="128"/>
      <c r="L1444" s="152"/>
      <c r="M1444" s="161"/>
      <c r="N1444" s="126"/>
      <c r="O1444" s="127" t="str">
        <f t="shared" si="726"/>
        <v/>
      </c>
      <c r="P1444" s="128"/>
      <c r="Q1444" s="124"/>
      <c r="R1444" s="125"/>
      <c r="S1444" s="126"/>
      <c r="T1444" s="127" t="str">
        <f t="shared" si="727"/>
        <v/>
      </c>
      <c r="U1444" s="128"/>
      <c r="V1444" s="124"/>
      <c r="W1444" s="125"/>
      <c r="X1444" s="126"/>
      <c r="Y1444" s="127" t="str">
        <f t="shared" si="728"/>
        <v/>
      </c>
      <c r="Z1444" s="128"/>
      <c r="AA1444" s="129" t="str">
        <f>IF(SUM(E1444,J1444,O1444,T1444,Y1444,E1470,J1470,O1470,T1470,Y1470,E1496,J1496,O1496,T1496,Y1496)&gt;0,(LARGE((E1444,J1444,O1444,T1444,Y1444,E1470,J1470,O1470,T1470,Y1470,E1496,J1496,O1496,T1496,Y1496),1)+LARGE((E1444,J1444,O1444,T1444,Y1444,E1470,J1470,O1470,T1470,Y1470,E1496,J1496,O1496,T1496,Y1496),2)+LARGE((E1444,J1444,O1444,T1444,Y1444,E1470,J1470,O1470,T1470,Y1470,E1496,J1496,O1496,T1496,Y1496),3)+LARGE((E1444,J1444,O1444,T1444,Y1444,E1470,J1470,O1470,T1470,Y1470,E1496,J1496,O1496,T1496,Y1496),4)),"")</f>
        <v/>
      </c>
      <c r="AB1444" s="135" t="str">
        <f>IF(SUM(EM1457)&gt;0,SUM(EM1457),"")</f>
        <v/>
      </c>
      <c r="AG1444" s="110"/>
      <c r="AH1444" s="265"/>
      <c r="AI1444" s="265"/>
      <c r="AK1444" s="136" t="str">
        <f t="shared" si="730"/>
        <v>000-00-000-000-000</v>
      </c>
      <c r="AL1444" s="108">
        <f>COUNTIF(AK1442:AK1456, "&gt;=" &amp; AK1444)</f>
        <v>15</v>
      </c>
      <c r="AM1444" s="265">
        <f>RANK(AL1444,AL1442:AL1456,1)+COUNTIF(AK1442:AK1444,AK1444)-1</f>
        <v>3</v>
      </c>
      <c r="AN1444" s="265"/>
      <c r="AQ1444" s="136" t="str">
        <f t="shared" si="731"/>
        <v>000-00-000-000-000</v>
      </c>
      <c r="AR1444" s="108">
        <f>COUNTIF(AQ1442:AQ1456, "&gt;=" &amp; AQ1444)</f>
        <v>15</v>
      </c>
      <c r="AS1444" s="265">
        <f>RANK(AR1444,AR1442:AR1456,1)+COUNTIF(AQ1442:AQ1444,AQ1444)-1</f>
        <v>3</v>
      </c>
      <c r="AT1444" s="265"/>
      <c r="AU1444" s="265"/>
      <c r="AW1444" s="136" t="str">
        <f t="shared" si="732"/>
        <v>000-00-000-000-000</v>
      </c>
      <c r="AX1444" s="108">
        <f>COUNTIF(AW1442:AW1456, "&gt;=" &amp; AW1444)</f>
        <v>15</v>
      </c>
      <c r="AY1444" s="265">
        <f>RANK(AX1444,AX1442:AX1456,1)+COUNTIF(AW1442:AW1444,AW1444)-1</f>
        <v>3</v>
      </c>
      <c r="AZ1444" s="265"/>
      <c r="BA1444" s="265"/>
      <c r="BC1444" s="136" t="str">
        <f t="shared" si="733"/>
        <v>000-00-000-000-000</v>
      </c>
      <c r="BD1444" s="108">
        <f>COUNTIF(BC1442:BC1456, "&gt;=" &amp; BC1444)</f>
        <v>15</v>
      </c>
      <c r="BE1444" s="265">
        <f>RANK(BD1444,BD1442:BD1456,1)+COUNTIF(BC1442:BC1444,BC1444)-1</f>
        <v>3</v>
      </c>
      <c r="BF1444" s="265"/>
      <c r="BG1444" s="265"/>
      <c r="BI1444" s="136" t="str">
        <f t="shared" si="734"/>
        <v>000-00-000-000-000</v>
      </c>
      <c r="BJ1444" s="108">
        <f>COUNTIF(BI1442:BI1456, "&gt;=" &amp; BI1444)</f>
        <v>15</v>
      </c>
      <c r="BK1444" s="265">
        <f>RANK(BJ1444,BJ1442:BJ1456,1)+COUNTIF(BI1442:BI1444,BI1444)-1</f>
        <v>3</v>
      </c>
      <c r="BL1444" s="265"/>
      <c r="BM1444" s="265"/>
      <c r="BO1444" s="136" t="str">
        <f t="shared" si="735"/>
        <v>000-00-000-000-000</v>
      </c>
      <c r="BP1444" s="108">
        <f>COUNTIF(BO1442:BO1456, "&gt;=" &amp; BO1444)</f>
        <v>15</v>
      </c>
      <c r="BQ1444" s="265">
        <f>RANK(BP1444,BP1442:BP1456,1)+COUNTIF(BO1442:BO1444,BO1444)-1</f>
        <v>3</v>
      </c>
      <c r="BR1444" s="265"/>
      <c r="BS1444" s="265"/>
      <c r="BU1444" s="136" t="str">
        <f t="shared" si="736"/>
        <v>000-00-000-000-000</v>
      </c>
      <c r="BV1444" s="108">
        <f>COUNTIF(BU1442:BU1456, "&gt;=" &amp; BU1444)</f>
        <v>15</v>
      </c>
      <c r="BW1444" s="265">
        <f>RANK(BV1444,BV1442:BV1456,1)+COUNTIF(BU1442:BU1444,BU1444)-1</f>
        <v>3</v>
      </c>
      <c r="BX1444" s="265"/>
      <c r="BY1444" s="265"/>
      <c r="CA1444" s="136" t="str">
        <f t="shared" si="737"/>
        <v>000-00-000-000-000</v>
      </c>
      <c r="CB1444" s="108">
        <f>COUNTIF(CA1442:CA1456, "&gt;=" &amp; CA1444)</f>
        <v>15</v>
      </c>
      <c r="CC1444" s="265">
        <f>RANK(CB1444,CB1442:CB1456,1)+COUNTIF(CA1442:CA1444,CA1444)-1</f>
        <v>3</v>
      </c>
      <c r="CD1444" s="265"/>
      <c r="CE1444" s="265"/>
      <c r="CG1444" s="136" t="str">
        <f t="shared" si="738"/>
        <v>000-00-000-000-000</v>
      </c>
      <c r="CH1444" s="108">
        <f>COUNTIF(CG1442:CG1456, "&gt;=" &amp; CG1444)</f>
        <v>15</v>
      </c>
      <c r="CI1444" s="265">
        <f>RANK(CH1444,CH1442:CH1456,1)+COUNTIF(CG1442:CG1444,CG1444)-1</f>
        <v>3</v>
      </c>
      <c r="CJ1444" s="265"/>
      <c r="CK1444" s="265"/>
      <c r="CM1444" s="136" t="str">
        <f t="shared" si="739"/>
        <v>000-00-000-000-000</v>
      </c>
      <c r="CN1444" s="108">
        <f>COUNTIF(CM1442:CM1456, "&gt;=" &amp; CM1444)</f>
        <v>15</v>
      </c>
      <c r="CO1444" s="265">
        <f>RANK(CN1444,CN1442:CN1456,1)+COUNTIF(CM1442:CM1444,CM1444)-1</f>
        <v>3</v>
      </c>
      <c r="CP1444" s="265"/>
      <c r="CQ1444" s="265"/>
      <c r="CS1444" s="136" t="str">
        <f t="shared" si="740"/>
        <v>000-00-000-000-000</v>
      </c>
      <c r="CT1444" s="108">
        <f>COUNTIF(CS1442:CS1456, "&gt;=" &amp; CS1444)</f>
        <v>15</v>
      </c>
      <c r="CU1444" s="265">
        <f>RANK(CT1444,CT1442:CT1456,1)+COUNTIF(CS1442:CS1444,CS1444)-1</f>
        <v>3</v>
      </c>
      <c r="CV1444" s="265"/>
      <c r="CW1444" s="265"/>
      <c r="CY1444" s="136" t="str">
        <f t="shared" si="741"/>
        <v>000-00-000-000-000</v>
      </c>
      <c r="CZ1444" s="108">
        <f>COUNTIF(CY1442:CY1456, "&gt;=" &amp; CY1444)</f>
        <v>15</v>
      </c>
      <c r="DA1444" s="265">
        <f>RANK(CZ1444,CZ1442:CZ1456,1)+COUNTIF(CY1442:CY1444,CY1444)-1</f>
        <v>3</v>
      </c>
      <c r="DB1444" s="265"/>
      <c r="DC1444" s="265"/>
      <c r="DE1444" s="136" t="str">
        <f t="shared" si="742"/>
        <v>000-00-000-000-000</v>
      </c>
      <c r="DF1444" s="108">
        <f>COUNTIF(DE1442:DE1456, "&gt;=" &amp; DE1444)</f>
        <v>15</v>
      </c>
      <c r="DG1444" s="265">
        <f>RANK(DF1444,DF1442:DF1456,1)+COUNTIF(DE1442:DE1444,DE1444)-1</f>
        <v>3</v>
      </c>
      <c r="DH1444" s="265"/>
      <c r="DI1444" s="265"/>
      <c r="DK1444" s="136" t="str">
        <f t="shared" si="743"/>
        <v>000-00-000-000-000</v>
      </c>
      <c r="DL1444" s="108">
        <f>COUNTIF(DK1442:DK1456, "&gt;=" &amp; DK1444)</f>
        <v>15</v>
      </c>
      <c r="DM1444" s="265">
        <f>RANK(DL1444,DL1442:DL1456,1)+COUNTIF(DK1442:DK1444,DK1444)-1</f>
        <v>3</v>
      </c>
      <c r="DN1444" s="265"/>
      <c r="DO1444" s="265"/>
      <c r="DQ1444" s="136" t="str">
        <f t="shared" si="744"/>
        <v>000-00-000-000-000</v>
      </c>
      <c r="DR1444" s="108">
        <f>COUNTIF(DQ1442:DQ1456, "&gt;=" &amp; DQ1444)</f>
        <v>15</v>
      </c>
      <c r="DS1444" s="265">
        <f>RANK(DR1444,DR1442:DR1456,1)+COUNTIF(DQ1442:DQ1444,DQ1444)-1</f>
        <v>3</v>
      </c>
      <c r="DT1444" s="265"/>
      <c r="DU1444" s="265"/>
      <c r="DW1444" s="136" t="str">
        <f t="shared" si="745"/>
        <v>000-00-000-000-000</v>
      </c>
      <c r="DX1444" s="108">
        <f>COUNTIF(DW1442:DW1456, "&gt;=" &amp; DW1444)</f>
        <v>15</v>
      </c>
      <c r="DY1444" s="265">
        <f>RANK(DX1444,DX1442:DX1456,1)+COUNTIF(DW1442:DW1444,DW1444)-1</f>
        <v>3</v>
      </c>
      <c r="DZ1444" s="265"/>
      <c r="EA1444" s="265"/>
      <c r="EC1444" s="136" t="str">
        <f t="shared" si="746"/>
        <v>000-00-000-000-000</v>
      </c>
      <c r="ED1444" s="108">
        <f>COUNTIF(EC1442:EC1456, "&gt;=" &amp; EC1444)</f>
        <v>15</v>
      </c>
      <c r="EE1444" s="265">
        <f>RANK(ED1444,ED1442:ED1456,1)+COUNTIF(EC1442:EC1444,EC1444)-1</f>
        <v>3</v>
      </c>
      <c r="EF1444" s="265"/>
      <c r="EG1444" s="265"/>
      <c r="EI1444" s="136" t="str">
        <f t="shared" si="747"/>
        <v>000-00-000-000-000</v>
      </c>
      <c r="EJ1444" s="108">
        <f>COUNTIF(EI1442:EI1456, "&gt;=" &amp; EI1444)</f>
        <v>15</v>
      </c>
      <c r="EK1444" s="265">
        <f>RANK(EJ1444,EJ1442:EJ1456,1)+COUNTIF(EI1442:EI1444,EI1444)-1</f>
        <v>3</v>
      </c>
      <c r="EL1444" s="265"/>
      <c r="EO1444" s="136" t="str">
        <f t="shared" si="748"/>
        <v>000-00-000-000-000</v>
      </c>
      <c r="EP1444" s="108">
        <f>COUNTIF(EO1442:EO1456, "&gt;=" &amp; EO1444)</f>
        <v>15</v>
      </c>
      <c r="EQ1444" s="265">
        <f>RANK(EP1444,EP1442:EP1456,1)+COUNTIF(EO1442:EO1444,EO1444)-1</f>
        <v>3</v>
      </c>
      <c r="ER1444" s="265"/>
      <c r="EU1444" s="136" t="str">
        <f t="shared" si="749"/>
        <v>000-00-000-000-000</v>
      </c>
      <c r="EV1444" s="108">
        <f>COUNTIF(EU1442:EU1456, "&gt;=" &amp; EU1444)</f>
        <v>15</v>
      </c>
      <c r="EW1444" s="265">
        <f>RANK(EV1444,EV1442:EV1456,1)+COUNTIF(EU1442:EU1444,EU1444)-1</f>
        <v>3</v>
      </c>
      <c r="EX1444" s="265"/>
      <c r="EY1444" s="108"/>
      <c r="EZ1444" s="108"/>
      <c r="FA1444" s="136" t="str">
        <f t="shared" si="750"/>
        <v>000-00-000-000-000</v>
      </c>
      <c r="FB1444" s="108">
        <f>COUNTIF(FA1442:FA1456, "&gt;=" &amp; FA1444)</f>
        <v>15</v>
      </c>
      <c r="FC1444" s="265">
        <f>RANK(FB1444,FB1442:FB1456,1)+COUNTIF(FA1442:FA1444,FA1444)-1</f>
        <v>3</v>
      </c>
      <c r="FD1444" s="265"/>
      <c r="FE1444" s="108"/>
      <c r="FF1444" s="108"/>
      <c r="FG1444" s="136" t="str">
        <f t="shared" si="751"/>
        <v>000-00-000-000-000</v>
      </c>
      <c r="FH1444" s="108">
        <f>COUNTIF(FG1442:FG1456, "&gt;=" &amp; FG1444)</f>
        <v>15</v>
      </c>
      <c r="FI1444" s="265">
        <f>RANK(FH1444,FH1442:FH1456,1)+COUNTIF(FG1442:FG1444,FG1444)-1</f>
        <v>3</v>
      </c>
    </row>
    <row r="1445" spans="1:165" x14ac:dyDescent="0.2">
      <c r="A1445" s="129"/>
      <c r="B1445" s="124"/>
      <c r="C1445" s="125"/>
      <c r="D1445" s="126"/>
      <c r="E1445" s="127" t="str">
        <f t="shared" si="724"/>
        <v/>
      </c>
      <c r="F1445" s="128"/>
      <c r="G1445" s="124"/>
      <c r="H1445" s="125"/>
      <c r="I1445" s="126"/>
      <c r="J1445" s="127" t="str">
        <f t="shared" si="729"/>
        <v/>
      </c>
      <c r="K1445" s="128"/>
      <c r="L1445" s="152"/>
      <c r="M1445" s="161"/>
      <c r="N1445" s="126"/>
      <c r="O1445" s="127" t="str">
        <f t="shared" si="726"/>
        <v/>
      </c>
      <c r="P1445" s="128"/>
      <c r="Q1445" s="124"/>
      <c r="R1445" s="125"/>
      <c r="S1445" s="126"/>
      <c r="T1445" s="127" t="str">
        <f t="shared" si="727"/>
        <v/>
      </c>
      <c r="U1445" s="128"/>
      <c r="V1445" s="124"/>
      <c r="W1445" s="125"/>
      <c r="X1445" s="126"/>
      <c r="Y1445" s="127" t="str">
        <f t="shared" si="728"/>
        <v/>
      </c>
      <c r="Z1445" s="128"/>
      <c r="AA1445" s="129" t="str">
        <f>IF(SUM(E1445,J1445,O1445,T1445,Y1445,E1471,J1471,O1471,T1471,Y1471,E1497,J1497,O1497,T1497,Y1497)&gt;0,(LARGE((E1445,J1445,O1445,T1445,Y1445,E1471,J1471,O1471,T1471,Y1471,E1497,J1497,O1497,T1497,Y1497),1)+LARGE((E1445,J1445,O1445,T1445,Y1445,E1471,J1471,O1471,T1471,Y1471,E1497,J1497,O1497,T1497,Y1497),2)+LARGE((E1445,J1445,O1445,T1445,Y1445,E1471,J1471,O1471,T1471,Y1471,E1497,J1497,O1497,T1497,Y1497),3)+LARGE((E1445,J1445,O1445,T1445,Y1445,E1471,J1471,O1471,T1471,Y1471,E1497,J1497,O1497,T1497,Y1497),4)),"")</f>
        <v/>
      </c>
      <c r="AB1445" s="135" t="str">
        <f>IF(SUM(ES1457)&gt;0,SUM(ES1457),"")</f>
        <v/>
      </c>
      <c r="AG1445" s="110"/>
      <c r="AH1445" s="265"/>
      <c r="AI1445" s="265"/>
      <c r="AK1445" s="136" t="str">
        <f t="shared" si="730"/>
        <v>000-00-000-000-000</v>
      </c>
      <c r="AL1445" s="108">
        <f>COUNTIF(AK1442:AK1456, "&gt;=" &amp; AK1445)</f>
        <v>15</v>
      </c>
      <c r="AM1445" s="265">
        <f>RANK(AL1445,AL1442:AL1456,1)+COUNTIF(AK1442:AK1445,AK1445)-1</f>
        <v>4</v>
      </c>
      <c r="AN1445" s="265"/>
      <c r="AQ1445" s="136" t="str">
        <f t="shared" si="731"/>
        <v>000-00-000-000-000</v>
      </c>
      <c r="AR1445" s="108">
        <f>COUNTIF(AQ1442:AQ1456, "&gt;=" &amp; AQ1445)</f>
        <v>15</v>
      </c>
      <c r="AS1445" s="265">
        <f>RANK(AR1445,AR1442:AR1456,1)+COUNTIF(AQ1442:AQ1445,AQ1445)-1</f>
        <v>4</v>
      </c>
      <c r="AT1445" s="265"/>
      <c r="AU1445" s="265"/>
      <c r="AW1445" s="136" t="str">
        <f t="shared" si="732"/>
        <v>000-00-000-000-000</v>
      </c>
      <c r="AX1445" s="108">
        <f>COUNTIF(AW1442:AW1456, "&gt;=" &amp; AW1445)</f>
        <v>15</v>
      </c>
      <c r="AY1445" s="265">
        <f>RANK(AX1445,AX1442:AX1456,1)+COUNTIF(AW1442:AW1445,AW1445)-1</f>
        <v>4</v>
      </c>
      <c r="AZ1445" s="265"/>
      <c r="BA1445" s="265"/>
      <c r="BC1445" s="136" t="str">
        <f t="shared" si="733"/>
        <v>000-00-000-000-000</v>
      </c>
      <c r="BD1445" s="108">
        <f>COUNTIF(BC1442:BC1456, "&gt;=" &amp; BC1445)</f>
        <v>15</v>
      </c>
      <c r="BE1445" s="265">
        <f>RANK(BD1445,BD1442:BD1456,1)+COUNTIF(BC1442:BC1445,BC1445)-1</f>
        <v>4</v>
      </c>
      <c r="BF1445" s="265"/>
      <c r="BG1445" s="265"/>
      <c r="BI1445" s="136" t="str">
        <f t="shared" si="734"/>
        <v>000-00-000-000-000</v>
      </c>
      <c r="BJ1445" s="108">
        <f>COUNTIF(BI1442:BI1456, "&gt;=" &amp; BI1445)</f>
        <v>15</v>
      </c>
      <c r="BK1445" s="265">
        <f>RANK(BJ1445,BJ1442:BJ1456,1)+COUNTIF(BI1442:BI1445,BI1445)-1</f>
        <v>4</v>
      </c>
      <c r="BL1445" s="265"/>
      <c r="BM1445" s="265"/>
      <c r="BO1445" s="136" t="str">
        <f t="shared" si="735"/>
        <v>000-00-000-000-000</v>
      </c>
      <c r="BP1445" s="108">
        <f>COUNTIF(BO1442:BO1456, "&gt;=" &amp; BO1445)</f>
        <v>15</v>
      </c>
      <c r="BQ1445" s="265">
        <f>RANK(BP1445,BP1442:BP1456,1)+COUNTIF(BO1442:BO1445,BO1445)-1</f>
        <v>4</v>
      </c>
      <c r="BR1445" s="265"/>
      <c r="BS1445" s="265"/>
      <c r="BU1445" s="136" t="str">
        <f t="shared" si="736"/>
        <v>000-00-000-000-000</v>
      </c>
      <c r="BV1445" s="108">
        <f>COUNTIF(BU1442:BU1456, "&gt;=" &amp; BU1445)</f>
        <v>15</v>
      </c>
      <c r="BW1445" s="265">
        <f>RANK(BV1445,BV1442:BV1456,1)+COUNTIF(BU1442:BU1445,BU1445)-1</f>
        <v>4</v>
      </c>
      <c r="BX1445" s="265"/>
      <c r="BY1445" s="265"/>
      <c r="CA1445" s="136" t="str">
        <f t="shared" si="737"/>
        <v>000-00-000-000-000</v>
      </c>
      <c r="CB1445" s="108">
        <f>COUNTIF(CA1442:CA1456, "&gt;=" &amp; CA1445)</f>
        <v>15</v>
      </c>
      <c r="CC1445" s="265">
        <f>RANK(CB1445,CB1442:CB1456,1)+COUNTIF(CA1442:CA1445,CA1445)-1</f>
        <v>4</v>
      </c>
      <c r="CD1445" s="265"/>
      <c r="CE1445" s="265"/>
      <c r="CG1445" s="136" t="str">
        <f t="shared" si="738"/>
        <v>000-00-000-000-000</v>
      </c>
      <c r="CH1445" s="108">
        <f>COUNTIF(CG1442:CG1456, "&gt;=" &amp; CG1445)</f>
        <v>15</v>
      </c>
      <c r="CI1445" s="265">
        <f>RANK(CH1445,CH1442:CH1456,1)+COUNTIF(CG1442:CG1445,CG1445)-1</f>
        <v>4</v>
      </c>
      <c r="CJ1445" s="265"/>
      <c r="CK1445" s="265"/>
      <c r="CM1445" s="136" t="str">
        <f t="shared" si="739"/>
        <v>000-00-000-000-000</v>
      </c>
      <c r="CN1445" s="108">
        <f>COUNTIF(CM1442:CM1456, "&gt;=" &amp; CM1445)</f>
        <v>15</v>
      </c>
      <c r="CO1445" s="265">
        <f>RANK(CN1445,CN1442:CN1456,1)+COUNTIF(CM1442:CM1445,CM1445)-1</f>
        <v>4</v>
      </c>
      <c r="CP1445" s="265"/>
      <c r="CQ1445" s="265"/>
      <c r="CS1445" s="136" t="str">
        <f t="shared" si="740"/>
        <v>000-00-000-000-000</v>
      </c>
      <c r="CT1445" s="108">
        <f>COUNTIF(CS1442:CS1456, "&gt;=" &amp; CS1445)</f>
        <v>15</v>
      </c>
      <c r="CU1445" s="265">
        <f>RANK(CT1445,CT1442:CT1456,1)+COUNTIF(CS1442:CS1445,CS1445)-1</f>
        <v>4</v>
      </c>
      <c r="CV1445" s="265"/>
      <c r="CW1445" s="265"/>
      <c r="CY1445" s="136" t="str">
        <f t="shared" si="741"/>
        <v>000-00-000-000-000</v>
      </c>
      <c r="CZ1445" s="108">
        <f>COUNTIF(CY1442:CY1456, "&gt;=" &amp; CY1445)</f>
        <v>15</v>
      </c>
      <c r="DA1445" s="265">
        <f>RANK(CZ1445,CZ1442:CZ1456,1)+COUNTIF(CY1442:CY1445,CY1445)-1</f>
        <v>4</v>
      </c>
      <c r="DB1445" s="265"/>
      <c r="DC1445" s="265"/>
      <c r="DE1445" s="136" t="str">
        <f t="shared" si="742"/>
        <v>000-00-000-000-000</v>
      </c>
      <c r="DF1445" s="108">
        <f>COUNTIF(DE1442:DE1456, "&gt;=" &amp; DE1445)</f>
        <v>15</v>
      </c>
      <c r="DG1445" s="265">
        <f>RANK(DF1445,DF1442:DF1456,1)+COUNTIF(DE1442:DE1445,DE1445)-1</f>
        <v>4</v>
      </c>
      <c r="DH1445" s="265"/>
      <c r="DI1445" s="265"/>
      <c r="DK1445" s="136" t="str">
        <f t="shared" si="743"/>
        <v>000-00-000-000-000</v>
      </c>
      <c r="DL1445" s="108">
        <f>COUNTIF(DK1442:DK1456, "&gt;=" &amp; DK1445)</f>
        <v>15</v>
      </c>
      <c r="DM1445" s="265">
        <f>RANK(DL1445,DL1442:DL1456,1)+COUNTIF(DK1442:DK1445,DK1445)-1</f>
        <v>4</v>
      </c>
      <c r="DN1445" s="265"/>
      <c r="DO1445" s="265"/>
      <c r="DQ1445" s="136" t="str">
        <f t="shared" si="744"/>
        <v>000-00-000-000-000</v>
      </c>
      <c r="DR1445" s="108">
        <f>COUNTIF(DQ1442:DQ1456, "&gt;=" &amp; DQ1445)</f>
        <v>15</v>
      </c>
      <c r="DS1445" s="265">
        <f>RANK(DR1445,DR1442:DR1456,1)+COUNTIF(DQ1442:DQ1445,DQ1445)-1</f>
        <v>4</v>
      </c>
      <c r="DT1445" s="265"/>
      <c r="DU1445" s="265"/>
      <c r="DW1445" s="136" t="str">
        <f t="shared" si="745"/>
        <v>000-00-000-000-000</v>
      </c>
      <c r="DX1445" s="108">
        <f>COUNTIF(DW1442:DW1456, "&gt;=" &amp; DW1445)</f>
        <v>15</v>
      </c>
      <c r="DY1445" s="265">
        <f>RANK(DX1445,DX1442:DX1456,1)+COUNTIF(DW1442:DW1445,DW1445)-1</f>
        <v>4</v>
      </c>
      <c r="DZ1445" s="265"/>
      <c r="EA1445" s="265"/>
      <c r="EC1445" s="136" t="str">
        <f t="shared" si="746"/>
        <v>000-00-000-000-000</v>
      </c>
      <c r="ED1445" s="108">
        <f>COUNTIF(EC1442:EC1456, "&gt;=" &amp; EC1445)</f>
        <v>15</v>
      </c>
      <c r="EE1445" s="265">
        <f>RANK(ED1445,ED1442:ED1456,1)+COUNTIF(EC1442:EC1445,EC1445)-1</f>
        <v>4</v>
      </c>
      <c r="EF1445" s="265"/>
      <c r="EG1445" s="265"/>
      <c r="EI1445" s="136" t="str">
        <f t="shared" si="747"/>
        <v>000-00-000-000-000</v>
      </c>
      <c r="EJ1445" s="108">
        <f>COUNTIF(EI1442:EI1456, "&gt;=" &amp; EI1445)</f>
        <v>15</v>
      </c>
      <c r="EK1445" s="265">
        <f>RANK(EJ1445,EJ1442:EJ1456,1)+COUNTIF(EI1442:EI1445,EI1445)-1</f>
        <v>4</v>
      </c>
      <c r="EL1445" s="265"/>
      <c r="EO1445" s="136" t="str">
        <f t="shared" si="748"/>
        <v>000-00-000-000-000</v>
      </c>
      <c r="EP1445" s="108">
        <f>COUNTIF(EO1442:EO1456, "&gt;=" &amp; EO1445)</f>
        <v>15</v>
      </c>
      <c r="EQ1445" s="265">
        <f>RANK(EP1445,EP1442:EP1456,1)+COUNTIF(EO1442:EO1445,EO1445)-1</f>
        <v>4</v>
      </c>
      <c r="ER1445" s="265"/>
      <c r="EU1445" s="136" t="str">
        <f t="shared" si="749"/>
        <v>000-00-000-000-000</v>
      </c>
      <c r="EV1445" s="108">
        <f>COUNTIF(EU1442:EU1456, "&gt;=" &amp; EU1445)</f>
        <v>15</v>
      </c>
      <c r="EW1445" s="265">
        <f>RANK(EV1445,EV1442:EV1456,1)+COUNTIF(EU1442:EU1445,EU1445)-1</f>
        <v>4</v>
      </c>
      <c r="EX1445" s="265"/>
      <c r="EY1445" s="108"/>
      <c r="EZ1445" s="108"/>
      <c r="FA1445" s="136" t="str">
        <f t="shared" si="750"/>
        <v>000-00-000-000-000</v>
      </c>
      <c r="FB1445" s="108">
        <f>COUNTIF(FA1442:FA1456, "&gt;=" &amp; FA1445)</f>
        <v>15</v>
      </c>
      <c r="FC1445" s="265">
        <f>RANK(FB1445,FB1442:FB1456,1)+COUNTIF(FA1442:FA1445,FA1445)-1</f>
        <v>4</v>
      </c>
      <c r="FD1445" s="265"/>
      <c r="FE1445" s="108"/>
      <c r="FF1445" s="108"/>
      <c r="FG1445" s="136" t="str">
        <f t="shared" si="751"/>
        <v>000-00-000-000-000</v>
      </c>
      <c r="FH1445" s="108">
        <f>COUNTIF(FG1442:FG1456, "&gt;=" &amp; FG1445)</f>
        <v>15</v>
      </c>
      <c r="FI1445" s="265">
        <f>RANK(FH1445,FH1442:FH1456,1)+COUNTIF(FG1442:FG1445,FG1445)-1</f>
        <v>4</v>
      </c>
    </row>
    <row r="1446" spans="1:165" x14ac:dyDescent="0.2">
      <c r="A1446" s="129" t="s">
        <v>58</v>
      </c>
      <c r="B1446" s="124"/>
      <c r="C1446" s="125"/>
      <c r="D1446" s="126"/>
      <c r="E1446" s="127" t="str">
        <f t="shared" si="724"/>
        <v/>
      </c>
      <c r="F1446" s="128"/>
      <c r="G1446" s="124"/>
      <c r="H1446" s="125"/>
      <c r="I1446" s="126"/>
      <c r="J1446" s="127" t="str">
        <f t="shared" si="729"/>
        <v/>
      </c>
      <c r="K1446" s="128"/>
      <c r="L1446" s="152"/>
      <c r="M1446" s="161"/>
      <c r="N1446" s="126"/>
      <c r="O1446" s="127" t="str">
        <f t="shared" si="726"/>
        <v/>
      </c>
      <c r="P1446" s="128"/>
      <c r="Q1446" s="124"/>
      <c r="R1446" s="125"/>
      <c r="S1446" s="126"/>
      <c r="T1446" s="127" t="str">
        <f t="shared" si="727"/>
        <v/>
      </c>
      <c r="U1446" s="128"/>
      <c r="V1446" s="124"/>
      <c r="W1446" s="125"/>
      <c r="X1446" s="126"/>
      <c r="Y1446" s="127" t="str">
        <f t="shared" si="728"/>
        <v/>
      </c>
      <c r="Z1446" s="128"/>
      <c r="AA1446" s="129" t="str">
        <f>IF(SUM(E1446,J1446,O1446,T1446,Y1446,E1472,J1472,O1472,T1472,Y1472,E1498,J1498,O1498,T1498,Y1498)&gt;0,(LARGE((E1446,J1446,O1446,T1446,Y1446,E1472,J1472,O1472,T1472,Y1472,E1498,J1498,O1498,T1498,Y1498),1)+LARGE((E1446,J1446,O1446,T1446,Y1446,E1472,J1472,O1472,T1472,Y1472,E1498,J1498,O1498,T1498,Y1498),2)+LARGE((E1446,J1446,O1446,T1446,Y1446,E1472,J1472,O1472,T1472,Y1472,E1498,J1498,O1498,T1498,Y1498),3)+LARGE((E1446,J1446,O1446,T1446,Y1446,E1472,J1472,O1472,T1472,Y1472,E1498,J1498,O1498,T1498,Y1498),4)),"")</f>
        <v/>
      </c>
      <c r="AB1446" s="135" t="str">
        <f>IF(SUM(EY1457)&gt;0,SUM(EY1457),"")</f>
        <v/>
      </c>
      <c r="AG1446" s="110"/>
      <c r="AH1446" s="265"/>
      <c r="AI1446" s="265"/>
      <c r="AK1446" s="136" t="str">
        <f t="shared" si="730"/>
        <v>000-00-000-000-000</v>
      </c>
      <c r="AL1446" s="108">
        <f>COUNTIF(AK1442:AK1456, "&gt;=" &amp; AK1446)</f>
        <v>15</v>
      </c>
      <c r="AM1446" s="265">
        <f>RANK(AL1446,AL1442:AL1456,1)+COUNTIF(AK1442:AK1446,AK1446)-1</f>
        <v>5</v>
      </c>
      <c r="AN1446" s="265"/>
      <c r="AQ1446" s="136" t="str">
        <f t="shared" si="731"/>
        <v>000-00-000-000-000</v>
      </c>
      <c r="AR1446" s="108">
        <f>COUNTIF(AQ1442:AQ1456, "&gt;=" &amp; AQ1446)</f>
        <v>15</v>
      </c>
      <c r="AS1446" s="265">
        <f>RANK(AR1446,AR1442:AR1456,1)+COUNTIF(AQ1442:AQ1446,AQ1446)-1</f>
        <v>5</v>
      </c>
      <c r="AT1446" s="265"/>
      <c r="AU1446" s="265"/>
      <c r="AW1446" s="136" t="str">
        <f t="shared" si="732"/>
        <v>000-00-000-000-000</v>
      </c>
      <c r="AX1446" s="108">
        <f>COUNTIF(AW1442:AW1456, "&gt;=" &amp; AW1446)</f>
        <v>15</v>
      </c>
      <c r="AY1446" s="265">
        <f>RANK(AX1446,AX1442:AX1456,1)+COUNTIF(AW1442:AW1446,AW1446)-1</f>
        <v>5</v>
      </c>
      <c r="AZ1446" s="265"/>
      <c r="BA1446" s="265"/>
      <c r="BC1446" s="136" t="str">
        <f t="shared" si="733"/>
        <v>000-00-000-000-000</v>
      </c>
      <c r="BD1446" s="108">
        <f>COUNTIF(BC1442:BC1456, "&gt;=" &amp; BC1446)</f>
        <v>15</v>
      </c>
      <c r="BE1446" s="265">
        <f>RANK(BD1446,BD1442:BD1456,1)+COUNTIF(BC1442:BC1446,BC1446)-1</f>
        <v>5</v>
      </c>
      <c r="BF1446" s="265"/>
      <c r="BG1446" s="265"/>
      <c r="BI1446" s="136" t="str">
        <f t="shared" si="734"/>
        <v>000-00-000-000-000</v>
      </c>
      <c r="BJ1446" s="108">
        <f>COUNTIF(BI1442:BI1456, "&gt;=" &amp; BI1446)</f>
        <v>15</v>
      </c>
      <c r="BK1446" s="265">
        <f>RANK(BJ1446,BJ1442:BJ1456,1)+COUNTIF(BI1442:BI1446,BI1446)-1</f>
        <v>5</v>
      </c>
      <c r="BL1446" s="265"/>
      <c r="BM1446" s="265"/>
      <c r="BO1446" s="136" t="str">
        <f t="shared" si="735"/>
        <v>000-00-000-000-000</v>
      </c>
      <c r="BP1446" s="108">
        <f>COUNTIF(BO1442:BO1456, "&gt;=" &amp; BO1446)</f>
        <v>15</v>
      </c>
      <c r="BQ1446" s="265">
        <f>RANK(BP1446,BP1442:BP1456,1)+COUNTIF(BO1442:BO1446,BO1446)-1</f>
        <v>5</v>
      </c>
      <c r="BR1446" s="265"/>
      <c r="BS1446" s="265"/>
      <c r="BU1446" s="136" t="str">
        <f t="shared" si="736"/>
        <v>000-00-000-000-000</v>
      </c>
      <c r="BV1446" s="108">
        <f>COUNTIF(BU1442:BU1456, "&gt;=" &amp; BU1446)</f>
        <v>15</v>
      </c>
      <c r="BW1446" s="265">
        <f>RANK(BV1446,BV1442:BV1456,1)+COUNTIF(BU1442:BU1446,BU1446)-1</f>
        <v>5</v>
      </c>
      <c r="BX1446" s="265"/>
      <c r="BY1446" s="265"/>
      <c r="CA1446" s="136" t="str">
        <f t="shared" si="737"/>
        <v>000-00-000-000-000</v>
      </c>
      <c r="CB1446" s="108">
        <f>COUNTIF(CA1442:CA1456, "&gt;=" &amp; CA1446)</f>
        <v>15</v>
      </c>
      <c r="CC1446" s="265">
        <f>RANK(CB1446,CB1442:CB1456,1)+COUNTIF(CA1442:CA1446,CA1446)-1</f>
        <v>5</v>
      </c>
      <c r="CD1446" s="265"/>
      <c r="CE1446" s="265"/>
      <c r="CG1446" s="136" t="str">
        <f t="shared" si="738"/>
        <v>000-00-000-000-000</v>
      </c>
      <c r="CH1446" s="108">
        <f>COUNTIF(CG1442:CG1456, "&gt;=" &amp; CG1446)</f>
        <v>15</v>
      </c>
      <c r="CI1446" s="265">
        <f>RANK(CH1446,CH1442:CH1456,1)+COUNTIF(CG1442:CG1446,CG1446)-1</f>
        <v>5</v>
      </c>
      <c r="CJ1446" s="265"/>
      <c r="CK1446" s="265"/>
      <c r="CM1446" s="136" t="str">
        <f t="shared" si="739"/>
        <v>000-00-000-000-000</v>
      </c>
      <c r="CN1446" s="108">
        <f>COUNTIF(CM1442:CM1456, "&gt;=" &amp; CM1446)</f>
        <v>15</v>
      </c>
      <c r="CO1446" s="265">
        <f>RANK(CN1446,CN1442:CN1456,1)+COUNTIF(CM1442:CM1446,CM1446)-1</f>
        <v>5</v>
      </c>
      <c r="CP1446" s="265"/>
      <c r="CQ1446" s="265"/>
      <c r="CS1446" s="136" t="str">
        <f t="shared" si="740"/>
        <v>000-00-000-000-000</v>
      </c>
      <c r="CT1446" s="108">
        <f>COUNTIF(CS1442:CS1456, "&gt;=" &amp; CS1446)</f>
        <v>15</v>
      </c>
      <c r="CU1446" s="265">
        <f>RANK(CT1446,CT1442:CT1456,1)+COUNTIF(CS1442:CS1446,CS1446)-1</f>
        <v>5</v>
      </c>
      <c r="CV1446" s="265"/>
      <c r="CW1446" s="265"/>
      <c r="CY1446" s="136" t="str">
        <f t="shared" si="741"/>
        <v>000-00-000-000-000</v>
      </c>
      <c r="CZ1446" s="108">
        <f>COUNTIF(CY1442:CY1456, "&gt;=" &amp; CY1446)</f>
        <v>15</v>
      </c>
      <c r="DA1446" s="265">
        <f>RANK(CZ1446,CZ1442:CZ1456,1)+COUNTIF(CY1442:CY1446,CY1446)-1</f>
        <v>5</v>
      </c>
      <c r="DB1446" s="265"/>
      <c r="DC1446" s="265"/>
      <c r="DE1446" s="136" t="str">
        <f t="shared" si="742"/>
        <v>000-00-000-000-000</v>
      </c>
      <c r="DF1446" s="108">
        <f>COUNTIF(DE1442:DE1456, "&gt;=" &amp; DE1446)</f>
        <v>15</v>
      </c>
      <c r="DG1446" s="265">
        <f>RANK(DF1446,DF1442:DF1456,1)+COUNTIF(DE1442:DE1446,DE1446)-1</f>
        <v>5</v>
      </c>
      <c r="DH1446" s="265"/>
      <c r="DI1446" s="265"/>
      <c r="DK1446" s="136" t="str">
        <f t="shared" si="743"/>
        <v>000-00-000-000-000</v>
      </c>
      <c r="DL1446" s="108">
        <f>COUNTIF(DK1442:DK1456, "&gt;=" &amp; DK1446)</f>
        <v>15</v>
      </c>
      <c r="DM1446" s="265">
        <f>RANK(DL1446,DL1442:DL1456,1)+COUNTIF(DK1442:DK1446,DK1446)-1</f>
        <v>5</v>
      </c>
      <c r="DN1446" s="265"/>
      <c r="DO1446" s="265"/>
      <c r="DQ1446" s="136" t="str">
        <f t="shared" si="744"/>
        <v>000-00-000-000-000</v>
      </c>
      <c r="DR1446" s="108">
        <f>COUNTIF(DQ1442:DQ1456, "&gt;=" &amp; DQ1446)</f>
        <v>15</v>
      </c>
      <c r="DS1446" s="265">
        <f>RANK(DR1446,DR1442:DR1456,1)+COUNTIF(DQ1442:DQ1446,DQ1446)-1</f>
        <v>5</v>
      </c>
      <c r="DT1446" s="265"/>
      <c r="DU1446" s="265"/>
      <c r="DW1446" s="136" t="str">
        <f t="shared" si="745"/>
        <v>000-00-000-000-000</v>
      </c>
      <c r="DX1446" s="108">
        <f>COUNTIF(DW1442:DW1456, "&gt;=" &amp; DW1446)</f>
        <v>15</v>
      </c>
      <c r="DY1446" s="265">
        <f>RANK(DX1446,DX1442:DX1456,1)+COUNTIF(DW1442:DW1446,DW1446)-1</f>
        <v>5</v>
      </c>
      <c r="DZ1446" s="265"/>
      <c r="EA1446" s="265"/>
      <c r="EC1446" s="136" t="str">
        <f t="shared" si="746"/>
        <v>000-00-000-000-000</v>
      </c>
      <c r="ED1446" s="108">
        <f>COUNTIF(EC1442:EC1456, "&gt;=" &amp; EC1446)</f>
        <v>15</v>
      </c>
      <c r="EE1446" s="265">
        <f>RANK(ED1446,ED1442:ED1456,1)+COUNTIF(EC1442:EC1446,EC1446)-1</f>
        <v>5</v>
      </c>
      <c r="EF1446" s="265"/>
      <c r="EG1446" s="265"/>
      <c r="EI1446" s="136" t="str">
        <f t="shared" si="747"/>
        <v>000-00-000-000-000</v>
      </c>
      <c r="EJ1446" s="108">
        <f>COUNTIF(EI1442:EI1456, "&gt;=" &amp; EI1446)</f>
        <v>15</v>
      </c>
      <c r="EK1446" s="265">
        <f>RANK(EJ1446,EJ1442:EJ1456,1)+COUNTIF(EI1442:EI1446,EI1446)-1</f>
        <v>5</v>
      </c>
      <c r="EL1446" s="265"/>
      <c r="EO1446" s="136" t="str">
        <f t="shared" si="748"/>
        <v>000-00-000-000-000</v>
      </c>
      <c r="EP1446" s="108">
        <f>COUNTIF(EO1442:EO1456, "&gt;=" &amp; EO1446)</f>
        <v>15</v>
      </c>
      <c r="EQ1446" s="265">
        <f>RANK(EP1446,EP1442:EP1456,1)+COUNTIF(EO1442:EO1446,EO1446)-1</f>
        <v>5</v>
      </c>
      <c r="ER1446" s="265"/>
      <c r="EU1446" s="136" t="str">
        <f t="shared" si="749"/>
        <v>000-00-000-000-000</v>
      </c>
      <c r="EV1446" s="108">
        <f>COUNTIF(EU1442:EU1456, "&gt;=" &amp; EU1446)</f>
        <v>15</v>
      </c>
      <c r="EW1446" s="265">
        <f>RANK(EV1446,EV1442:EV1456,1)+COUNTIF(EU1442:EU1446,EU1446)-1</f>
        <v>5</v>
      </c>
      <c r="EX1446" s="265"/>
      <c r="EY1446" s="108"/>
      <c r="EZ1446" s="108"/>
      <c r="FA1446" s="136" t="str">
        <f t="shared" si="750"/>
        <v>000-00-000-000-000</v>
      </c>
      <c r="FB1446" s="108">
        <f>COUNTIF(FA1442:FA1456, "&gt;=" &amp; FA1446)</f>
        <v>15</v>
      </c>
      <c r="FC1446" s="265">
        <f>RANK(FB1446,FB1442:FB1456,1)+COUNTIF(FA1442:FA1446,FA1446)-1</f>
        <v>5</v>
      </c>
      <c r="FD1446" s="265"/>
      <c r="FE1446" s="108"/>
      <c r="FF1446" s="108"/>
      <c r="FG1446" s="136" t="str">
        <f t="shared" si="751"/>
        <v>000-00-000-000-000</v>
      </c>
      <c r="FH1446" s="108">
        <f>COUNTIF(FG1442:FG1456, "&gt;=" &amp; FG1446)</f>
        <v>15</v>
      </c>
      <c r="FI1446" s="265">
        <f>RANK(FH1446,FH1442:FH1456,1)+COUNTIF(FG1442:FG1446,FG1446)-1</f>
        <v>5</v>
      </c>
    </row>
    <row r="1447" spans="1:165" x14ac:dyDescent="0.2">
      <c r="A1447" s="129" t="s">
        <v>35</v>
      </c>
      <c r="B1447" s="124"/>
      <c r="C1447" s="125"/>
      <c r="D1447" s="126"/>
      <c r="E1447" s="127" t="str">
        <f t="shared" si="724"/>
        <v/>
      </c>
      <c r="F1447" s="128"/>
      <c r="G1447" s="124"/>
      <c r="H1447" s="125"/>
      <c r="I1447" s="126"/>
      <c r="J1447" s="127" t="str">
        <f t="shared" si="729"/>
        <v/>
      </c>
      <c r="K1447" s="128"/>
      <c r="L1447" s="152"/>
      <c r="M1447" s="161"/>
      <c r="N1447" s="126"/>
      <c r="O1447" s="127" t="str">
        <f t="shared" si="726"/>
        <v/>
      </c>
      <c r="P1447" s="128"/>
      <c r="Q1447" s="124"/>
      <c r="R1447" s="125"/>
      <c r="S1447" s="126"/>
      <c r="T1447" s="127" t="str">
        <f t="shared" si="727"/>
        <v/>
      </c>
      <c r="U1447" s="128"/>
      <c r="V1447" s="124"/>
      <c r="W1447" s="125"/>
      <c r="X1447" s="126"/>
      <c r="Y1447" s="127" t="str">
        <f t="shared" si="728"/>
        <v/>
      </c>
      <c r="Z1447" s="128"/>
      <c r="AA1447" s="129" t="str">
        <f>IF(SUM(E1447,J1447,O1447,T1447,Y1447,E1473,J1473,O1473,T1473,Y1473,E1499,J1499,O1499,T1499,Y1499)&gt;0,(LARGE((E1447,J1447,O1447,T1447,Y1447,E1473,J1473,O1473,T1473,Y1473,E1499,J1499,O1499,T1499,Y1499),1)+LARGE((E1447,J1447,O1447,T1447,Y1447,E1473,J1473,O1473,T1473,Y1473,E1499,J1499,O1499,T1499,Y1499),2)+LARGE((E1447,J1447,O1447,T1447,Y1447,E1473,J1473,O1473,T1473,Y1473,E1499,J1499,O1499,T1499,Y1499),3)+LARGE((E1447,J1447,O1447,T1447,Y1447,E1473,J1473,O1473,T1473,Y1473,E1499,J1499,O1499,T1499,Y1499),4)),"")</f>
        <v/>
      </c>
      <c r="AB1447" s="135" t="str">
        <f>IF(SUM(FE1457)&gt;0,SUM(FE1457),"")</f>
        <v/>
      </c>
      <c r="AG1447" s="110"/>
      <c r="AH1447" s="265"/>
      <c r="AI1447" s="265"/>
      <c r="AK1447" s="136" t="str">
        <f t="shared" si="730"/>
        <v>000-00-000-000-000</v>
      </c>
      <c r="AL1447" s="108">
        <f>COUNTIF(AK1442:AK1456, "&gt;=" &amp; AK1447)</f>
        <v>15</v>
      </c>
      <c r="AM1447" s="265">
        <f>RANK(AL1447,AL1442:AL1456,1)+COUNTIF(AK1442:AK1447,AK1447)-1</f>
        <v>6</v>
      </c>
      <c r="AN1447" s="265"/>
      <c r="AQ1447" s="136" t="str">
        <f t="shared" si="731"/>
        <v>000-00-000-000-000</v>
      </c>
      <c r="AR1447" s="108">
        <f>COUNTIF(AQ1442:AQ1456, "&gt;=" &amp; AQ1447)</f>
        <v>15</v>
      </c>
      <c r="AS1447" s="265">
        <f>RANK(AR1447,AR1442:AR1456,1)+COUNTIF(AQ1442:AQ1447,AQ1447)-1</f>
        <v>6</v>
      </c>
      <c r="AT1447" s="265"/>
      <c r="AU1447" s="265"/>
      <c r="AW1447" s="136" t="str">
        <f t="shared" si="732"/>
        <v>000-00-000-000-000</v>
      </c>
      <c r="AX1447" s="108">
        <f>COUNTIF(AW1442:AW1456, "&gt;=" &amp; AW1447)</f>
        <v>15</v>
      </c>
      <c r="AY1447" s="265">
        <f>RANK(AX1447,AX1442:AX1456,1)+COUNTIF(AW1442:AW1447,AW1447)-1</f>
        <v>6</v>
      </c>
      <c r="AZ1447" s="265"/>
      <c r="BA1447" s="265"/>
      <c r="BC1447" s="136" t="str">
        <f t="shared" si="733"/>
        <v>000-00-000-000-000</v>
      </c>
      <c r="BD1447" s="108">
        <f>COUNTIF(BC1442:BC1456, "&gt;=" &amp; BC1447)</f>
        <v>15</v>
      </c>
      <c r="BE1447" s="265">
        <f>RANK(BD1447,BD1442:BD1456,1)+COUNTIF(BC1442:BC1447,BC1447)-1</f>
        <v>6</v>
      </c>
      <c r="BF1447" s="265"/>
      <c r="BG1447" s="265"/>
      <c r="BI1447" s="136" t="str">
        <f t="shared" si="734"/>
        <v>000-00-000-000-000</v>
      </c>
      <c r="BJ1447" s="108">
        <f>COUNTIF(BI1442:BI1456, "&gt;=" &amp; BI1447)</f>
        <v>15</v>
      </c>
      <c r="BK1447" s="265">
        <f>RANK(BJ1447,BJ1442:BJ1456,1)+COUNTIF(BI1442:BI1447,BI1447)-1</f>
        <v>6</v>
      </c>
      <c r="BL1447" s="265"/>
      <c r="BM1447" s="265"/>
      <c r="BO1447" s="136" t="str">
        <f t="shared" si="735"/>
        <v>000-00-000-000-000</v>
      </c>
      <c r="BP1447" s="108">
        <f>COUNTIF(BO1442:BO1456, "&gt;=" &amp; BO1447)</f>
        <v>15</v>
      </c>
      <c r="BQ1447" s="265">
        <f>RANK(BP1447,BP1442:BP1456,1)+COUNTIF(BO1442:BO1447,BO1447)-1</f>
        <v>6</v>
      </c>
      <c r="BR1447" s="265"/>
      <c r="BS1447" s="265"/>
      <c r="BU1447" s="136" t="str">
        <f t="shared" si="736"/>
        <v>000-00-000-000-000</v>
      </c>
      <c r="BV1447" s="108">
        <f>COUNTIF(BU1442:BU1456, "&gt;=" &amp; BU1447)</f>
        <v>15</v>
      </c>
      <c r="BW1447" s="265">
        <f>RANK(BV1447,BV1442:BV1456,1)+COUNTIF(BU1442:BU1447,BU1447)-1</f>
        <v>6</v>
      </c>
      <c r="BX1447" s="265"/>
      <c r="BY1447" s="265"/>
      <c r="CA1447" s="136" t="str">
        <f t="shared" si="737"/>
        <v>000-00-000-000-000</v>
      </c>
      <c r="CB1447" s="108">
        <f>COUNTIF(CA1442:CA1456, "&gt;=" &amp; CA1447)</f>
        <v>15</v>
      </c>
      <c r="CC1447" s="265">
        <f>RANK(CB1447,CB1442:CB1456,1)+COUNTIF(CA1442:CA1447,CA1447)-1</f>
        <v>6</v>
      </c>
      <c r="CD1447" s="265"/>
      <c r="CE1447" s="265"/>
      <c r="CG1447" s="136" t="str">
        <f t="shared" si="738"/>
        <v>000-00-000-000-000</v>
      </c>
      <c r="CH1447" s="108">
        <f>COUNTIF(CG1442:CG1456, "&gt;=" &amp; CG1447)</f>
        <v>15</v>
      </c>
      <c r="CI1447" s="265">
        <f>RANK(CH1447,CH1442:CH1456,1)+COUNTIF(CG1442:CG1447,CG1447)-1</f>
        <v>6</v>
      </c>
      <c r="CJ1447" s="265"/>
      <c r="CK1447" s="265"/>
      <c r="CM1447" s="136" t="str">
        <f t="shared" si="739"/>
        <v>000-00-000-000-000</v>
      </c>
      <c r="CN1447" s="108">
        <f>COUNTIF(CM1442:CM1456, "&gt;=" &amp; CM1447)</f>
        <v>15</v>
      </c>
      <c r="CO1447" s="265">
        <f>RANK(CN1447,CN1442:CN1456,1)+COUNTIF(CM1442:CM1447,CM1447)-1</f>
        <v>6</v>
      </c>
      <c r="CP1447" s="265"/>
      <c r="CQ1447" s="265"/>
      <c r="CS1447" s="136" t="str">
        <f t="shared" si="740"/>
        <v>000-00-000-000-000</v>
      </c>
      <c r="CT1447" s="108">
        <f>COUNTIF(CS1442:CS1456, "&gt;=" &amp; CS1447)</f>
        <v>15</v>
      </c>
      <c r="CU1447" s="265">
        <f>RANK(CT1447,CT1442:CT1456,1)+COUNTIF(CS1442:CS1447,CS1447)-1</f>
        <v>6</v>
      </c>
      <c r="CV1447" s="265"/>
      <c r="CW1447" s="265"/>
      <c r="CY1447" s="136" t="str">
        <f t="shared" si="741"/>
        <v>000-00-000-000-000</v>
      </c>
      <c r="CZ1447" s="108">
        <f>COUNTIF(CY1442:CY1456, "&gt;=" &amp; CY1447)</f>
        <v>15</v>
      </c>
      <c r="DA1447" s="265">
        <f>RANK(CZ1447,CZ1442:CZ1456,1)+COUNTIF(CY1442:CY1447,CY1447)-1</f>
        <v>6</v>
      </c>
      <c r="DB1447" s="265"/>
      <c r="DC1447" s="265"/>
      <c r="DE1447" s="136" t="str">
        <f t="shared" si="742"/>
        <v>000-00-000-000-000</v>
      </c>
      <c r="DF1447" s="108">
        <f>COUNTIF(DE1442:DE1456, "&gt;=" &amp; DE1447)</f>
        <v>15</v>
      </c>
      <c r="DG1447" s="265">
        <f>RANK(DF1447,DF1442:DF1456,1)+COUNTIF(DE1442:DE1447,DE1447)-1</f>
        <v>6</v>
      </c>
      <c r="DH1447" s="265"/>
      <c r="DI1447" s="265"/>
      <c r="DK1447" s="136" t="str">
        <f t="shared" si="743"/>
        <v>000-00-000-000-000</v>
      </c>
      <c r="DL1447" s="108">
        <f>COUNTIF(DK1442:DK1456, "&gt;=" &amp; DK1447)</f>
        <v>15</v>
      </c>
      <c r="DM1447" s="265">
        <f>RANK(DL1447,DL1442:DL1456,1)+COUNTIF(DK1442:DK1447,DK1447)-1</f>
        <v>6</v>
      </c>
      <c r="DN1447" s="265"/>
      <c r="DO1447" s="265"/>
      <c r="DQ1447" s="136" t="str">
        <f t="shared" si="744"/>
        <v>000-00-000-000-000</v>
      </c>
      <c r="DR1447" s="108">
        <f>COUNTIF(DQ1442:DQ1456, "&gt;=" &amp; DQ1447)</f>
        <v>15</v>
      </c>
      <c r="DS1447" s="265">
        <f>RANK(DR1447,DR1442:DR1456,1)+COUNTIF(DQ1442:DQ1447,DQ1447)-1</f>
        <v>6</v>
      </c>
      <c r="DT1447" s="265"/>
      <c r="DU1447" s="265"/>
      <c r="DW1447" s="136" t="str">
        <f t="shared" si="745"/>
        <v>000-00-000-000-000</v>
      </c>
      <c r="DX1447" s="108">
        <f>COUNTIF(DW1442:DW1456, "&gt;=" &amp; DW1447)</f>
        <v>15</v>
      </c>
      <c r="DY1447" s="265">
        <f>RANK(DX1447,DX1442:DX1456,1)+COUNTIF(DW1442:DW1447,DW1447)-1</f>
        <v>6</v>
      </c>
      <c r="DZ1447" s="265"/>
      <c r="EA1447" s="265"/>
      <c r="EC1447" s="136" t="str">
        <f t="shared" si="746"/>
        <v>000-00-000-000-000</v>
      </c>
      <c r="ED1447" s="108">
        <f>COUNTIF(EC1442:EC1456, "&gt;=" &amp; EC1447)</f>
        <v>15</v>
      </c>
      <c r="EE1447" s="265">
        <f>RANK(ED1447,ED1442:ED1456,1)+COUNTIF(EC1442:EC1447,EC1447)-1</f>
        <v>6</v>
      </c>
      <c r="EF1447" s="265"/>
      <c r="EG1447" s="265"/>
      <c r="EI1447" s="136" t="str">
        <f t="shared" si="747"/>
        <v>000-00-000-000-000</v>
      </c>
      <c r="EJ1447" s="108">
        <f>COUNTIF(EI1442:EI1456, "&gt;=" &amp; EI1447)</f>
        <v>15</v>
      </c>
      <c r="EK1447" s="265">
        <f>RANK(EJ1447,EJ1442:EJ1456,1)+COUNTIF(EI1442:EI1447,EI1447)-1</f>
        <v>6</v>
      </c>
      <c r="EL1447" s="265"/>
      <c r="EO1447" s="136" t="str">
        <f t="shared" si="748"/>
        <v>000-00-000-000-000</v>
      </c>
      <c r="EP1447" s="108">
        <f>COUNTIF(EO1442:EO1456, "&gt;=" &amp; EO1447)</f>
        <v>15</v>
      </c>
      <c r="EQ1447" s="265">
        <f>RANK(EP1447,EP1442:EP1456,1)+COUNTIF(EO1442:EO1447,EO1447)-1</f>
        <v>6</v>
      </c>
      <c r="ER1447" s="265"/>
      <c r="EU1447" s="136" t="str">
        <f t="shared" si="749"/>
        <v>000-00-000-000-000</v>
      </c>
      <c r="EV1447" s="108">
        <f>COUNTIF(EU1442:EU1456, "&gt;=" &amp; EU1447)</f>
        <v>15</v>
      </c>
      <c r="EW1447" s="265">
        <f>RANK(EV1447,EV1442:EV1456,1)+COUNTIF(EU1442:EU1447,EU1447)-1</f>
        <v>6</v>
      </c>
      <c r="EX1447" s="265"/>
      <c r="EY1447" s="108"/>
      <c r="EZ1447" s="108"/>
      <c r="FA1447" s="136" t="str">
        <f t="shared" si="750"/>
        <v>000-00-000-000-000</v>
      </c>
      <c r="FB1447" s="108">
        <f>COUNTIF(FA1442:FA1456, "&gt;=" &amp; FA1447)</f>
        <v>15</v>
      </c>
      <c r="FC1447" s="265">
        <f>RANK(FB1447,FB1442:FB1456,1)+COUNTIF(FA1442:FA1447,FA1447)-1</f>
        <v>6</v>
      </c>
      <c r="FD1447" s="265"/>
      <c r="FE1447" s="108"/>
      <c r="FF1447" s="108"/>
      <c r="FG1447" s="136" t="str">
        <f t="shared" si="751"/>
        <v>000-00-000-000-000</v>
      </c>
      <c r="FH1447" s="108">
        <f>COUNTIF(FG1442:FG1456, "&gt;=" &amp; FG1447)</f>
        <v>15</v>
      </c>
      <c r="FI1447" s="265">
        <f>RANK(FH1447,FH1442:FH1456,1)+COUNTIF(FG1442:FG1447,FG1447)-1</f>
        <v>6</v>
      </c>
    </row>
    <row r="1448" spans="1:165" ht="15" thickBot="1" x14ac:dyDescent="0.25">
      <c r="A1448" s="197" t="s">
        <v>10</v>
      </c>
      <c r="B1448" s="198">
        <f>IF(SUM(B1426:B1447)=0,0,AVERAGE(B1426:B1447))</f>
        <v>0</v>
      </c>
      <c r="C1448" s="199">
        <f>IF(SUM(C1426:C1447)=0,0,AVERAGE(C1426:C1447))</f>
        <v>0</v>
      </c>
      <c r="D1448" s="200">
        <f>IF(SUM(D1426:D1447)=0,0,AVERAGE(D1426:D1447))</f>
        <v>0</v>
      </c>
      <c r="E1448" s="201">
        <f>IF(SUM(E1426:E1447)=0,0,AVERAGE(E1426:E1447))</f>
        <v>0</v>
      </c>
      <c r="F1448" s="202"/>
      <c r="G1448" s="198">
        <f>IF(SUM(G1426:G1447)=0,0,AVERAGE(G1426:G1447))</f>
        <v>0</v>
      </c>
      <c r="H1448" s="199">
        <f>IF(SUM(H1426:H1447)=0,0,AVERAGE(H1426:H1447))</f>
        <v>0</v>
      </c>
      <c r="I1448" s="200">
        <f>IF(SUM(I1426:I1447)=0,0,AVERAGE(I1426:I1447))</f>
        <v>0</v>
      </c>
      <c r="J1448" s="201">
        <f>IF(SUM(J1426:J1447)=0,0,AVERAGE(J1426:J1447))</f>
        <v>0</v>
      </c>
      <c r="K1448" s="202"/>
      <c r="L1448" s="198">
        <f>IF(SUM(L1426:L1447)=0,0,AVERAGE(L1426:L1447))</f>
        <v>0</v>
      </c>
      <c r="M1448" s="199">
        <f>IF(SUM(M1426:M1447)=0,0,AVERAGE(M1426:M1447))</f>
        <v>0</v>
      </c>
      <c r="N1448" s="200">
        <f>IF(SUM(N1426:N1447)=0,0,AVERAGE(N1426:N1447))</f>
        <v>0</v>
      </c>
      <c r="O1448" s="201">
        <f>IF(SUM(O1426:O1447)=0,0,AVERAGE(O1426:O1447))</f>
        <v>0</v>
      </c>
      <c r="P1448" s="202"/>
      <c r="Q1448" s="198">
        <f>IF(SUM(Q1426:Q1447)=0,0,AVERAGE(Q1426:Q1447))</f>
        <v>0</v>
      </c>
      <c r="R1448" s="199">
        <f>IF(SUM(R1426:R1447)=0,0,AVERAGE(R1426:R1447))</f>
        <v>0</v>
      </c>
      <c r="S1448" s="200">
        <f>IF(SUM(S1426:S1447)=0,0,AVERAGE(S1426:S1447))</f>
        <v>0</v>
      </c>
      <c r="T1448" s="201">
        <f>IF(SUM(T1426:T1447)=0,0,AVERAGE(T1426:T1447))</f>
        <v>0</v>
      </c>
      <c r="U1448" s="202"/>
      <c r="V1448" s="198">
        <f>IF(SUM(V1426:V1447)=0,0,AVERAGE(V1426:V1447))</f>
        <v>0</v>
      </c>
      <c r="W1448" s="199">
        <f>IF(SUM(W1426:W1447)=0,0,AVERAGE(W1426:W1447))</f>
        <v>0</v>
      </c>
      <c r="X1448" s="200">
        <f>IF(SUM(X1426:X1447)=0,0,AVERAGE(X1426:X1447))</f>
        <v>0</v>
      </c>
      <c r="Y1448" s="201">
        <f>IF(SUM(Y1426:Y1447)=0,0,AVERAGE(Y1426:Y1447))</f>
        <v>0</v>
      </c>
      <c r="Z1448" s="202"/>
      <c r="AA1448" s="203">
        <f>IF(SUM(AA1426:AA1447)=0,0,AVERAGE(AA1426:AA1447))</f>
        <v>0</v>
      </c>
      <c r="AB1448" s="204">
        <f>IF(SUM(AB1426:AB1447)=0,0,AVERAGE(AB1426:AB1447))</f>
        <v>0</v>
      </c>
      <c r="AG1448" s="110"/>
      <c r="AH1448" s="265"/>
      <c r="AI1448" s="265"/>
      <c r="AK1448" s="136" t="str">
        <f t="shared" si="730"/>
        <v>000-00-000-000-000</v>
      </c>
      <c r="AL1448" s="108">
        <f>COUNTIF(AK1442:AK1456, "&gt;=" &amp; AK1448)</f>
        <v>15</v>
      </c>
      <c r="AM1448" s="265">
        <f>RANK(AL1448,AL1442:AL1456,1)+COUNTIF(AK1442:AK1448,AK1448)-1</f>
        <v>7</v>
      </c>
      <c r="AN1448" s="265"/>
      <c r="AQ1448" s="136" t="str">
        <f t="shared" si="731"/>
        <v>000-00-000-000-000</v>
      </c>
      <c r="AR1448" s="108">
        <f>COUNTIF(AQ1442:AQ1456, "&gt;=" &amp; AQ1448)</f>
        <v>15</v>
      </c>
      <c r="AS1448" s="265">
        <f>RANK(AR1448,AR1442:AR1456,1)+COUNTIF(AQ1442:AQ1448,AQ1448)-1</f>
        <v>7</v>
      </c>
      <c r="AT1448" s="265"/>
      <c r="AU1448" s="265"/>
      <c r="AW1448" s="136" t="str">
        <f t="shared" si="732"/>
        <v>000-00-000-000-000</v>
      </c>
      <c r="AX1448" s="108">
        <f>COUNTIF(AW1442:AW1456, "&gt;=" &amp; AW1448)</f>
        <v>15</v>
      </c>
      <c r="AY1448" s="265">
        <f>RANK(AX1448,AX1442:AX1456,1)+COUNTIF(AW1442:AW1448,AW1448)-1</f>
        <v>7</v>
      </c>
      <c r="AZ1448" s="265"/>
      <c r="BA1448" s="265"/>
      <c r="BC1448" s="136" t="str">
        <f t="shared" si="733"/>
        <v>000-00-000-000-000</v>
      </c>
      <c r="BD1448" s="108">
        <f>COUNTIF(BC1442:BC1456, "&gt;=" &amp; BC1448)</f>
        <v>15</v>
      </c>
      <c r="BE1448" s="265">
        <f>RANK(BD1448,BD1442:BD1456,1)+COUNTIF(BC1442:BC1448,BC1448)-1</f>
        <v>7</v>
      </c>
      <c r="BF1448" s="265"/>
      <c r="BG1448" s="265"/>
      <c r="BI1448" s="136" t="str">
        <f t="shared" si="734"/>
        <v>000-00-000-000-000</v>
      </c>
      <c r="BJ1448" s="108">
        <f>COUNTIF(BI1442:BI1456, "&gt;=" &amp; BI1448)</f>
        <v>15</v>
      </c>
      <c r="BK1448" s="265">
        <f>RANK(BJ1448,BJ1442:BJ1456,1)+COUNTIF(BI1442:BI1448,BI1448)-1</f>
        <v>7</v>
      </c>
      <c r="BL1448" s="265"/>
      <c r="BM1448" s="265"/>
      <c r="BO1448" s="136" t="str">
        <f t="shared" si="735"/>
        <v>000-00-000-000-000</v>
      </c>
      <c r="BP1448" s="108">
        <f>COUNTIF(BO1442:BO1456, "&gt;=" &amp; BO1448)</f>
        <v>15</v>
      </c>
      <c r="BQ1448" s="265">
        <f>RANK(BP1448,BP1442:BP1456,1)+COUNTIF(BO1442:BO1448,BO1448)-1</f>
        <v>7</v>
      </c>
      <c r="BR1448" s="265"/>
      <c r="BS1448" s="265"/>
      <c r="BU1448" s="136" t="str">
        <f t="shared" si="736"/>
        <v>000-00-000-000-000</v>
      </c>
      <c r="BV1448" s="108">
        <f>COUNTIF(BU1442:BU1456, "&gt;=" &amp; BU1448)</f>
        <v>15</v>
      </c>
      <c r="BW1448" s="265">
        <f>RANK(BV1448,BV1442:BV1456,1)+COUNTIF(BU1442:BU1448,BU1448)-1</f>
        <v>7</v>
      </c>
      <c r="BX1448" s="265"/>
      <c r="BY1448" s="265"/>
      <c r="CA1448" s="136" t="str">
        <f t="shared" si="737"/>
        <v>000-00-000-000-000</v>
      </c>
      <c r="CB1448" s="108">
        <f>COUNTIF(CA1442:CA1456, "&gt;=" &amp; CA1448)</f>
        <v>15</v>
      </c>
      <c r="CC1448" s="265">
        <f>RANK(CB1448,CB1442:CB1456,1)+COUNTIF(CA1442:CA1448,CA1448)-1</f>
        <v>7</v>
      </c>
      <c r="CD1448" s="265"/>
      <c r="CE1448" s="265"/>
      <c r="CG1448" s="136" t="str">
        <f t="shared" si="738"/>
        <v>000-00-000-000-000</v>
      </c>
      <c r="CH1448" s="108">
        <f>COUNTIF(CG1442:CG1456, "&gt;=" &amp; CG1448)</f>
        <v>15</v>
      </c>
      <c r="CI1448" s="265">
        <f>RANK(CH1448,CH1442:CH1456,1)+COUNTIF(CG1442:CG1448,CG1448)-1</f>
        <v>7</v>
      </c>
      <c r="CJ1448" s="265"/>
      <c r="CK1448" s="265"/>
      <c r="CM1448" s="136" t="str">
        <f t="shared" si="739"/>
        <v>000-00-000-000-000</v>
      </c>
      <c r="CN1448" s="108">
        <f>COUNTIF(CM1442:CM1456, "&gt;=" &amp; CM1448)</f>
        <v>15</v>
      </c>
      <c r="CO1448" s="265">
        <f>RANK(CN1448,CN1442:CN1456,1)+COUNTIF(CM1442:CM1448,CM1448)-1</f>
        <v>7</v>
      </c>
      <c r="CP1448" s="265"/>
      <c r="CQ1448" s="265"/>
      <c r="CS1448" s="136" t="str">
        <f t="shared" si="740"/>
        <v>000-00-000-000-000</v>
      </c>
      <c r="CT1448" s="108">
        <f>COUNTIF(CS1442:CS1456, "&gt;=" &amp; CS1448)</f>
        <v>15</v>
      </c>
      <c r="CU1448" s="265">
        <f>RANK(CT1448,CT1442:CT1456,1)+COUNTIF(CS1442:CS1448,CS1448)-1</f>
        <v>7</v>
      </c>
      <c r="CV1448" s="265"/>
      <c r="CW1448" s="265"/>
      <c r="CY1448" s="136" t="str">
        <f t="shared" si="741"/>
        <v>000-00-000-000-000</v>
      </c>
      <c r="CZ1448" s="108">
        <f>COUNTIF(CY1442:CY1456, "&gt;=" &amp; CY1448)</f>
        <v>15</v>
      </c>
      <c r="DA1448" s="265">
        <f>RANK(CZ1448,CZ1442:CZ1456,1)+COUNTIF(CY1442:CY1448,CY1448)-1</f>
        <v>7</v>
      </c>
      <c r="DB1448" s="265"/>
      <c r="DC1448" s="265"/>
      <c r="DE1448" s="136" t="str">
        <f t="shared" si="742"/>
        <v>000-00-000-000-000</v>
      </c>
      <c r="DF1448" s="108">
        <f>COUNTIF(DE1442:DE1456, "&gt;=" &amp; DE1448)</f>
        <v>15</v>
      </c>
      <c r="DG1448" s="265">
        <f>RANK(DF1448,DF1442:DF1456,1)+COUNTIF(DE1442:DE1448,DE1448)-1</f>
        <v>7</v>
      </c>
      <c r="DH1448" s="265"/>
      <c r="DI1448" s="265"/>
      <c r="DK1448" s="136" t="str">
        <f t="shared" si="743"/>
        <v>000-00-000-000-000</v>
      </c>
      <c r="DL1448" s="108">
        <f>COUNTIF(DK1442:DK1456, "&gt;=" &amp; DK1448)</f>
        <v>15</v>
      </c>
      <c r="DM1448" s="265">
        <f>RANK(DL1448,DL1442:DL1456,1)+COUNTIF(DK1442:DK1448,DK1448)-1</f>
        <v>7</v>
      </c>
      <c r="DN1448" s="265"/>
      <c r="DO1448" s="265"/>
      <c r="DQ1448" s="136" t="str">
        <f t="shared" si="744"/>
        <v>000-00-000-000-000</v>
      </c>
      <c r="DR1448" s="108">
        <f>COUNTIF(DQ1442:DQ1456, "&gt;=" &amp; DQ1448)</f>
        <v>15</v>
      </c>
      <c r="DS1448" s="265">
        <f>RANK(DR1448,DR1442:DR1456,1)+COUNTIF(DQ1442:DQ1448,DQ1448)-1</f>
        <v>7</v>
      </c>
      <c r="DT1448" s="265"/>
      <c r="DU1448" s="265"/>
      <c r="DW1448" s="136" t="str">
        <f t="shared" si="745"/>
        <v>000-00-000-000-000</v>
      </c>
      <c r="DX1448" s="108">
        <f>COUNTIF(DW1442:DW1456, "&gt;=" &amp; DW1448)</f>
        <v>15</v>
      </c>
      <c r="DY1448" s="265">
        <f>RANK(DX1448,DX1442:DX1456,1)+COUNTIF(DW1442:DW1448,DW1448)-1</f>
        <v>7</v>
      </c>
      <c r="DZ1448" s="265"/>
      <c r="EA1448" s="265"/>
      <c r="EC1448" s="136" t="str">
        <f t="shared" si="746"/>
        <v>000-00-000-000-000</v>
      </c>
      <c r="ED1448" s="108">
        <f>COUNTIF(EC1442:EC1456, "&gt;=" &amp; EC1448)</f>
        <v>15</v>
      </c>
      <c r="EE1448" s="265">
        <f>RANK(ED1448,ED1442:ED1456,1)+COUNTIF(EC1442:EC1448,EC1448)-1</f>
        <v>7</v>
      </c>
      <c r="EF1448" s="265"/>
      <c r="EG1448" s="265"/>
      <c r="EI1448" s="136" t="str">
        <f t="shared" si="747"/>
        <v>000-00-000-000-000</v>
      </c>
      <c r="EJ1448" s="108">
        <f>COUNTIF(EI1442:EI1456, "&gt;=" &amp; EI1448)</f>
        <v>15</v>
      </c>
      <c r="EK1448" s="265">
        <f>RANK(EJ1448,EJ1442:EJ1456,1)+COUNTIF(EI1442:EI1448,EI1448)-1</f>
        <v>7</v>
      </c>
      <c r="EL1448" s="265"/>
      <c r="EO1448" s="136" t="str">
        <f t="shared" si="748"/>
        <v>000-00-000-000-000</v>
      </c>
      <c r="EP1448" s="108">
        <f>COUNTIF(EO1442:EO1456, "&gt;=" &amp; EO1448)</f>
        <v>15</v>
      </c>
      <c r="EQ1448" s="265">
        <f>RANK(EP1448,EP1442:EP1456,1)+COUNTIF(EO1442:EO1448,EO1448)-1</f>
        <v>7</v>
      </c>
      <c r="ER1448" s="265"/>
      <c r="EU1448" s="136" t="str">
        <f t="shared" si="749"/>
        <v>000-00-000-000-000</v>
      </c>
      <c r="EV1448" s="108">
        <f>COUNTIF(EU1442:EU1456, "&gt;=" &amp; EU1448)</f>
        <v>15</v>
      </c>
      <c r="EW1448" s="265">
        <f>RANK(EV1448,EV1442:EV1456,1)+COUNTIF(EU1442:EU1448,EU1448)-1</f>
        <v>7</v>
      </c>
      <c r="EX1448" s="265"/>
      <c r="EY1448" s="108"/>
      <c r="EZ1448" s="108"/>
      <c r="FA1448" s="136" t="str">
        <f t="shared" si="750"/>
        <v>000-00-000-000-000</v>
      </c>
      <c r="FB1448" s="108">
        <f>COUNTIF(FA1442:FA1456, "&gt;=" &amp; FA1448)</f>
        <v>15</v>
      </c>
      <c r="FC1448" s="265">
        <f>RANK(FB1448,FB1442:FB1456,1)+COUNTIF(FA1442:FA1448,FA1448)-1</f>
        <v>7</v>
      </c>
      <c r="FD1448" s="265"/>
      <c r="FE1448" s="108"/>
      <c r="FF1448" s="108"/>
      <c r="FG1448" s="136" t="str">
        <f t="shared" si="751"/>
        <v>000-00-000-000-000</v>
      </c>
      <c r="FH1448" s="108">
        <f>COUNTIF(FG1442:FG1456, "&gt;=" &amp; FG1448)</f>
        <v>15</v>
      </c>
      <c r="FI1448" s="265">
        <f>RANK(FH1448,FH1442:FH1456,1)+COUNTIF(FG1442:FG1448,FG1448)-1</f>
        <v>7</v>
      </c>
    </row>
    <row r="1449" spans="1:165" ht="15" thickBot="1" x14ac:dyDescent="0.25">
      <c r="A1449" s="137" t="s">
        <v>72</v>
      </c>
      <c r="B1449" s="138"/>
      <c r="C1449" s="138"/>
      <c r="D1449" s="138"/>
      <c r="E1449" s="138"/>
      <c r="F1449" s="138"/>
      <c r="G1449" s="138"/>
      <c r="H1449" s="138"/>
      <c r="I1449" s="138"/>
      <c r="J1449" s="138"/>
      <c r="K1449" s="138"/>
      <c r="L1449" s="138"/>
      <c r="M1449" s="138"/>
      <c r="N1449" s="138"/>
      <c r="O1449" s="138"/>
      <c r="P1449" s="138"/>
      <c r="Q1449" s="138"/>
      <c r="R1449" s="138"/>
      <c r="S1449" s="138"/>
      <c r="T1449" s="138"/>
      <c r="U1449" s="138"/>
      <c r="V1449" s="138"/>
      <c r="W1449" s="138"/>
      <c r="X1449" s="138"/>
      <c r="Y1449" s="137"/>
      <c r="Z1449" s="137"/>
      <c r="AA1449" s="139"/>
      <c r="AB1449" s="165"/>
      <c r="AG1449" s="110"/>
      <c r="AH1449" s="265"/>
      <c r="AI1449" s="265"/>
      <c r="AK1449" s="136" t="str">
        <f t="shared" si="730"/>
        <v>000-00-000-000-000</v>
      </c>
      <c r="AL1449" s="108">
        <f>COUNTIF(AK1442:AK1456, "&gt;=" &amp; AK1449)</f>
        <v>15</v>
      </c>
      <c r="AM1449" s="265">
        <f>RANK(AL1449,AL1442:AL1456,1)+COUNTIF(AK1442:AK1449,AK1449)-1</f>
        <v>8</v>
      </c>
      <c r="AN1449" s="265"/>
      <c r="AQ1449" s="136" t="str">
        <f t="shared" si="731"/>
        <v>000-00-000-000-000</v>
      </c>
      <c r="AR1449" s="108">
        <f>COUNTIF(AQ1442:AQ1456, "&gt;=" &amp; AQ1449)</f>
        <v>15</v>
      </c>
      <c r="AS1449" s="265">
        <f>RANK(AR1449,AR1442:AR1456,1)+COUNTIF(AQ1442:AQ1449,AQ1449)-1</f>
        <v>8</v>
      </c>
      <c r="AT1449" s="265"/>
      <c r="AU1449" s="265"/>
      <c r="AW1449" s="136" t="str">
        <f t="shared" si="732"/>
        <v>000-00-000-000-000</v>
      </c>
      <c r="AX1449" s="108">
        <f>COUNTIF(AW1442:AW1456, "&gt;=" &amp; AW1449)</f>
        <v>15</v>
      </c>
      <c r="AY1449" s="265">
        <f>RANK(AX1449,AX1442:AX1456,1)+COUNTIF(AW1442:AW1449,AW1449)-1</f>
        <v>8</v>
      </c>
      <c r="AZ1449" s="265"/>
      <c r="BA1449" s="265"/>
      <c r="BC1449" s="136" t="str">
        <f t="shared" si="733"/>
        <v>000-00-000-000-000</v>
      </c>
      <c r="BD1449" s="108">
        <f>COUNTIF(BC1442:BC1456, "&gt;=" &amp; BC1449)</f>
        <v>15</v>
      </c>
      <c r="BE1449" s="265">
        <f>RANK(BD1449,BD1442:BD1456,1)+COUNTIF(BC1442:BC1449,BC1449)-1</f>
        <v>8</v>
      </c>
      <c r="BF1449" s="265"/>
      <c r="BG1449" s="265"/>
      <c r="BI1449" s="136" t="str">
        <f t="shared" si="734"/>
        <v>000-00-000-000-000</v>
      </c>
      <c r="BJ1449" s="108">
        <f>COUNTIF(BI1442:BI1456, "&gt;=" &amp; BI1449)</f>
        <v>15</v>
      </c>
      <c r="BK1449" s="265">
        <f>RANK(BJ1449,BJ1442:BJ1456,1)+COUNTIF(BI1442:BI1449,BI1449)-1</f>
        <v>8</v>
      </c>
      <c r="BL1449" s="265"/>
      <c r="BM1449" s="265"/>
      <c r="BO1449" s="136" t="str">
        <f t="shared" si="735"/>
        <v>000-00-000-000-000</v>
      </c>
      <c r="BP1449" s="108">
        <f>COUNTIF(BO1442:BO1456, "&gt;=" &amp; BO1449)</f>
        <v>15</v>
      </c>
      <c r="BQ1449" s="265">
        <f>RANK(BP1449,BP1442:BP1456,1)+COUNTIF(BO1442:BO1449,BO1449)-1</f>
        <v>8</v>
      </c>
      <c r="BR1449" s="265"/>
      <c r="BS1449" s="265"/>
      <c r="BU1449" s="136" t="str">
        <f t="shared" si="736"/>
        <v>000-00-000-000-000</v>
      </c>
      <c r="BV1449" s="108">
        <f>COUNTIF(BU1442:BU1456, "&gt;=" &amp; BU1449)</f>
        <v>15</v>
      </c>
      <c r="BW1449" s="265">
        <f>RANK(BV1449,BV1442:BV1456,1)+COUNTIF(BU1442:BU1449,BU1449)-1</f>
        <v>8</v>
      </c>
      <c r="BX1449" s="265"/>
      <c r="BY1449" s="265"/>
      <c r="CA1449" s="136" t="str">
        <f t="shared" si="737"/>
        <v>000-00-000-000-000</v>
      </c>
      <c r="CB1449" s="108">
        <f>COUNTIF(CA1442:CA1456, "&gt;=" &amp; CA1449)</f>
        <v>15</v>
      </c>
      <c r="CC1449" s="265">
        <f>RANK(CB1449,CB1442:CB1456,1)+COUNTIF(CA1442:CA1449,CA1449)-1</f>
        <v>8</v>
      </c>
      <c r="CD1449" s="265"/>
      <c r="CE1449" s="265"/>
      <c r="CG1449" s="136" t="str">
        <f t="shared" si="738"/>
        <v>000-00-000-000-000</v>
      </c>
      <c r="CH1449" s="108">
        <f>COUNTIF(CG1442:CG1456, "&gt;=" &amp; CG1449)</f>
        <v>15</v>
      </c>
      <c r="CI1449" s="265">
        <f>RANK(CH1449,CH1442:CH1456,1)+COUNTIF(CG1442:CG1449,CG1449)-1</f>
        <v>8</v>
      </c>
      <c r="CJ1449" s="265"/>
      <c r="CK1449" s="265"/>
      <c r="CM1449" s="136" t="str">
        <f t="shared" si="739"/>
        <v>000-00-000-000-000</v>
      </c>
      <c r="CN1449" s="108">
        <f>COUNTIF(CM1442:CM1456, "&gt;=" &amp; CM1449)</f>
        <v>15</v>
      </c>
      <c r="CO1449" s="265">
        <f>RANK(CN1449,CN1442:CN1456,1)+COUNTIF(CM1442:CM1449,CM1449)-1</f>
        <v>8</v>
      </c>
      <c r="CP1449" s="265"/>
      <c r="CQ1449" s="265"/>
      <c r="CS1449" s="136" t="str">
        <f t="shared" si="740"/>
        <v>000-00-000-000-000</v>
      </c>
      <c r="CT1449" s="108">
        <f>COUNTIF(CS1442:CS1456, "&gt;=" &amp; CS1449)</f>
        <v>15</v>
      </c>
      <c r="CU1449" s="265">
        <f>RANK(CT1449,CT1442:CT1456,1)+COUNTIF(CS1442:CS1449,CS1449)-1</f>
        <v>8</v>
      </c>
      <c r="CV1449" s="265"/>
      <c r="CW1449" s="265"/>
      <c r="CY1449" s="136" t="str">
        <f t="shared" si="741"/>
        <v>000-00-000-000-000</v>
      </c>
      <c r="CZ1449" s="108">
        <f>COUNTIF(CY1442:CY1456, "&gt;=" &amp; CY1449)</f>
        <v>15</v>
      </c>
      <c r="DA1449" s="265">
        <f>RANK(CZ1449,CZ1442:CZ1456,1)+COUNTIF(CY1442:CY1449,CY1449)-1</f>
        <v>8</v>
      </c>
      <c r="DB1449" s="265"/>
      <c r="DC1449" s="265"/>
      <c r="DE1449" s="136" t="str">
        <f t="shared" si="742"/>
        <v>000-00-000-000-000</v>
      </c>
      <c r="DF1449" s="108">
        <f>COUNTIF(DE1442:DE1456, "&gt;=" &amp; DE1449)</f>
        <v>15</v>
      </c>
      <c r="DG1449" s="265">
        <f>RANK(DF1449,DF1442:DF1456,1)+COUNTIF(DE1442:DE1449,DE1449)-1</f>
        <v>8</v>
      </c>
      <c r="DH1449" s="265"/>
      <c r="DI1449" s="265"/>
      <c r="DK1449" s="136" t="str">
        <f t="shared" si="743"/>
        <v>000-00-000-000-000</v>
      </c>
      <c r="DL1449" s="108">
        <f>COUNTIF(DK1442:DK1456, "&gt;=" &amp; DK1449)</f>
        <v>15</v>
      </c>
      <c r="DM1449" s="265">
        <f>RANK(DL1449,DL1442:DL1456,1)+COUNTIF(DK1442:DK1449,DK1449)-1</f>
        <v>8</v>
      </c>
      <c r="DN1449" s="265"/>
      <c r="DO1449" s="265"/>
      <c r="DQ1449" s="136" t="str">
        <f t="shared" si="744"/>
        <v>000-00-000-000-000</v>
      </c>
      <c r="DR1449" s="108">
        <f>COUNTIF(DQ1442:DQ1456, "&gt;=" &amp; DQ1449)</f>
        <v>15</v>
      </c>
      <c r="DS1449" s="265">
        <f>RANK(DR1449,DR1442:DR1456,1)+COUNTIF(DQ1442:DQ1449,DQ1449)-1</f>
        <v>8</v>
      </c>
      <c r="DT1449" s="265"/>
      <c r="DU1449" s="265"/>
      <c r="DW1449" s="136" t="str">
        <f t="shared" si="745"/>
        <v>000-00-000-000-000</v>
      </c>
      <c r="DX1449" s="108">
        <f>COUNTIF(DW1442:DW1456, "&gt;=" &amp; DW1449)</f>
        <v>15</v>
      </c>
      <c r="DY1449" s="265">
        <f>RANK(DX1449,DX1442:DX1456,1)+COUNTIF(DW1442:DW1449,DW1449)-1</f>
        <v>8</v>
      </c>
      <c r="DZ1449" s="265"/>
      <c r="EA1449" s="265"/>
      <c r="EC1449" s="136" t="str">
        <f t="shared" si="746"/>
        <v>000-00-000-000-000</v>
      </c>
      <c r="ED1449" s="108">
        <f>COUNTIF(EC1442:EC1456, "&gt;=" &amp; EC1449)</f>
        <v>15</v>
      </c>
      <c r="EE1449" s="265">
        <f>RANK(ED1449,ED1442:ED1456,1)+COUNTIF(EC1442:EC1449,EC1449)-1</f>
        <v>8</v>
      </c>
      <c r="EF1449" s="265"/>
      <c r="EG1449" s="265"/>
      <c r="EI1449" s="136" t="str">
        <f t="shared" si="747"/>
        <v>000-00-000-000-000</v>
      </c>
      <c r="EJ1449" s="108">
        <f>COUNTIF(EI1442:EI1456, "&gt;=" &amp; EI1449)</f>
        <v>15</v>
      </c>
      <c r="EK1449" s="265">
        <f>RANK(EJ1449,EJ1442:EJ1456,1)+COUNTIF(EI1442:EI1449,EI1449)-1</f>
        <v>8</v>
      </c>
      <c r="EL1449" s="265"/>
      <c r="EO1449" s="136" t="str">
        <f t="shared" si="748"/>
        <v>000-00-000-000-000</v>
      </c>
      <c r="EP1449" s="108">
        <f>COUNTIF(EO1442:EO1456, "&gt;=" &amp; EO1449)</f>
        <v>15</v>
      </c>
      <c r="EQ1449" s="265">
        <f>RANK(EP1449,EP1442:EP1456,1)+COUNTIF(EO1442:EO1449,EO1449)-1</f>
        <v>8</v>
      </c>
      <c r="ER1449" s="265"/>
      <c r="EU1449" s="136" t="str">
        <f t="shared" si="749"/>
        <v>000-00-000-000-000</v>
      </c>
      <c r="EV1449" s="108">
        <f>COUNTIF(EU1442:EU1456, "&gt;=" &amp; EU1449)</f>
        <v>15</v>
      </c>
      <c r="EW1449" s="265">
        <f>RANK(EV1449,EV1442:EV1456,1)+COUNTIF(EU1442:EU1449,EU1449)-1</f>
        <v>8</v>
      </c>
      <c r="EX1449" s="265"/>
      <c r="EY1449" s="108"/>
      <c r="EZ1449" s="108"/>
      <c r="FA1449" s="136" t="str">
        <f t="shared" si="750"/>
        <v>000-00-000-000-000</v>
      </c>
      <c r="FB1449" s="108">
        <f>COUNTIF(FA1442:FA1456, "&gt;=" &amp; FA1449)</f>
        <v>15</v>
      </c>
      <c r="FC1449" s="265">
        <f>RANK(FB1449,FB1442:FB1456,1)+COUNTIF(FA1442:FA1449,FA1449)-1</f>
        <v>8</v>
      </c>
      <c r="FD1449" s="265"/>
      <c r="FE1449" s="108"/>
      <c r="FF1449" s="108"/>
      <c r="FG1449" s="136" t="str">
        <f t="shared" si="751"/>
        <v>000-00-000-000-000</v>
      </c>
      <c r="FH1449" s="108">
        <f>COUNTIF(FG1442:FG1456, "&gt;=" &amp; FG1449)</f>
        <v>15</v>
      </c>
      <c r="FI1449" s="265">
        <f>RANK(FH1449,FH1442:FH1456,1)+COUNTIF(FG1442:FG1449,FG1449)-1</f>
        <v>8</v>
      </c>
    </row>
    <row r="1450" spans="1:165" ht="15" thickBot="1" x14ac:dyDescent="0.25">
      <c r="A1450" s="175" t="s">
        <v>72</v>
      </c>
      <c r="B1450" s="346" t="s">
        <v>78</v>
      </c>
      <c r="C1450" s="347"/>
      <c r="D1450" s="347"/>
      <c r="E1450" s="347"/>
      <c r="F1450" s="348"/>
      <c r="G1450" s="346" t="s">
        <v>79</v>
      </c>
      <c r="H1450" s="347"/>
      <c r="I1450" s="347"/>
      <c r="J1450" s="347"/>
      <c r="K1450" s="348"/>
      <c r="L1450" s="346" t="s">
        <v>80</v>
      </c>
      <c r="M1450" s="347"/>
      <c r="N1450" s="347"/>
      <c r="O1450" s="347"/>
      <c r="P1450" s="348"/>
      <c r="Q1450" s="346" t="s">
        <v>81</v>
      </c>
      <c r="R1450" s="347"/>
      <c r="S1450" s="347"/>
      <c r="T1450" s="347"/>
      <c r="U1450" s="348"/>
      <c r="V1450" s="346" t="s">
        <v>82</v>
      </c>
      <c r="W1450" s="347"/>
      <c r="X1450" s="347"/>
      <c r="Y1450" s="347"/>
      <c r="Z1450" s="348"/>
      <c r="AA1450" s="6"/>
      <c r="AB1450" s="266"/>
      <c r="AG1450" s="110"/>
      <c r="AH1450" s="265"/>
      <c r="AI1450" s="265"/>
      <c r="AK1450" s="136" t="str">
        <f t="shared" si="730"/>
        <v>000-00-000-000-000</v>
      </c>
      <c r="AL1450" s="108">
        <f>COUNTIF(AK1442:AK1456, "&gt;=" &amp; AK1450)</f>
        <v>15</v>
      </c>
      <c r="AM1450" s="265">
        <f>RANK(AL1450,AL1442:AL1456,1)+COUNTIF(AK1442:AK1450,AK1450)-1</f>
        <v>9</v>
      </c>
      <c r="AN1450" s="265"/>
      <c r="AQ1450" s="136" t="str">
        <f t="shared" si="731"/>
        <v>000-00-000-000-000</v>
      </c>
      <c r="AR1450" s="108">
        <f>COUNTIF(AQ1442:AQ1456, "&gt;=" &amp; AQ1450)</f>
        <v>15</v>
      </c>
      <c r="AS1450" s="265">
        <f>RANK(AR1450,AR1442:AR1456,1)+COUNTIF(AQ1442:AQ1450,AQ1450)-1</f>
        <v>9</v>
      </c>
      <c r="AT1450" s="265"/>
      <c r="AU1450" s="265"/>
      <c r="AW1450" s="136" t="str">
        <f t="shared" si="732"/>
        <v>000-00-000-000-000</v>
      </c>
      <c r="AX1450" s="108">
        <f>COUNTIF(AW1442:AW1456, "&gt;=" &amp; AW1450)</f>
        <v>15</v>
      </c>
      <c r="AY1450" s="265">
        <f>RANK(AX1450,AX1442:AX1456,1)+COUNTIF(AW1442:AW1450,AW1450)-1</f>
        <v>9</v>
      </c>
      <c r="AZ1450" s="265"/>
      <c r="BA1450" s="265"/>
      <c r="BC1450" s="136" t="str">
        <f t="shared" si="733"/>
        <v>000-00-000-000-000</v>
      </c>
      <c r="BD1450" s="108">
        <f>COUNTIF(BC1442:BC1456, "&gt;=" &amp; BC1450)</f>
        <v>15</v>
      </c>
      <c r="BE1450" s="265">
        <f>RANK(BD1450,BD1442:BD1456,1)+COUNTIF(BC1442:BC1450,BC1450)-1</f>
        <v>9</v>
      </c>
      <c r="BF1450" s="265"/>
      <c r="BG1450" s="265"/>
      <c r="BI1450" s="136" t="str">
        <f t="shared" si="734"/>
        <v>000-00-000-000-000</v>
      </c>
      <c r="BJ1450" s="108">
        <f>COUNTIF(BI1442:BI1456, "&gt;=" &amp; BI1450)</f>
        <v>15</v>
      </c>
      <c r="BK1450" s="265">
        <f>RANK(BJ1450,BJ1442:BJ1456,1)+COUNTIF(BI1442:BI1450,BI1450)-1</f>
        <v>9</v>
      </c>
      <c r="BL1450" s="265"/>
      <c r="BM1450" s="265"/>
      <c r="BO1450" s="136" t="str">
        <f t="shared" si="735"/>
        <v>000-00-000-000-000</v>
      </c>
      <c r="BP1450" s="108">
        <f>COUNTIF(BO1442:BO1456, "&gt;=" &amp; BO1450)</f>
        <v>15</v>
      </c>
      <c r="BQ1450" s="265">
        <f>RANK(BP1450,BP1442:BP1456,1)+COUNTIF(BO1442:BO1450,BO1450)-1</f>
        <v>9</v>
      </c>
      <c r="BR1450" s="265"/>
      <c r="BS1450" s="265"/>
      <c r="BU1450" s="136" t="str">
        <f t="shared" si="736"/>
        <v>000-00-000-000-000</v>
      </c>
      <c r="BV1450" s="108">
        <f>COUNTIF(BU1442:BU1456, "&gt;=" &amp; BU1450)</f>
        <v>15</v>
      </c>
      <c r="BW1450" s="265">
        <f>RANK(BV1450,BV1442:BV1456,1)+COUNTIF(BU1442:BU1450,BU1450)-1</f>
        <v>9</v>
      </c>
      <c r="BX1450" s="265"/>
      <c r="BY1450" s="265"/>
      <c r="CA1450" s="136" t="str">
        <f t="shared" si="737"/>
        <v>000-00-000-000-000</v>
      </c>
      <c r="CB1450" s="108">
        <f>COUNTIF(CA1442:CA1456, "&gt;=" &amp; CA1450)</f>
        <v>15</v>
      </c>
      <c r="CC1450" s="265">
        <f>RANK(CB1450,CB1442:CB1456,1)+COUNTIF(CA1442:CA1450,CA1450)-1</f>
        <v>9</v>
      </c>
      <c r="CD1450" s="265"/>
      <c r="CE1450" s="265"/>
      <c r="CG1450" s="136" t="str">
        <f t="shared" si="738"/>
        <v>000-00-000-000-000</v>
      </c>
      <c r="CH1450" s="108">
        <f>COUNTIF(CG1442:CG1456, "&gt;=" &amp; CG1450)</f>
        <v>15</v>
      </c>
      <c r="CI1450" s="265">
        <f>RANK(CH1450,CH1442:CH1456,1)+COUNTIF(CG1442:CG1450,CG1450)-1</f>
        <v>9</v>
      </c>
      <c r="CJ1450" s="265"/>
      <c r="CK1450" s="265"/>
      <c r="CM1450" s="136" t="str">
        <f t="shared" si="739"/>
        <v>000-00-000-000-000</v>
      </c>
      <c r="CN1450" s="108">
        <f>COUNTIF(CM1442:CM1456, "&gt;=" &amp; CM1450)</f>
        <v>15</v>
      </c>
      <c r="CO1450" s="265">
        <f>RANK(CN1450,CN1442:CN1456,1)+COUNTIF(CM1442:CM1450,CM1450)-1</f>
        <v>9</v>
      </c>
      <c r="CP1450" s="265"/>
      <c r="CQ1450" s="265"/>
      <c r="CS1450" s="136" t="str">
        <f t="shared" si="740"/>
        <v>000-00-000-000-000</v>
      </c>
      <c r="CT1450" s="108">
        <f>COUNTIF(CS1442:CS1456, "&gt;=" &amp; CS1450)</f>
        <v>15</v>
      </c>
      <c r="CU1450" s="265">
        <f>RANK(CT1450,CT1442:CT1456,1)+COUNTIF(CS1442:CS1450,CS1450)-1</f>
        <v>9</v>
      </c>
      <c r="CV1450" s="265"/>
      <c r="CW1450" s="265"/>
      <c r="CY1450" s="136" t="str">
        <f t="shared" si="741"/>
        <v>000-00-000-000-000</v>
      </c>
      <c r="CZ1450" s="108">
        <f>COUNTIF(CY1442:CY1456, "&gt;=" &amp; CY1450)</f>
        <v>15</v>
      </c>
      <c r="DA1450" s="265">
        <f>RANK(CZ1450,CZ1442:CZ1456,1)+COUNTIF(CY1442:CY1450,CY1450)-1</f>
        <v>9</v>
      </c>
      <c r="DB1450" s="265"/>
      <c r="DC1450" s="265"/>
      <c r="DE1450" s="136" t="str">
        <f t="shared" si="742"/>
        <v>000-00-000-000-000</v>
      </c>
      <c r="DF1450" s="108">
        <f>COUNTIF(DE1442:DE1456, "&gt;=" &amp; DE1450)</f>
        <v>15</v>
      </c>
      <c r="DG1450" s="265">
        <f>RANK(DF1450,DF1442:DF1456,1)+COUNTIF(DE1442:DE1450,DE1450)-1</f>
        <v>9</v>
      </c>
      <c r="DH1450" s="265"/>
      <c r="DI1450" s="265"/>
      <c r="DK1450" s="136" t="str">
        <f t="shared" si="743"/>
        <v>000-00-000-000-000</v>
      </c>
      <c r="DL1450" s="108">
        <f>COUNTIF(DK1442:DK1456, "&gt;=" &amp; DK1450)</f>
        <v>15</v>
      </c>
      <c r="DM1450" s="265">
        <f>RANK(DL1450,DL1442:DL1456,1)+COUNTIF(DK1442:DK1450,DK1450)-1</f>
        <v>9</v>
      </c>
      <c r="DN1450" s="265"/>
      <c r="DO1450" s="265"/>
      <c r="DQ1450" s="136" t="str">
        <f t="shared" si="744"/>
        <v>000-00-000-000-000</v>
      </c>
      <c r="DR1450" s="108">
        <f>COUNTIF(DQ1442:DQ1456, "&gt;=" &amp; DQ1450)</f>
        <v>15</v>
      </c>
      <c r="DS1450" s="265">
        <f>RANK(DR1450,DR1442:DR1456,1)+COUNTIF(DQ1442:DQ1450,DQ1450)-1</f>
        <v>9</v>
      </c>
      <c r="DT1450" s="265"/>
      <c r="DU1450" s="265"/>
      <c r="DW1450" s="136" t="str">
        <f t="shared" si="745"/>
        <v>000-00-000-000-000</v>
      </c>
      <c r="DX1450" s="108">
        <f>COUNTIF(DW1442:DW1456, "&gt;=" &amp; DW1450)</f>
        <v>15</v>
      </c>
      <c r="DY1450" s="265">
        <f>RANK(DX1450,DX1442:DX1456,1)+COUNTIF(DW1442:DW1450,DW1450)-1</f>
        <v>9</v>
      </c>
      <c r="DZ1450" s="265"/>
      <c r="EA1450" s="265"/>
      <c r="EC1450" s="136" t="str">
        <f t="shared" si="746"/>
        <v>000-00-000-000-000</v>
      </c>
      <c r="ED1450" s="108">
        <f>COUNTIF(EC1442:EC1456, "&gt;=" &amp; EC1450)</f>
        <v>15</v>
      </c>
      <c r="EE1450" s="265">
        <f>RANK(ED1450,ED1442:ED1456,1)+COUNTIF(EC1442:EC1450,EC1450)-1</f>
        <v>9</v>
      </c>
      <c r="EF1450" s="265"/>
      <c r="EG1450" s="265"/>
      <c r="EI1450" s="136" t="str">
        <f t="shared" si="747"/>
        <v>000-00-000-000-000</v>
      </c>
      <c r="EJ1450" s="108">
        <f>COUNTIF(EI1442:EI1456, "&gt;=" &amp; EI1450)</f>
        <v>15</v>
      </c>
      <c r="EK1450" s="265">
        <f>RANK(EJ1450,EJ1442:EJ1456,1)+COUNTIF(EI1442:EI1450,EI1450)-1</f>
        <v>9</v>
      </c>
      <c r="EL1450" s="265"/>
      <c r="EO1450" s="136" t="str">
        <f t="shared" si="748"/>
        <v>000-00-000-000-000</v>
      </c>
      <c r="EP1450" s="108">
        <f>COUNTIF(EO1442:EO1456, "&gt;=" &amp; EO1450)</f>
        <v>15</v>
      </c>
      <c r="EQ1450" s="265">
        <f>RANK(EP1450,EP1442:EP1456,1)+COUNTIF(EO1442:EO1450,EO1450)-1</f>
        <v>9</v>
      </c>
      <c r="ER1450" s="265"/>
      <c r="EU1450" s="136" t="str">
        <f t="shared" si="749"/>
        <v>000-00-000-000-000</v>
      </c>
      <c r="EV1450" s="108">
        <f>COUNTIF(EU1442:EU1456, "&gt;=" &amp; EU1450)</f>
        <v>15</v>
      </c>
      <c r="EW1450" s="265">
        <f>RANK(EV1450,EV1442:EV1456,1)+COUNTIF(EU1442:EU1450,EU1450)-1</f>
        <v>9</v>
      </c>
      <c r="EX1450" s="265"/>
      <c r="EY1450" s="108"/>
      <c r="EZ1450" s="108"/>
      <c r="FA1450" s="136" t="str">
        <f t="shared" si="750"/>
        <v>000-00-000-000-000</v>
      </c>
      <c r="FB1450" s="108">
        <f>COUNTIF(FA1442:FA1456, "&gt;=" &amp; FA1450)</f>
        <v>15</v>
      </c>
      <c r="FC1450" s="265">
        <f>RANK(FB1450,FB1442:FB1456,1)+COUNTIF(FA1442:FA1450,FA1450)-1</f>
        <v>9</v>
      </c>
      <c r="FD1450" s="265"/>
      <c r="FE1450" s="108"/>
      <c r="FF1450" s="108"/>
      <c r="FG1450" s="136" t="str">
        <f t="shared" si="751"/>
        <v>000-00-000-000-000</v>
      </c>
      <c r="FH1450" s="108">
        <f>COUNTIF(FG1442:FG1456, "&gt;=" &amp; FG1450)</f>
        <v>15</v>
      </c>
      <c r="FI1450" s="265">
        <f>RANK(FH1450,FH1442:FH1456,1)+COUNTIF(FG1442:FG1450,FG1450)-1</f>
        <v>9</v>
      </c>
    </row>
    <row r="1451" spans="1:165" ht="15" thickBot="1" x14ac:dyDescent="0.25">
      <c r="A1451" s="170" t="s">
        <v>4</v>
      </c>
      <c r="B1451" s="116" t="s">
        <v>5</v>
      </c>
      <c r="C1451" s="117" t="s">
        <v>6</v>
      </c>
      <c r="D1451" s="118" t="s">
        <v>7</v>
      </c>
      <c r="E1451" s="119" t="s">
        <v>8</v>
      </c>
      <c r="F1451" s="120" t="s">
        <v>106</v>
      </c>
      <c r="G1451" s="116" t="s">
        <v>5</v>
      </c>
      <c r="H1451" s="117" t="s">
        <v>6</v>
      </c>
      <c r="I1451" s="117" t="s">
        <v>7</v>
      </c>
      <c r="J1451" s="119" t="s">
        <v>8</v>
      </c>
      <c r="K1451" s="120" t="s">
        <v>106</v>
      </c>
      <c r="L1451" s="116" t="s">
        <v>5</v>
      </c>
      <c r="M1451" s="117" t="s">
        <v>6</v>
      </c>
      <c r="N1451" s="117" t="s">
        <v>7</v>
      </c>
      <c r="O1451" s="119" t="s">
        <v>8</v>
      </c>
      <c r="P1451" s="120" t="s">
        <v>106</v>
      </c>
      <c r="Q1451" s="116" t="s">
        <v>5</v>
      </c>
      <c r="R1451" s="117" t="s">
        <v>6</v>
      </c>
      <c r="S1451" s="117" t="s">
        <v>7</v>
      </c>
      <c r="T1451" s="119" t="s">
        <v>8</v>
      </c>
      <c r="U1451" s="120" t="s">
        <v>106</v>
      </c>
      <c r="V1451" s="116" t="s">
        <v>5</v>
      </c>
      <c r="W1451" s="117" t="s">
        <v>6</v>
      </c>
      <c r="X1451" s="117" t="s">
        <v>7</v>
      </c>
      <c r="Y1451" s="119" t="s">
        <v>8</v>
      </c>
      <c r="Z1451" s="120" t="s">
        <v>106</v>
      </c>
      <c r="AA1451" s="120"/>
      <c r="AB1451" s="266"/>
      <c r="AC1451" s="172" t="str">
        <f>A1449</f>
        <v>Z19</v>
      </c>
      <c r="AD1451" s="182"/>
      <c r="AE1451" s="182"/>
      <c r="AF1451" s="182"/>
      <c r="AG1451" s="183"/>
      <c r="AH1451" s="265"/>
      <c r="AI1451" s="265"/>
      <c r="AK1451" s="136" t="str">
        <f t="shared" si="730"/>
        <v>000-00-000-000-000</v>
      </c>
      <c r="AL1451" s="108">
        <f>COUNTIF(AK1442:AK1456, "&gt;=" &amp; AK1451)</f>
        <v>15</v>
      </c>
      <c r="AM1451" s="265">
        <f>RANK(AL1451,AL1442:AL1456,1)+COUNTIF(AK1442:AK1451,AK1451)-1</f>
        <v>10</v>
      </c>
      <c r="AN1451" s="265"/>
      <c r="AQ1451" s="136" t="str">
        <f t="shared" si="731"/>
        <v>000-00-000-000-000</v>
      </c>
      <c r="AR1451" s="108">
        <f>COUNTIF(AQ1442:AQ1456, "&gt;=" &amp; AQ1451)</f>
        <v>15</v>
      </c>
      <c r="AS1451" s="265">
        <f>RANK(AR1451,AR1442:AR1456,1)+COUNTIF(AQ1442:AQ1451,AQ1451)-1</f>
        <v>10</v>
      </c>
      <c r="AT1451" s="265"/>
      <c r="AU1451" s="265"/>
      <c r="AW1451" s="136" t="str">
        <f t="shared" si="732"/>
        <v>000-00-000-000-000</v>
      </c>
      <c r="AX1451" s="108">
        <f>COUNTIF(AW1442:AW1456, "&gt;=" &amp; AW1451)</f>
        <v>15</v>
      </c>
      <c r="AY1451" s="265">
        <f>RANK(AX1451,AX1442:AX1456,1)+COUNTIF(AW1442:AW1451,AW1451)-1</f>
        <v>10</v>
      </c>
      <c r="AZ1451" s="265"/>
      <c r="BA1451" s="265"/>
      <c r="BC1451" s="136" t="str">
        <f t="shared" si="733"/>
        <v>000-00-000-000-000</v>
      </c>
      <c r="BD1451" s="108">
        <f>COUNTIF(BC1442:BC1456, "&gt;=" &amp; BC1451)</f>
        <v>15</v>
      </c>
      <c r="BE1451" s="265">
        <f>RANK(BD1451,BD1442:BD1456,1)+COUNTIF(BC1442:BC1451,BC1451)-1</f>
        <v>10</v>
      </c>
      <c r="BF1451" s="265"/>
      <c r="BG1451" s="265"/>
      <c r="BI1451" s="136" t="str">
        <f t="shared" si="734"/>
        <v>000-00-000-000-000</v>
      </c>
      <c r="BJ1451" s="108">
        <f>COUNTIF(BI1442:BI1456, "&gt;=" &amp; BI1451)</f>
        <v>15</v>
      </c>
      <c r="BK1451" s="265">
        <f>RANK(BJ1451,BJ1442:BJ1456,1)+COUNTIF(BI1442:BI1451,BI1451)-1</f>
        <v>10</v>
      </c>
      <c r="BL1451" s="265"/>
      <c r="BM1451" s="265"/>
      <c r="BO1451" s="136" t="str">
        <f t="shared" si="735"/>
        <v>000-00-000-000-000</v>
      </c>
      <c r="BP1451" s="108">
        <f>COUNTIF(BO1442:BO1456, "&gt;=" &amp; BO1451)</f>
        <v>15</v>
      </c>
      <c r="BQ1451" s="265">
        <f>RANK(BP1451,BP1442:BP1456,1)+COUNTIF(BO1442:BO1451,BO1451)-1</f>
        <v>10</v>
      </c>
      <c r="BR1451" s="265"/>
      <c r="BS1451" s="265"/>
      <c r="BU1451" s="136" t="str">
        <f t="shared" si="736"/>
        <v>000-00-000-000-000</v>
      </c>
      <c r="BV1451" s="108">
        <f>COUNTIF(BU1442:BU1456, "&gt;=" &amp; BU1451)</f>
        <v>15</v>
      </c>
      <c r="BW1451" s="265">
        <f>RANK(BV1451,BV1442:BV1456,1)+COUNTIF(BU1442:BU1451,BU1451)-1</f>
        <v>10</v>
      </c>
      <c r="BX1451" s="265"/>
      <c r="BY1451" s="265"/>
      <c r="CA1451" s="136" t="str">
        <f t="shared" si="737"/>
        <v>000-00-000-000-000</v>
      </c>
      <c r="CB1451" s="108">
        <f>COUNTIF(CA1442:CA1456, "&gt;=" &amp; CA1451)</f>
        <v>15</v>
      </c>
      <c r="CC1451" s="265">
        <f>RANK(CB1451,CB1442:CB1456,1)+COUNTIF(CA1442:CA1451,CA1451)-1</f>
        <v>10</v>
      </c>
      <c r="CD1451" s="265"/>
      <c r="CE1451" s="265"/>
      <c r="CG1451" s="136" t="str">
        <f t="shared" si="738"/>
        <v>000-00-000-000-000</v>
      </c>
      <c r="CH1451" s="108">
        <f>COUNTIF(CG1442:CG1456, "&gt;=" &amp; CG1451)</f>
        <v>15</v>
      </c>
      <c r="CI1451" s="265">
        <f>RANK(CH1451,CH1442:CH1456,1)+COUNTIF(CG1442:CG1451,CG1451)-1</f>
        <v>10</v>
      </c>
      <c r="CJ1451" s="265"/>
      <c r="CK1451" s="265"/>
      <c r="CM1451" s="136" t="str">
        <f t="shared" si="739"/>
        <v>000-00-000-000-000</v>
      </c>
      <c r="CN1451" s="108">
        <f>COUNTIF(CM1442:CM1456, "&gt;=" &amp; CM1451)</f>
        <v>15</v>
      </c>
      <c r="CO1451" s="265">
        <f>RANK(CN1451,CN1442:CN1456,1)+COUNTIF(CM1442:CM1451,CM1451)-1</f>
        <v>10</v>
      </c>
      <c r="CP1451" s="265"/>
      <c r="CQ1451" s="265"/>
      <c r="CS1451" s="136" t="str">
        <f t="shared" si="740"/>
        <v>000-00-000-000-000</v>
      </c>
      <c r="CT1451" s="108">
        <f>COUNTIF(CS1442:CS1456, "&gt;=" &amp; CS1451)</f>
        <v>15</v>
      </c>
      <c r="CU1451" s="265">
        <f>RANK(CT1451,CT1442:CT1456,1)+COUNTIF(CS1442:CS1451,CS1451)-1</f>
        <v>10</v>
      </c>
      <c r="CV1451" s="265"/>
      <c r="CW1451" s="265"/>
      <c r="CY1451" s="136" t="str">
        <f t="shared" si="741"/>
        <v>000-00-000-000-000</v>
      </c>
      <c r="CZ1451" s="108">
        <f>COUNTIF(CY1442:CY1456, "&gt;=" &amp; CY1451)</f>
        <v>15</v>
      </c>
      <c r="DA1451" s="265">
        <f>RANK(CZ1451,CZ1442:CZ1456,1)+COUNTIF(CY1442:CY1451,CY1451)-1</f>
        <v>10</v>
      </c>
      <c r="DB1451" s="265"/>
      <c r="DC1451" s="265"/>
      <c r="DE1451" s="136" t="str">
        <f t="shared" si="742"/>
        <v>000-00-000-000-000</v>
      </c>
      <c r="DF1451" s="108">
        <f>COUNTIF(DE1442:DE1456, "&gt;=" &amp; DE1451)</f>
        <v>15</v>
      </c>
      <c r="DG1451" s="265">
        <f>RANK(DF1451,DF1442:DF1456,1)+COUNTIF(DE1442:DE1451,DE1451)-1</f>
        <v>10</v>
      </c>
      <c r="DH1451" s="265"/>
      <c r="DI1451" s="265"/>
      <c r="DK1451" s="136" t="str">
        <f t="shared" si="743"/>
        <v>000-00-000-000-000</v>
      </c>
      <c r="DL1451" s="108">
        <f>COUNTIF(DK1442:DK1456, "&gt;=" &amp; DK1451)</f>
        <v>15</v>
      </c>
      <c r="DM1451" s="265">
        <f>RANK(DL1451,DL1442:DL1456,1)+COUNTIF(DK1442:DK1451,DK1451)-1</f>
        <v>10</v>
      </c>
      <c r="DN1451" s="265"/>
      <c r="DO1451" s="265"/>
      <c r="DQ1451" s="136" t="str">
        <f t="shared" si="744"/>
        <v>000-00-000-000-000</v>
      </c>
      <c r="DR1451" s="108">
        <f>COUNTIF(DQ1442:DQ1456, "&gt;=" &amp; DQ1451)</f>
        <v>15</v>
      </c>
      <c r="DS1451" s="265">
        <f>RANK(DR1451,DR1442:DR1456,1)+COUNTIF(DQ1442:DQ1451,DQ1451)-1</f>
        <v>10</v>
      </c>
      <c r="DT1451" s="265"/>
      <c r="DU1451" s="265"/>
      <c r="DW1451" s="136" t="str">
        <f t="shared" si="745"/>
        <v>000-00-000-000-000</v>
      </c>
      <c r="DX1451" s="108">
        <f>COUNTIF(DW1442:DW1456, "&gt;=" &amp; DW1451)</f>
        <v>15</v>
      </c>
      <c r="DY1451" s="265">
        <f>RANK(DX1451,DX1442:DX1456,1)+COUNTIF(DW1442:DW1451,DW1451)-1</f>
        <v>10</v>
      </c>
      <c r="DZ1451" s="265"/>
      <c r="EA1451" s="265"/>
      <c r="EC1451" s="136" t="str">
        <f t="shared" si="746"/>
        <v>000-00-000-000-000</v>
      </c>
      <c r="ED1451" s="108">
        <f>COUNTIF(EC1442:EC1456, "&gt;=" &amp; EC1451)</f>
        <v>15</v>
      </c>
      <c r="EE1451" s="265">
        <f>RANK(ED1451,ED1442:ED1456,1)+COUNTIF(EC1442:EC1451,EC1451)-1</f>
        <v>10</v>
      </c>
      <c r="EF1451" s="265"/>
      <c r="EG1451" s="265"/>
      <c r="EI1451" s="136" t="str">
        <f t="shared" si="747"/>
        <v>000-00-000-000-000</v>
      </c>
      <c r="EJ1451" s="108">
        <f>COUNTIF(EI1442:EI1456, "&gt;=" &amp; EI1451)</f>
        <v>15</v>
      </c>
      <c r="EK1451" s="265">
        <f>RANK(EJ1451,EJ1442:EJ1456,1)+COUNTIF(EI1442:EI1451,EI1451)-1</f>
        <v>10</v>
      </c>
      <c r="EL1451" s="265"/>
      <c r="EO1451" s="136" t="str">
        <f t="shared" si="748"/>
        <v>000-00-000-000-000</v>
      </c>
      <c r="EP1451" s="108">
        <f>COUNTIF(EO1442:EO1456, "&gt;=" &amp; EO1451)</f>
        <v>15</v>
      </c>
      <c r="EQ1451" s="265">
        <f>RANK(EP1451,EP1442:EP1456,1)+COUNTIF(EO1442:EO1451,EO1451)-1</f>
        <v>10</v>
      </c>
      <c r="ER1451" s="265"/>
      <c r="EU1451" s="136" t="str">
        <f t="shared" si="749"/>
        <v>000-00-000-000-000</v>
      </c>
      <c r="EV1451" s="108">
        <f>COUNTIF(EU1442:EU1456, "&gt;=" &amp; EU1451)</f>
        <v>15</v>
      </c>
      <c r="EW1451" s="265">
        <f>RANK(EV1451,EV1442:EV1456,1)+COUNTIF(EU1442:EU1451,EU1451)-1</f>
        <v>10</v>
      </c>
      <c r="EX1451" s="265"/>
      <c r="EY1451" s="108"/>
      <c r="EZ1451" s="108"/>
      <c r="FA1451" s="136" t="str">
        <f t="shared" si="750"/>
        <v>000-00-000-000-000</v>
      </c>
      <c r="FB1451" s="108">
        <f>COUNTIF(FA1442:FA1456, "&gt;=" &amp; FA1451)</f>
        <v>15</v>
      </c>
      <c r="FC1451" s="265">
        <f>RANK(FB1451,FB1442:FB1456,1)+COUNTIF(FA1442:FA1451,FA1451)-1</f>
        <v>10</v>
      </c>
      <c r="FD1451" s="265"/>
      <c r="FE1451" s="108"/>
      <c r="FF1451" s="108"/>
      <c r="FG1451" s="136" t="str">
        <f t="shared" si="751"/>
        <v>000-00-000-000-000</v>
      </c>
      <c r="FH1451" s="108">
        <f>COUNTIF(FG1442:FG1456, "&gt;=" &amp; FG1451)</f>
        <v>15</v>
      </c>
      <c r="FI1451" s="265">
        <f>RANK(FH1451,FH1442:FH1456,1)+COUNTIF(FG1442:FG1451,FG1451)-1</f>
        <v>10</v>
      </c>
    </row>
    <row r="1452" spans="1:165" ht="15" thickTop="1" x14ac:dyDescent="0.2">
      <c r="A1452" s="134"/>
      <c r="B1452" s="152"/>
      <c r="C1452" s="153"/>
      <c r="D1452" s="154"/>
      <c r="E1452" s="127" t="str">
        <f t="shared" ref="E1452:E1473" si="752">IF(SUM(B1452:D1452)&gt;0,SUM(B1452:D1452),"")</f>
        <v/>
      </c>
      <c r="F1452" s="155"/>
      <c r="G1452" s="152"/>
      <c r="H1452" s="153"/>
      <c r="I1452" s="153"/>
      <c r="J1452" s="127" t="str">
        <f t="shared" ref="J1452:J1457" si="753">IF(SUM(G1452:I1452)&gt;0,SUM(G1452:I1452),"")</f>
        <v/>
      </c>
      <c r="K1452" s="155"/>
      <c r="L1452" s="152"/>
      <c r="M1452" s="153"/>
      <c r="N1452" s="153"/>
      <c r="O1452" s="127" t="str">
        <f t="shared" ref="O1452:O1473" si="754">IF(SUM(L1452:N1452)&gt;0,SUM(L1452:N1452),"")</f>
        <v/>
      </c>
      <c r="P1452" s="155"/>
      <c r="Q1452" s="152"/>
      <c r="R1452" s="153"/>
      <c r="S1452" s="153"/>
      <c r="T1452" s="127" t="str">
        <f t="shared" ref="T1452:T1473" si="755">IF(SUM(Q1452:S1452)&gt;0,SUM(Q1452:S1452),"")</f>
        <v/>
      </c>
      <c r="U1452" s="155"/>
      <c r="V1452" s="152"/>
      <c r="W1452" s="153"/>
      <c r="X1452" s="153"/>
      <c r="Y1452" s="127" t="str">
        <f t="shared" ref="Y1452:Y1473" si="756">IF(SUM(V1452:X1452)&gt;0,SUM(V1452:X1452),"")</f>
        <v/>
      </c>
      <c r="Z1452" s="155"/>
      <c r="AA1452" s="145"/>
      <c r="AB1452" s="140"/>
      <c r="AC1452" s="36" t="str">
        <f>B1450</f>
        <v>Z19 6</v>
      </c>
      <c r="AD1452" s="36" t="str">
        <f>G1450</f>
        <v>Z19 7</v>
      </c>
      <c r="AE1452" s="36" t="str">
        <f>L1450</f>
        <v>Z19 8</v>
      </c>
      <c r="AF1452" s="36" t="str">
        <f>Q1450</f>
        <v xml:space="preserve">Z19 9 </v>
      </c>
      <c r="AG1452" s="110" t="str">
        <f>V1450</f>
        <v>Z19 10</v>
      </c>
      <c r="AH1452" s="265"/>
      <c r="AI1452" s="265"/>
      <c r="AK1452" s="136" t="str">
        <f t="shared" si="730"/>
        <v>000-00-000-000-000</v>
      </c>
      <c r="AL1452" s="108">
        <f>COUNTIF(AK1442:AK1456, "&gt;=" &amp; AK1452)</f>
        <v>15</v>
      </c>
      <c r="AM1452" s="265">
        <f>RANK(AL1452,AL1442:AL1456,1)+COUNTIF(AK1442:AK1452,AK1452)-1</f>
        <v>11</v>
      </c>
      <c r="AN1452" s="265"/>
      <c r="AQ1452" s="136" t="str">
        <f t="shared" si="731"/>
        <v>000-00-000-000-000</v>
      </c>
      <c r="AR1452" s="108">
        <f>COUNTIF(AQ1442:AQ1456, "&gt;=" &amp; AQ1452)</f>
        <v>15</v>
      </c>
      <c r="AS1452" s="265">
        <f>RANK(AR1452,AR1442:AR1456,1)+COUNTIF(AQ1442:AQ1452,AQ1452)-1</f>
        <v>11</v>
      </c>
      <c r="AT1452" s="265"/>
      <c r="AU1452" s="265"/>
      <c r="AW1452" s="136" t="str">
        <f t="shared" si="732"/>
        <v>000-00-000-000-000</v>
      </c>
      <c r="AX1452" s="108">
        <f>COUNTIF(AW1442:AW1456, "&gt;=" &amp; AW1452)</f>
        <v>15</v>
      </c>
      <c r="AY1452" s="265">
        <f>RANK(AX1452,AX1442:AX1456,1)+COUNTIF(AW1442:AW1452,AW1452)-1</f>
        <v>11</v>
      </c>
      <c r="AZ1452" s="265"/>
      <c r="BA1452" s="265"/>
      <c r="BC1452" s="136" t="str">
        <f t="shared" si="733"/>
        <v>000-00-000-000-000</v>
      </c>
      <c r="BD1452" s="108">
        <f>COUNTIF(BC1442:BC1456, "&gt;=" &amp; BC1452)</f>
        <v>15</v>
      </c>
      <c r="BE1452" s="265">
        <f>RANK(BD1452,BD1442:BD1456,1)+COUNTIF(BC1442:BC1452,BC1452)-1</f>
        <v>11</v>
      </c>
      <c r="BF1452" s="265"/>
      <c r="BG1452" s="265"/>
      <c r="BI1452" s="136" t="str">
        <f t="shared" si="734"/>
        <v>000-00-000-000-000</v>
      </c>
      <c r="BJ1452" s="108">
        <f>COUNTIF(BI1442:BI1456, "&gt;=" &amp; BI1452)</f>
        <v>15</v>
      </c>
      <c r="BK1452" s="265">
        <f>RANK(BJ1452,BJ1442:BJ1456,1)+COUNTIF(BI1442:BI1452,BI1452)-1</f>
        <v>11</v>
      </c>
      <c r="BL1452" s="265"/>
      <c r="BM1452" s="265"/>
      <c r="BO1452" s="136" t="str">
        <f t="shared" si="735"/>
        <v>000-00-000-000-000</v>
      </c>
      <c r="BP1452" s="108">
        <f>COUNTIF(BO1442:BO1456, "&gt;=" &amp; BO1452)</f>
        <v>15</v>
      </c>
      <c r="BQ1452" s="265">
        <f>RANK(BP1452,BP1442:BP1456,1)+COUNTIF(BO1442:BO1452,BO1452)-1</f>
        <v>11</v>
      </c>
      <c r="BR1452" s="265"/>
      <c r="BS1452" s="265"/>
      <c r="BU1452" s="136" t="str">
        <f t="shared" si="736"/>
        <v>000-00-000-000-000</v>
      </c>
      <c r="BV1452" s="108">
        <f>COUNTIF(BU1442:BU1456, "&gt;=" &amp; BU1452)</f>
        <v>15</v>
      </c>
      <c r="BW1452" s="265">
        <f>RANK(BV1452,BV1442:BV1456,1)+COUNTIF(BU1442:BU1452,BU1452)-1</f>
        <v>11</v>
      </c>
      <c r="BX1452" s="265"/>
      <c r="BY1452" s="265"/>
      <c r="CA1452" s="136" t="str">
        <f t="shared" si="737"/>
        <v>000-00-000-000-000</v>
      </c>
      <c r="CB1452" s="108">
        <f>COUNTIF(CA1442:CA1456, "&gt;=" &amp; CA1452)</f>
        <v>15</v>
      </c>
      <c r="CC1452" s="265">
        <f>RANK(CB1452,CB1442:CB1456,1)+COUNTIF(CA1442:CA1452,CA1452)-1</f>
        <v>11</v>
      </c>
      <c r="CD1452" s="265"/>
      <c r="CE1452" s="265"/>
      <c r="CG1452" s="136" t="str">
        <f t="shared" si="738"/>
        <v>000-00-000-000-000</v>
      </c>
      <c r="CH1452" s="108">
        <f>COUNTIF(CG1442:CG1456, "&gt;=" &amp; CG1452)</f>
        <v>15</v>
      </c>
      <c r="CI1452" s="265">
        <f>RANK(CH1452,CH1442:CH1456,1)+COUNTIF(CG1442:CG1452,CG1452)-1</f>
        <v>11</v>
      </c>
      <c r="CJ1452" s="265"/>
      <c r="CK1452" s="265"/>
      <c r="CM1452" s="136" t="str">
        <f t="shared" si="739"/>
        <v>000-00-000-000-000</v>
      </c>
      <c r="CN1452" s="108">
        <f>COUNTIF(CM1442:CM1456, "&gt;=" &amp; CM1452)</f>
        <v>15</v>
      </c>
      <c r="CO1452" s="265">
        <f>RANK(CN1452,CN1442:CN1456,1)+COUNTIF(CM1442:CM1452,CM1452)-1</f>
        <v>11</v>
      </c>
      <c r="CP1452" s="265"/>
      <c r="CQ1452" s="265"/>
      <c r="CS1452" s="136" t="str">
        <f t="shared" si="740"/>
        <v>000-00-000-000-000</v>
      </c>
      <c r="CT1452" s="108">
        <f>COUNTIF(CS1442:CS1456, "&gt;=" &amp; CS1452)</f>
        <v>15</v>
      </c>
      <c r="CU1452" s="265">
        <f>RANK(CT1452,CT1442:CT1456,1)+COUNTIF(CS1442:CS1452,CS1452)-1</f>
        <v>11</v>
      </c>
      <c r="CV1452" s="265"/>
      <c r="CW1452" s="265"/>
      <c r="CY1452" s="136" t="str">
        <f t="shared" si="741"/>
        <v>000-00-000-000-000</v>
      </c>
      <c r="CZ1452" s="108">
        <f>COUNTIF(CY1442:CY1456, "&gt;=" &amp; CY1452)</f>
        <v>15</v>
      </c>
      <c r="DA1452" s="265">
        <f>RANK(CZ1452,CZ1442:CZ1456,1)+COUNTIF(CY1442:CY1452,CY1452)-1</f>
        <v>11</v>
      </c>
      <c r="DB1452" s="265"/>
      <c r="DC1452" s="265"/>
      <c r="DE1452" s="136" t="str">
        <f t="shared" si="742"/>
        <v>000-00-000-000-000</v>
      </c>
      <c r="DF1452" s="108">
        <f>COUNTIF(DE1442:DE1456, "&gt;=" &amp; DE1452)</f>
        <v>15</v>
      </c>
      <c r="DG1452" s="265">
        <f>RANK(DF1452,DF1442:DF1456,1)+COUNTIF(DE1442:DE1452,DE1452)-1</f>
        <v>11</v>
      </c>
      <c r="DH1452" s="265"/>
      <c r="DI1452" s="265"/>
      <c r="DK1452" s="136" t="str">
        <f t="shared" si="743"/>
        <v>000-00-000-000-000</v>
      </c>
      <c r="DL1452" s="108">
        <f>COUNTIF(DK1442:DK1456, "&gt;=" &amp; DK1452)</f>
        <v>15</v>
      </c>
      <c r="DM1452" s="265">
        <f>RANK(DL1452,DL1442:DL1456,1)+COUNTIF(DK1442:DK1452,DK1452)-1</f>
        <v>11</v>
      </c>
      <c r="DN1452" s="265"/>
      <c r="DO1452" s="265"/>
      <c r="DQ1452" s="136" t="str">
        <f t="shared" si="744"/>
        <v>000-00-000-000-000</v>
      </c>
      <c r="DR1452" s="108">
        <f>COUNTIF(DQ1442:DQ1456, "&gt;=" &amp; DQ1452)</f>
        <v>15</v>
      </c>
      <c r="DS1452" s="265">
        <f>RANK(DR1452,DR1442:DR1456,1)+COUNTIF(DQ1442:DQ1452,DQ1452)-1</f>
        <v>11</v>
      </c>
      <c r="DT1452" s="265"/>
      <c r="DU1452" s="265"/>
      <c r="DW1452" s="136" t="str">
        <f t="shared" si="745"/>
        <v>000-00-000-000-000</v>
      </c>
      <c r="DX1452" s="108">
        <f>COUNTIF(DW1442:DW1456, "&gt;=" &amp; DW1452)</f>
        <v>15</v>
      </c>
      <c r="DY1452" s="265">
        <f>RANK(DX1452,DX1442:DX1456,1)+COUNTIF(DW1442:DW1452,DW1452)-1</f>
        <v>11</v>
      </c>
      <c r="DZ1452" s="265"/>
      <c r="EA1452" s="265"/>
      <c r="EC1452" s="136" t="str">
        <f t="shared" si="746"/>
        <v>000-00-000-000-000</v>
      </c>
      <c r="ED1452" s="108">
        <f>COUNTIF(EC1442:EC1456, "&gt;=" &amp; EC1452)</f>
        <v>15</v>
      </c>
      <c r="EE1452" s="265">
        <f>RANK(ED1452,ED1442:ED1456,1)+COUNTIF(EC1442:EC1452,EC1452)-1</f>
        <v>11</v>
      </c>
      <c r="EF1452" s="265"/>
      <c r="EG1452" s="265"/>
      <c r="EI1452" s="136" t="str">
        <f t="shared" si="747"/>
        <v>000-00-000-000-000</v>
      </c>
      <c r="EJ1452" s="108">
        <f>COUNTIF(EI1442:EI1456, "&gt;=" &amp; EI1452)</f>
        <v>15</v>
      </c>
      <c r="EK1452" s="265">
        <f>RANK(EJ1452,EJ1442:EJ1456,1)+COUNTIF(EI1442:EI1452,EI1452)-1</f>
        <v>11</v>
      </c>
      <c r="EL1452" s="265"/>
      <c r="EO1452" s="136" t="str">
        <f t="shared" si="748"/>
        <v>000-00-000-000-000</v>
      </c>
      <c r="EP1452" s="108">
        <f>COUNTIF(EO1442:EO1456, "&gt;=" &amp; EO1452)</f>
        <v>15</v>
      </c>
      <c r="EQ1452" s="265">
        <f>RANK(EP1452,EP1442:EP1456,1)+COUNTIF(EO1442:EO1452,EO1452)-1</f>
        <v>11</v>
      </c>
      <c r="ER1452" s="265"/>
      <c r="EU1452" s="136" t="str">
        <f t="shared" si="749"/>
        <v>000-00-000-000-000</v>
      </c>
      <c r="EV1452" s="108">
        <f>COUNTIF(EU1442:EU1456, "&gt;=" &amp; EU1452)</f>
        <v>15</v>
      </c>
      <c r="EW1452" s="265">
        <f>RANK(EV1452,EV1442:EV1456,1)+COUNTIF(EU1442:EU1452,EU1452)-1</f>
        <v>11</v>
      </c>
      <c r="EX1452" s="265"/>
      <c r="EY1452" s="108"/>
      <c r="EZ1452" s="108"/>
      <c r="FA1452" s="136" t="str">
        <f t="shared" si="750"/>
        <v>000-00-000-000-000</v>
      </c>
      <c r="FB1452" s="108">
        <f>COUNTIF(FA1442:FA1456, "&gt;=" &amp; FA1452)</f>
        <v>15</v>
      </c>
      <c r="FC1452" s="265">
        <f>RANK(FB1452,FB1442:FB1456,1)+COUNTIF(FA1442:FA1452,FA1452)-1</f>
        <v>11</v>
      </c>
      <c r="FD1452" s="265"/>
      <c r="FE1452" s="108"/>
      <c r="FF1452" s="108"/>
      <c r="FG1452" s="136" t="str">
        <f t="shared" si="751"/>
        <v>000-00-000-000-000</v>
      </c>
      <c r="FH1452" s="108">
        <f>COUNTIF(FG1442:FG1456, "&gt;=" &amp; FG1452)</f>
        <v>15</v>
      </c>
      <c r="FI1452" s="265">
        <f>RANK(FH1452,FH1442:FH1456,1)+COUNTIF(FG1442:FG1452,FG1452)-1</f>
        <v>11</v>
      </c>
    </row>
    <row r="1453" spans="1:165" ht="15" thickBot="1" x14ac:dyDescent="0.25">
      <c r="A1453" s="129"/>
      <c r="B1453" s="156"/>
      <c r="C1453" s="157"/>
      <c r="D1453" s="158"/>
      <c r="E1453" s="127" t="str">
        <f t="shared" si="752"/>
        <v/>
      </c>
      <c r="F1453" s="128"/>
      <c r="G1453" s="156"/>
      <c r="H1453" s="157"/>
      <c r="I1453" s="157"/>
      <c r="J1453" s="127" t="str">
        <f t="shared" si="753"/>
        <v/>
      </c>
      <c r="K1453" s="128"/>
      <c r="L1453" s="156"/>
      <c r="M1453" s="157"/>
      <c r="N1453" s="157"/>
      <c r="O1453" s="127" t="str">
        <f t="shared" si="754"/>
        <v/>
      </c>
      <c r="P1453" s="128"/>
      <c r="Q1453" s="156"/>
      <c r="R1453" s="157"/>
      <c r="S1453" s="157"/>
      <c r="T1453" s="127" t="str">
        <f t="shared" si="755"/>
        <v/>
      </c>
      <c r="U1453" s="128"/>
      <c r="V1453" s="156"/>
      <c r="W1453" s="157"/>
      <c r="X1453" s="157"/>
      <c r="Y1453" s="127" t="str">
        <f t="shared" si="756"/>
        <v/>
      </c>
      <c r="Z1453" s="128"/>
      <c r="AA1453" s="146"/>
      <c r="AB1453" s="140"/>
      <c r="AC1453" s="147">
        <f>IF(SUM(E1452:E1473)&gt;0,LARGE(E1452:E1473,1),0)</f>
        <v>0</v>
      </c>
      <c r="AD1453" s="91">
        <f>IF(SUM(J1452:J1473)&gt;0,LARGE(J1452:J1473,1),0)</f>
        <v>0</v>
      </c>
      <c r="AE1453" s="91">
        <f>IF(SUM(O1452:O1473)&gt;0,LARGE(O1452:O1473,1),0)</f>
        <v>0</v>
      </c>
      <c r="AF1453" s="91">
        <f>IF(SUM(T1452:T1473)&gt;0,LARGE(T1452:T1473,1),0)</f>
        <v>0</v>
      </c>
      <c r="AG1453" s="121">
        <f>IF(SUM(Y1452:Y1473)&gt;0,LARGE(Y1452:Y1473,1),0)</f>
        <v>0</v>
      </c>
      <c r="AH1453" s="265"/>
      <c r="AI1453" s="265"/>
      <c r="AK1453" s="136" t="str">
        <f t="shared" si="730"/>
        <v>000-00-000-000-000</v>
      </c>
      <c r="AL1453" s="108">
        <f>COUNTIF(AK1442:AK1456, "&gt;=" &amp; AK1453)</f>
        <v>15</v>
      </c>
      <c r="AM1453" s="265">
        <f>RANK(AL1453,AL1442:AL1456,1)+COUNTIF(AK1442:AK1453,AK1453)-1</f>
        <v>12</v>
      </c>
      <c r="AN1453" s="265"/>
      <c r="AQ1453" s="136" t="str">
        <f t="shared" si="731"/>
        <v>000-00-000-000-000</v>
      </c>
      <c r="AR1453" s="108">
        <f>COUNTIF(AQ1442:AQ1456, "&gt;=" &amp; AQ1453)</f>
        <v>15</v>
      </c>
      <c r="AS1453" s="265">
        <f>RANK(AR1453,AR1442:AR1456,1)+COUNTIF(AQ1442:AQ1453,AQ1453)-1</f>
        <v>12</v>
      </c>
      <c r="AT1453" s="265"/>
      <c r="AU1453" s="265"/>
      <c r="AW1453" s="136" t="str">
        <f t="shared" si="732"/>
        <v>000-00-000-000-000</v>
      </c>
      <c r="AX1453" s="108">
        <f>COUNTIF(AW1442:AW1456, "&gt;=" &amp; AW1453)</f>
        <v>15</v>
      </c>
      <c r="AY1453" s="265">
        <f>RANK(AX1453,AX1442:AX1456,1)+COUNTIF(AW1442:AW1453,AW1453)-1</f>
        <v>12</v>
      </c>
      <c r="AZ1453" s="265"/>
      <c r="BA1453" s="265"/>
      <c r="BC1453" s="136" t="str">
        <f t="shared" si="733"/>
        <v>000-00-000-000-000</v>
      </c>
      <c r="BD1453" s="108">
        <f>COUNTIF(BC1442:BC1456, "&gt;=" &amp; BC1453)</f>
        <v>15</v>
      </c>
      <c r="BE1453" s="265">
        <f>RANK(BD1453,BD1442:BD1456,1)+COUNTIF(BC1442:BC1453,BC1453)-1</f>
        <v>12</v>
      </c>
      <c r="BF1453" s="265"/>
      <c r="BG1453" s="265"/>
      <c r="BI1453" s="136" t="str">
        <f t="shared" si="734"/>
        <v>000-00-000-000-000</v>
      </c>
      <c r="BJ1453" s="108">
        <f>COUNTIF(BI1442:BI1456, "&gt;=" &amp; BI1453)</f>
        <v>15</v>
      </c>
      <c r="BK1453" s="265">
        <f>RANK(BJ1453,BJ1442:BJ1456,1)+COUNTIF(BI1442:BI1453,BI1453)-1</f>
        <v>12</v>
      </c>
      <c r="BL1453" s="265"/>
      <c r="BM1453" s="265"/>
      <c r="BO1453" s="136" t="str">
        <f t="shared" si="735"/>
        <v>000-00-000-000-000</v>
      </c>
      <c r="BP1453" s="108">
        <f>COUNTIF(BO1442:BO1456, "&gt;=" &amp; BO1453)</f>
        <v>15</v>
      </c>
      <c r="BQ1453" s="265">
        <f>RANK(BP1453,BP1442:BP1456,1)+COUNTIF(BO1442:BO1453,BO1453)-1</f>
        <v>12</v>
      </c>
      <c r="BR1453" s="265"/>
      <c r="BS1453" s="265"/>
      <c r="BU1453" s="136" t="str">
        <f t="shared" si="736"/>
        <v>000-00-000-000-000</v>
      </c>
      <c r="BV1453" s="108">
        <f>COUNTIF(BU1442:BU1456, "&gt;=" &amp; BU1453)</f>
        <v>15</v>
      </c>
      <c r="BW1453" s="265">
        <f>RANK(BV1453,BV1442:BV1456,1)+COUNTIF(BU1442:BU1453,BU1453)-1</f>
        <v>12</v>
      </c>
      <c r="BX1453" s="265"/>
      <c r="BY1453" s="265"/>
      <c r="CA1453" s="136" t="str">
        <f t="shared" si="737"/>
        <v>000-00-000-000-000</v>
      </c>
      <c r="CB1453" s="108">
        <f>COUNTIF(CA1442:CA1456, "&gt;=" &amp; CA1453)</f>
        <v>15</v>
      </c>
      <c r="CC1453" s="265">
        <f>RANK(CB1453,CB1442:CB1456,1)+COUNTIF(CA1442:CA1453,CA1453)-1</f>
        <v>12</v>
      </c>
      <c r="CD1453" s="265"/>
      <c r="CE1453" s="265"/>
      <c r="CG1453" s="136" t="str">
        <f t="shared" si="738"/>
        <v>000-00-000-000-000</v>
      </c>
      <c r="CH1453" s="108">
        <f>COUNTIF(CG1442:CG1456, "&gt;=" &amp; CG1453)</f>
        <v>15</v>
      </c>
      <c r="CI1453" s="265">
        <f>RANK(CH1453,CH1442:CH1456,1)+COUNTIF(CG1442:CG1453,CG1453)-1</f>
        <v>12</v>
      </c>
      <c r="CJ1453" s="265"/>
      <c r="CK1453" s="265"/>
      <c r="CM1453" s="136" t="str">
        <f t="shared" si="739"/>
        <v>000-00-000-000-000</v>
      </c>
      <c r="CN1453" s="108">
        <f>COUNTIF(CM1442:CM1456, "&gt;=" &amp; CM1453)</f>
        <v>15</v>
      </c>
      <c r="CO1453" s="265">
        <f>RANK(CN1453,CN1442:CN1456,1)+COUNTIF(CM1442:CM1453,CM1453)-1</f>
        <v>12</v>
      </c>
      <c r="CP1453" s="265"/>
      <c r="CQ1453" s="265"/>
      <c r="CS1453" s="136" t="str">
        <f t="shared" si="740"/>
        <v>000-00-000-000-000</v>
      </c>
      <c r="CT1453" s="108">
        <f>COUNTIF(CS1442:CS1456, "&gt;=" &amp; CS1453)</f>
        <v>15</v>
      </c>
      <c r="CU1453" s="265">
        <f>RANK(CT1453,CT1442:CT1456,1)+COUNTIF(CS1442:CS1453,CS1453)-1</f>
        <v>12</v>
      </c>
      <c r="CV1453" s="265"/>
      <c r="CW1453" s="265"/>
      <c r="CY1453" s="136" t="str">
        <f t="shared" si="741"/>
        <v>000-00-000-000-000</v>
      </c>
      <c r="CZ1453" s="108">
        <f>COUNTIF(CY1442:CY1456, "&gt;=" &amp; CY1453)</f>
        <v>15</v>
      </c>
      <c r="DA1453" s="265">
        <f>RANK(CZ1453,CZ1442:CZ1456,1)+COUNTIF(CY1442:CY1453,CY1453)-1</f>
        <v>12</v>
      </c>
      <c r="DB1453" s="265"/>
      <c r="DC1453" s="265"/>
      <c r="DE1453" s="136" t="str">
        <f t="shared" si="742"/>
        <v>000-00-000-000-000</v>
      </c>
      <c r="DF1453" s="108">
        <f>COUNTIF(DE1442:DE1456, "&gt;=" &amp; DE1453)</f>
        <v>15</v>
      </c>
      <c r="DG1453" s="265">
        <f>RANK(DF1453,DF1442:DF1456,1)+COUNTIF(DE1442:DE1453,DE1453)-1</f>
        <v>12</v>
      </c>
      <c r="DH1453" s="265"/>
      <c r="DI1453" s="265"/>
      <c r="DK1453" s="136" t="str">
        <f t="shared" si="743"/>
        <v>000-00-000-000-000</v>
      </c>
      <c r="DL1453" s="108">
        <f>COUNTIF(DK1442:DK1456, "&gt;=" &amp; DK1453)</f>
        <v>15</v>
      </c>
      <c r="DM1453" s="265">
        <f>RANK(DL1453,DL1442:DL1456,1)+COUNTIF(DK1442:DK1453,DK1453)-1</f>
        <v>12</v>
      </c>
      <c r="DN1453" s="265"/>
      <c r="DO1453" s="265"/>
      <c r="DQ1453" s="136" t="str">
        <f t="shared" si="744"/>
        <v>000-00-000-000-000</v>
      </c>
      <c r="DR1453" s="108">
        <f>COUNTIF(DQ1442:DQ1456, "&gt;=" &amp; DQ1453)</f>
        <v>15</v>
      </c>
      <c r="DS1453" s="265">
        <f>RANK(DR1453,DR1442:DR1456,1)+COUNTIF(DQ1442:DQ1453,DQ1453)-1</f>
        <v>12</v>
      </c>
      <c r="DT1453" s="265"/>
      <c r="DU1453" s="265"/>
      <c r="DW1453" s="136" t="str">
        <f t="shared" si="745"/>
        <v>000-00-000-000-000</v>
      </c>
      <c r="DX1453" s="108">
        <f>COUNTIF(DW1442:DW1456, "&gt;=" &amp; DW1453)</f>
        <v>15</v>
      </c>
      <c r="DY1453" s="265">
        <f>RANK(DX1453,DX1442:DX1456,1)+COUNTIF(DW1442:DW1453,DW1453)-1</f>
        <v>12</v>
      </c>
      <c r="DZ1453" s="265"/>
      <c r="EA1453" s="265"/>
      <c r="EC1453" s="136" t="str">
        <f t="shared" si="746"/>
        <v>000-00-000-000-000</v>
      </c>
      <c r="ED1453" s="108">
        <f>COUNTIF(EC1442:EC1456, "&gt;=" &amp; EC1453)</f>
        <v>15</v>
      </c>
      <c r="EE1453" s="265">
        <f>RANK(ED1453,ED1442:ED1456,1)+COUNTIF(EC1442:EC1453,EC1453)-1</f>
        <v>12</v>
      </c>
      <c r="EF1453" s="265"/>
      <c r="EG1453" s="265"/>
      <c r="EI1453" s="136" t="str">
        <f t="shared" si="747"/>
        <v>000-00-000-000-000</v>
      </c>
      <c r="EJ1453" s="108">
        <f>COUNTIF(EI1442:EI1456, "&gt;=" &amp; EI1453)</f>
        <v>15</v>
      </c>
      <c r="EK1453" s="265">
        <f>RANK(EJ1453,EJ1442:EJ1456,1)+COUNTIF(EI1442:EI1453,EI1453)-1</f>
        <v>12</v>
      </c>
      <c r="EL1453" s="265"/>
      <c r="EO1453" s="136" t="str">
        <f t="shared" si="748"/>
        <v>000-00-000-000-000</v>
      </c>
      <c r="EP1453" s="108">
        <f>COUNTIF(EO1442:EO1456, "&gt;=" &amp; EO1453)</f>
        <v>15</v>
      </c>
      <c r="EQ1453" s="265">
        <f>RANK(EP1453,EP1442:EP1456,1)+COUNTIF(EO1442:EO1453,EO1453)-1</f>
        <v>12</v>
      </c>
      <c r="ER1453" s="265"/>
      <c r="EU1453" s="136" t="str">
        <f t="shared" si="749"/>
        <v>000-00-000-000-000</v>
      </c>
      <c r="EV1453" s="108">
        <f>COUNTIF(EU1442:EU1456, "&gt;=" &amp; EU1453)</f>
        <v>15</v>
      </c>
      <c r="EW1453" s="265">
        <f>RANK(EV1453,EV1442:EV1456,1)+COUNTIF(EU1442:EU1453,EU1453)-1</f>
        <v>12</v>
      </c>
      <c r="EX1453" s="265"/>
      <c r="EY1453" s="108"/>
      <c r="EZ1453" s="108"/>
      <c r="FA1453" s="136" t="str">
        <f t="shared" si="750"/>
        <v>000-00-000-000-000</v>
      </c>
      <c r="FB1453" s="108">
        <f>COUNTIF(FA1442:FA1456, "&gt;=" &amp; FA1453)</f>
        <v>15</v>
      </c>
      <c r="FC1453" s="265">
        <f>RANK(FB1453,FB1442:FB1456,1)+COUNTIF(FA1442:FA1453,FA1453)-1</f>
        <v>12</v>
      </c>
      <c r="FD1453" s="265"/>
      <c r="FE1453" s="108"/>
      <c r="FF1453" s="108"/>
      <c r="FG1453" s="136" t="str">
        <f t="shared" si="751"/>
        <v>000-00-000-000-000</v>
      </c>
      <c r="FH1453" s="108">
        <f>COUNTIF(FG1442:FG1456, "&gt;=" &amp; FG1453)</f>
        <v>15</v>
      </c>
      <c r="FI1453" s="265">
        <f>RANK(FH1453,FH1442:FH1456,1)+COUNTIF(FG1442:FG1453,FG1453)-1</f>
        <v>12</v>
      </c>
    </row>
    <row r="1454" spans="1:165" x14ac:dyDescent="0.2">
      <c r="A1454" s="166"/>
      <c r="B1454" s="156"/>
      <c r="C1454" s="157"/>
      <c r="D1454" s="158"/>
      <c r="E1454" s="127" t="str">
        <f t="shared" si="752"/>
        <v/>
      </c>
      <c r="F1454" s="128"/>
      <c r="G1454" s="156"/>
      <c r="H1454" s="157"/>
      <c r="I1454" s="157"/>
      <c r="J1454" s="127" t="str">
        <f t="shared" si="753"/>
        <v/>
      </c>
      <c r="K1454" s="128"/>
      <c r="L1454" s="156"/>
      <c r="M1454" s="157"/>
      <c r="N1454" s="159"/>
      <c r="O1454" s="127" t="str">
        <f t="shared" si="754"/>
        <v/>
      </c>
      <c r="P1454" s="128"/>
      <c r="Q1454" s="156"/>
      <c r="R1454" s="157"/>
      <c r="S1454" s="159"/>
      <c r="T1454" s="127" t="str">
        <f t="shared" si="755"/>
        <v/>
      </c>
      <c r="U1454" s="128"/>
      <c r="V1454" s="156"/>
      <c r="W1454" s="157"/>
      <c r="X1454" s="159"/>
      <c r="Y1454" s="127" t="str">
        <f t="shared" si="756"/>
        <v/>
      </c>
      <c r="Z1454" s="128"/>
      <c r="AA1454" s="148" t="s">
        <v>11</v>
      </c>
      <c r="AB1454" s="266"/>
      <c r="AG1454" s="110"/>
      <c r="AH1454" s="265"/>
      <c r="AI1454" s="265"/>
      <c r="AK1454" s="136" t="str">
        <f t="shared" si="730"/>
        <v>000-00-000-000-000</v>
      </c>
      <c r="AL1454" s="108">
        <f>COUNTIF(AK1442:AK1456, "&gt;=" &amp; AK1454)</f>
        <v>15</v>
      </c>
      <c r="AM1454" s="265">
        <f>RANK(AL1454,AL1442:AL1456,1)+COUNTIF(AK1442:AK1454,AK1454)-1</f>
        <v>13</v>
      </c>
      <c r="AN1454" s="265"/>
      <c r="AQ1454" s="136" t="str">
        <f t="shared" si="731"/>
        <v>000-00-000-000-000</v>
      </c>
      <c r="AR1454" s="108">
        <f>COUNTIF(AQ1442:AQ1456, "&gt;=" &amp; AQ1454)</f>
        <v>15</v>
      </c>
      <c r="AS1454" s="265">
        <f>RANK(AR1454,AR1442:AR1456,1)+COUNTIF(AQ1442:AQ1454,AQ1454)-1</f>
        <v>13</v>
      </c>
      <c r="AT1454" s="265"/>
      <c r="AU1454" s="265"/>
      <c r="AW1454" s="136" t="str">
        <f t="shared" si="732"/>
        <v>000-00-000-000-000</v>
      </c>
      <c r="AX1454" s="108">
        <f>COUNTIF(AW1442:AW1456, "&gt;=" &amp; AW1454)</f>
        <v>15</v>
      </c>
      <c r="AY1454" s="265">
        <f>RANK(AX1454,AX1442:AX1456,1)+COUNTIF(AW1442:AW1454,AW1454)-1</f>
        <v>13</v>
      </c>
      <c r="AZ1454" s="265"/>
      <c r="BA1454" s="265"/>
      <c r="BC1454" s="136" t="str">
        <f t="shared" si="733"/>
        <v>000-00-000-000-000</v>
      </c>
      <c r="BD1454" s="108">
        <f>COUNTIF(BC1442:BC1456, "&gt;=" &amp; BC1454)</f>
        <v>15</v>
      </c>
      <c r="BE1454" s="265">
        <f>RANK(BD1454,BD1442:BD1456,1)+COUNTIF(BC1442:BC1454,BC1454)-1</f>
        <v>13</v>
      </c>
      <c r="BF1454" s="265"/>
      <c r="BG1454" s="265"/>
      <c r="BI1454" s="136" t="str">
        <f t="shared" si="734"/>
        <v>000-00-000-000-000</v>
      </c>
      <c r="BJ1454" s="108">
        <f>COUNTIF(BI1442:BI1456, "&gt;=" &amp; BI1454)</f>
        <v>15</v>
      </c>
      <c r="BK1454" s="265">
        <f>RANK(BJ1454,BJ1442:BJ1456,1)+COUNTIF(BI1442:BI1454,BI1454)-1</f>
        <v>13</v>
      </c>
      <c r="BL1454" s="265"/>
      <c r="BM1454" s="265"/>
      <c r="BO1454" s="136" t="str">
        <f t="shared" si="735"/>
        <v>000-00-000-000-000</v>
      </c>
      <c r="BP1454" s="108">
        <f>COUNTIF(BO1442:BO1456, "&gt;=" &amp; BO1454)</f>
        <v>15</v>
      </c>
      <c r="BQ1454" s="265">
        <f>RANK(BP1454,BP1442:BP1456,1)+COUNTIF(BO1442:BO1454,BO1454)-1</f>
        <v>13</v>
      </c>
      <c r="BR1454" s="265"/>
      <c r="BS1454" s="265"/>
      <c r="BU1454" s="136" t="str">
        <f t="shared" si="736"/>
        <v>000-00-000-000-000</v>
      </c>
      <c r="BV1454" s="108">
        <f>COUNTIF(BU1442:BU1456, "&gt;=" &amp; BU1454)</f>
        <v>15</v>
      </c>
      <c r="BW1454" s="265">
        <f>RANK(BV1454,BV1442:BV1456,1)+COUNTIF(BU1442:BU1454,BU1454)-1</f>
        <v>13</v>
      </c>
      <c r="BX1454" s="265"/>
      <c r="BY1454" s="265"/>
      <c r="CA1454" s="136" t="str">
        <f t="shared" si="737"/>
        <v>000-00-000-000-000</v>
      </c>
      <c r="CB1454" s="108">
        <f>COUNTIF(CA1442:CA1456, "&gt;=" &amp; CA1454)</f>
        <v>15</v>
      </c>
      <c r="CC1454" s="265">
        <f>RANK(CB1454,CB1442:CB1456,1)+COUNTIF(CA1442:CA1454,CA1454)-1</f>
        <v>13</v>
      </c>
      <c r="CD1454" s="265"/>
      <c r="CE1454" s="265"/>
      <c r="CG1454" s="136" t="str">
        <f t="shared" si="738"/>
        <v>000-00-000-000-000</v>
      </c>
      <c r="CH1454" s="108">
        <f>COUNTIF(CG1442:CG1456, "&gt;=" &amp; CG1454)</f>
        <v>15</v>
      </c>
      <c r="CI1454" s="265">
        <f>RANK(CH1454,CH1442:CH1456,1)+COUNTIF(CG1442:CG1454,CG1454)-1</f>
        <v>13</v>
      </c>
      <c r="CJ1454" s="265"/>
      <c r="CK1454" s="265"/>
      <c r="CM1454" s="136" t="str">
        <f t="shared" si="739"/>
        <v>000-00-000-000-000</v>
      </c>
      <c r="CN1454" s="108">
        <f>COUNTIF(CM1442:CM1456, "&gt;=" &amp; CM1454)</f>
        <v>15</v>
      </c>
      <c r="CO1454" s="265">
        <f>RANK(CN1454,CN1442:CN1456,1)+COUNTIF(CM1442:CM1454,CM1454)-1</f>
        <v>13</v>
      </c>
      <c r="CP1454" s="265"/>
      <c r="CQ1454" s="265"/>
      <c r="CS1454" s="136" t="str">
        <f t="shared" si="740"/>
        <v>000-00-000-000-000</v>
      </c>
      <c r="CT1454" s="108">
        <f>COUNTIF(CS1442:CS1456, "&gt;=" &amp; CS1454)</f>
        <v>15</v>
      </c>
      <c r="CU1454" s="265">
        <f>RANK(CT1454,CT1442:CT1456,1)+COUNTIF(CS1442:CS1454,CS1454)-1</f>
        <v>13</v>
      </c>
      <c r="CV1454" s="265"/>
      <c r="CW1454" s="265"/>
      <c r="CY1454" s="136" t="str">
        <f t="shared" si="741"/>
        <v>000-00-000-000-000</v>
      </c>
      <c r="CZ1454" s="108">
        <f>COUNTIF(CY1442:CY1456, "&gt;=" &amp; CY1454)</f>
        <v>15</v>
      </c>
      <c r="DA1454" s="265">
        <f>RANK(CZ1454,CZ1442:CZ1456,1)+COUNTIF(CY1442:CY1454,CY1454)-1</f>
        <v>13</v>
      </c>
      <c r="DB1454" s="265"/>
      <c r="DC1454" s="265"/>
      <c r="DE1454" s="136" t="str">
        <f t="shared" si="742"/>
        <v>000-00-000-000-000</v>
      </c>
      <c r="DF1454" s="108">
        <f>COUNTIF(DE1442:DE1456, "&gt;=" &amp; DE1454)</f>
        <v>15</v>
      </c>
      <c r="DG1454" s="265">
        <f>RANK(DF1454,DF1442:DF1456,1)+COUNTIF(DE1442:DE1454,DE1454)-1</f>
        <v>13</v>
      </c>
      <c r="DH1454" s="265"/>
      <c r="DI1454" s="265"/>
      <c r="DK1454" s="136" t="str">
        <f t="shared" si="743"/>
        <v>000-00-000-000-000</v>
      </c>
      <c r="DL1454" s="108">
        <f>COUNTIF(DK1442:DK1456, "&gt;=" &amp; DK1454)</f>
        <v>15</v>
      </c>
      <c r="DM1454" s="265">
        <f>RANK(DL1454,DL1442:DL1456,1)+COUNTIF(DK1442:DK1454,DK1454)-1</f>
        <v>13</v>
      </c>
      <c r="DN1454" s="265"/>
      <c r="DO1454" s="265"/>
      <c r="DQ1454" s="136" t="str">
        <f t="shared" si="744"/>
        <v>000-00-000-000-000</v>
      </c>
      <c r="DR1454" s="108">
        <f>COUNTIF(DQ1442:DQ1456, "&gt;=" &amp; DQ1454)</f>
        <v>15</v>
      </c>
      <c r="DS1454" s="265">
        <f>RANK(DR1454,DR1442:DR1456,1)+COUNTIF(DQ1442:DQ1454,DQ1454)-1</f>
        <v>13</v>
      </c>
      <c r="DT1454" s="265"/>
      <c r="DU1454" s="265"/>
      <c r="DW1454" s="136" t="str">
        <f t="shared" si="745"/>
        <v>000-00-000-000-000</v>
      </c>
      <c r="DX1454" s="108">
        <f>COUNTIF(DW1442:DW1456, "&gt;=" &amp; DW1454)</f>
        <v>15</v>
      </c>
      <c r="DY1454" s="265">
        <f>RANK(DX1454,DX1442:DX1456,1)+COUNTIF(DW1442:DW1454,DW1454)-1</f>
        <v>13</v>
      </c>
      <c r="DZ1454" s="265"/>
      <c r="EA1454" s="265"/>
      <c r="EC1454" s="136" t="str">
        <f t="shared" si="746"/>
        <v>000-00-000-000-000</v>
      </c>
      <c r="ED1454" s="108">
        <f>COUNTIF(EC1442:EC1456, "&gt;=" &amp; EC1454)</f>
        <v>15</v>
      </c>
      <c r="EE1454" s="265">
        <f>RANK(ED1454,ED1442:ED1456,1)+COUNTIF(EC1442:EC1454,EC1454)-1</f>
        <v>13</v>
      </c>
      <c r="EF1454" s="265"/>
      <c r="EG1454" s="265"/>
      <c r="EI1454" s="136" t="str">
        <f t="shared" si="747"/>
        <v>000-00-000-000-000</v>
      </c>
      <c r="EJ1454" s="108">
        <f>COUNTIF(EI1442:EI1456, "&gt;=" &amp; EI1454)</f>
        <v>15</v>
      </c>
      <c r="EK1454" s="265">
        <f>RANK(EJ1454,EJ1442:EJ1456,1)+COUNTIF(EI1442:EI1454,EI1454)-1</f>
        <v>13</v>
      </c>
      <c r="EL1454" s="265"/>
      <c r="EO1454" s="136" t="str">
        <f t="shared" si="748"/>
        <v>000-00-000-000-000</v>
      </c>
      <c r="EP1454" s="108">
        <f>COUNTIF(EO1442:EO1456, "&gt;=" &amp; EO1454)</f>
        <v>15</v>
      </c>
      <c r="EQ1454" s="265">
        <f>RANK(EP1454,EP1442:EP1456,1)+COUNTIF(EO1442:EO1454,EO1454)-1</f>
        <v>13</v>
      </c>
      <c r="ER1454" s="265"/>
      <c r="EU1454" s="136" t="str">
        <f t="shared" si="749"/>
        <v>000-00-000-000-000</v>
      </c>
      <c r="EV1454" s="108">
        <f>COUNTIF(EU1442:EU1456, "&gt;=" &amp; EU1454)</f>
        <v>15</v>
      </c>
      <c r="EW1454" s="265">
        <f>RANK(EV1454,EV1442:EV1456,1)+COUNTIF(EU1442:EU1454,EU1454)-1</f>
        <v>13</v>
      </c>
      <c r="EX1454" s="265"/>
      <c r="EY1454" s="108"/>
      <c r="EZ1454" s="108"/>
      <c r="FA1454" s="136" t="str">
        <f t="shared" si="750"/>
        <v>000-00-000-000-000</v>
      </c>
      <c r="FB1454" s="108">
        <f>COUNTIF(FA1442:FA1456, "&gt;=" &amp; FA1454)</f>
        <v>15</v>
      </c>
      <c r="FC1454" s="265">
        <f>RANK(FB1454,FB1442:FB1456,1)+COUNTIF(FA1442:FA1454,FA1454)-1</f>
        <v>13</v>
      </c>
      <c r="FD1454" s="265"/>
      <c r="FE1454" s="108"/>
      <c r="FF1454" s="108"/>
      <c r="FG1454" s="136" t="str">
        <f t="shared" si="751"/>
        <v>000-00-000-000-000</v>
      </c>
      <c r="FH1454" s="108">
        <f>COUNTIF(FG1442:FG1456, "&gt;=" &amp; FG1454)</f>
        <v>15</v>
      </c>
      <c r="FI1454" s="265">
        <f>RANK(FH1454,FH1442:FH1456,1)+COUNTIF(FG1442:FG1454,FG1454)-1</f>
        <v>13</v>
      </c>
    </row>
    <row r="1455" spans="1:165" x14ac:dyDescent="0.2">
      <c r="A1455" s="129"/>
      <c r="B1455" s="156"/>
      <c r="C1455" s="157"/>
      <c r="D1455" s="158"/>
      <c r="E1455" s="127" t="str">
        <f t="shared" si="752"/>
        <v/>
      </c>
      <c r="F1455" s="128"/>
      <c r="G1455" s="156"/>
      <c r="H1455" s="157"/>
      <c r="I1455" s="157"/>
      <c r="J1455" s="127" t="str">
        <f t="shared" si="753"/>
        <v/>
      </c>
      <c r="K1455" s="128"/>
      <c r="L1455" s="156"/>
      <c r="M1455" s="157"/>
      <c r="N1455" s="157"/>
      <c r="O1455" s="127" t="str">
        <f t="shared" si="754"/>
        <v/>
      </c>
      <c r="P1455" s="128"/>
      <c r="Q1455" s="156"/>
      <c r="R1455" s="157"/>
      <c r="S1455" s="157"/>
      <c r="T1455" s="127" t="str">
        <f t="shared" si="755"/>
        <v/>
      </c>
      <c r="U1455" s="128"/>
      <c r="V1455" s="156"/>
      <c r="W1455" s="157"/>
      <c r="X1455" s="157"/>
      <c r="Y1455" s="127" t="str">
        <f t="shared" si="756"/>
        <v/>
      </c>
      <c r="Z1455" s="128"/>
      <c r="AA1455" s="148" t="s">
        <v>12</v>
      </c>
      <c r="AB1455" s="266"/>
      <c r="AG1455" s="110"/>
      <c r="AH1455" s="265"/>
      <c r="AI1455" s="265"/>
      <c r="AK1455" s="136" t="str">
        <f t="shared" si="730"/>
        <v>000-00-000-000-000</v>
      </c>
      <c r="AL1455" s="108">
        <f>COUNTIF(AK1442:AK1456, "&gt;=" &amp; AK1455)</f>
        <v>15</v>
      </c>
      <c r="AM1455" s="265">
        <f>RANK(AL1455,AL1442:AL1456,1)+COUNTIF(AK1442:AK1455,AK1455)-1</f>
        <v>14</v>
      </c>
      <c r="AN1455" s="265"/>
      <c r="AQ1455" s="136" t="str">
        <f t="shared" si="731"/>
        <v>000-00-000-000-000</v>
      </c>
      <c r="AR1455" s="108">
        <f>COUNTIF(AQ1442:AQ1456, "&gt;=" &amp; AQ1455)</f>
        <v>15</v>
      </c>
      <c r="AS1455" s="265">
        <f>RANK(AR1455,AR1442:AR1456,1)+COUNTIF(AQ1442:AQ1455,AQ1455)-1</f>
        <v>14</v>
      </c>
      <c r="AT1455" s="265"/>
      <c r="AU1455" s="265"/>
      <c r="AW1455" s="136" t="str">
        <f t="shared" si="732"/>
        <v>000-00-000-000-000</v>
      </c>
      <c r="AX1455" s="108">
        <f>COUNTIF(AW1442:AW1456, "&gt;=" &amp; AW1455)</f>
        <v>15</v>
      </c>
      <c r="AY1455" s="265">
        <f>RANK(AX1455,AX1442:AX1456,1)+COUNTIF(AW1442:AW1455,AW1455)-1</f>
        <v>14</v>
      </c>
      <c r="AZ1455" s="265"/>
      <c r="BA1455" s="265"/>
      <c r="BC1455" s="136" t="str">
        <f t="shared" si="733"/>
        <v>000-00-000-000-000</v>
      </c>
      <c r="BD1455" s="108">
        <f>COUNTIF(BC1442:BC1456, "&gt;=" &amp; BC1455)</f>
        <v>15</v>
      </c>
      <c r="BE1455" s="265">
        <f>RANK(BD1455,BD1442:BD1456,1)+COUNTIF(BC1442:BC1455,BC1455)-1</f>
        <v>14</v>
      </c>
      <c r="BF1455" s="265"/>
      <c r="BG1455" s="265"/>
      <c r="BI1455" s="136" t="str">
        <f t="shared" si="734"/>
        <v>000-00-000-000-000</v>
      </c>
      <c r="BJ1455" s="108">
        <f>COUNTIF(BI1442:BI1456, "&gt;=" &amp; BI1455)</f>
        <v>15</v>
      </c>
      <c r="BK1455" s="265">
        <f>RANK(BJ1455,BJ1442:BJ1456,1)+COUNTIF(BI1442:BI1455,BI1455)-1</f>
        <v>14</v>
      </c>
      <c r="BL1455" s="265"/>
      <c r="BM1455" s="265"/>
      <c r="BO1455" s="136" t="str">
        <f t="shared" si="735"/>
        <v>000-00-000-000-000</v>
      </c>
      <c r="BP1455" s="108">
        <f>COUNTIF(BO1442:BO1456, "&gt;=" &amp; BO1455)</f>
        <v>15</v>
      </c>
      <c r="BQ1455" s="265">
        <f>RANK(BP1455,BP1442:BP1456,1)+COUNTIF(BO1442:BO1455,BO1455)-1</f>
        <v>14</v>
      </c>
      <c r="BR1455" s="265"/>
      <c r="BS1455" s="265"/>
      <c r="BU1455" s="136" t="str">
        <f t="shared" si="736"/>
        <v>000-00-000-000-000</v>
      </c>
      <c r="BV1455" s="108">
        <f>COUNTIF(BU1442:BU1456, "&gt;=" &amp; BU1455)</f>
        <v>15</v>
      </c>
      <c r="BW1455" s="265">
        <f>RANK(BV1455,BV1442:BV1456,1)+COUNTIF(BU1442:BU1455,BU1455)-1</f>
        <v>14</v>
      </c>
      <c r="BX1455" s="265"/>
      <c r="BY1455" s="265"/>
      <c r="CA1455" s="136" t="str">
        <f t="shared" si="737"/>
        <v>000-00-000-000-000</v>
      </c>
      <c r="CB1455" s="108">
        <f>COUNTIF(CA1442:CA1456, "&gt;=" &amp; CA1455)</f>
        <v>15</v>
      </c>
      <c r="CC1455" s="265">
        <f>RANK(CB1455,CB1442:CB1456,1)+COUNTIF(CA1442:CA1455,CA1455)-1</f>
        <v>14</v>
      </c>
      <c r="CD1455" s="265"/>
      <c r="CE1455" s="265"/>
      <c r="CG1455" s="136" t="str">
        <f t="shared" si="738"/>
        <v>000-00-000-000-000</v>
      </c>
      <c r="CH1455" s="108">
        <f>COUNTIF(CG1442:CG1456, "&gt;=" &amp; CG1455)</f>
        <v>15</v>
      </c>
      <c r="CI1455" s="265">
        <f>RANK(CH1455,CH1442:CH1456,1)+COUNTIF(CG1442:CG1455,CG1455)-1</f>
        <v>14</v>
      </c>
      <c r="CJ1455" s="265"/>
      <c r="CK1455" s="265"/>
      <c r="CM1455" s="136" t="str">
        <f t="shared" si="739"/>
        <v>000-00-000-000-000</v>
      </c>
      <c r="CN1455" s="108">
        <f>COUNTIF(CM1442:CM1456, "&gt;=" &amp; CM1455)</f>
        <v>15</v>
      </c>
      <c r="CO1455" s="265">
        <f>RANK(CN1455,CN1442:CN1456,1)+COUNTIF(CM1442:CM1455,CM1455)-1</f>
        <v>14</v>
      </c>
      <c r="CP1455" s="265"/>
      <c r="CQ1455" s="265"/>
      <c r="CS1455" s="136" t="str">
        <f t="shared" si="740"/>
        <v>000-00-000-000-000</v>
      </c>
      <c r="CT1455" s="108">
        <f>COUNTIF(CS1442:CS1456, "&gt;=" &amp; CS1455)</f>
        <v>15</v>
      </c>
      <c r="CU1455" s="265">
        <f>RANK(CT1455,CT1442:CT1456,1)+COUNTIF(CS1442:CS1455,CS1455)-1</f>
        <v>14</v>
      </c>
      <c r="CV1455" s="265"/>
      <c r="CW1455" s="265"/>
      <c r="CY1455" s="136" t="str">
        <f t="shared" si="741"/>
        <v>000-00-000-000-000</v>
      </c>
      <c r="CZ1455" s="108">
        <f>COUNTIF(CY1442:CY1456, "&gt;=" &amp; CY1455)</f>
        <v>15</v>
      </c>
      <c r="DA1455" s="265">
        <f>RANK(CZ1455,CZ1442:CZ1456,1)+COUNTIF(CY1442:CY1455,CY1455)-1</f>
        <v>14</v>
      </c>
      <c r="DB1455" s="265"/>
      <c r="DC1455" s="265"/>
      <c r="DE1455" s="136" t="str">
        <f t="shared" si="742"/>
        <v>000-00-000-000-000</v>
      </c>
      <c r="DF1455" s="108">
        <f>COUNTIF(DE1442:DE1456, "&gt;=" &amp; DE1455)</f>
        <v>15</v>
      </c>
      <c r="DG1455" s="265">
        <f>RANK(DF1455,DF1442:DF1456,1)+COUNTIF(DE1442:DE1455,DE1455)-1</f>
        <v>14</v>
      </c>
      <c r="DH1455" s="265"/>
      <c r="DI1455" s="265"/>
      <c r="DK1455" s="136" t="str">
        <f t="shared" si="743"/>
        <v>000-00-000-000-000</v>
      </c>
      <c r="DL1455" s="108">
        <f>COUNTIF(DK1442:DK1456, "&gt;=" &amp; DK1455)</f>
        <v>15</v>
      </c>
      <c r="DM1455" s="265">
        <f>RANK(DL1455,DL1442:DL1456,1)+COUNTIF(DK1442:DK1455,DK1455)-1</f>
        <v>14</v>
      </c>
      <c r="DN1455" s="265"/>
      <c r="DO1455" s="265"/>
      <c r="DQ1455" s="136" t="str">
        <f t="shared" si="744"/>
        <v>000-00-000-000-000</v>
      </c>
      <c r="DR1455" s="108">
        <f>COUNTIF(DQ1442:DQ1456, "&gt;=" &amp; DQ1455)</f>
        <v>15</v>
      </c>
      <c r="DS1455" s="265">
        <f>RANK(DR1455,DR1442:DR1456,1)+COUNTIF(DQ1442:DQ1455,DQ1455)-1</f>
        <v>14</v>
      </c>
      <c r="DT1455" s="265"/>
      <c r="DU1455" s="265"/>
      <c r="DW1455" s="136" t="str">
        <f>TEXT(DT1439, "000") &amp; TEXT(DU1439, "-00") &amp; TEXT(DX1439, "-000") &amp; TEXT(DW1439, "-000") &amp; TEXT(DV1439, "-000")</f>
        <v>000-00-000-000-000</v>
      </c>
      <c r="DX1455" s="108">
        <f>COUNTIF(DW1442:DW1456, "&gt;=" &amp; DW1455)</f>
        <v>15</v>
      </c>
      <c r="DY1455" s="265">
        <f>RANK(DX1455,DX1442:DX1456,1)+COUNTIF(DW1442:DW1455,DW1455)-1</f>
        <v>14</v>
      </c>
      <c r="DZ1455" s="265"/>
      <c r="EA1455" s="265"/>
      <c r="EC1455" s="136" t="str">
        <f t="shared" si="746"/>
        <v>000-00-000-000-000</v>
      </c>
      <c r="ED1455" s="108">
        <f>COUNTIF(EC1442:EC1456, "&gt;=" &amp; EC1455)</f>
        <v>15</v>
      </c>
      <c r="EE1455" s="265">
        <f>RANK(ED1455,ED1442:ED1456,1)+COUNTIF(EC1442:EC1455,EC1455)-1</f>
        <v>14</v>
      </c>
      <c r="EF1455" s="265"/>
      <c r="EG1455" s="265"/>
      <c r="EI1455" s="136" t="str">
        <f t="shared" si="747"/>
        <v>000-00-000-000-000</v>
      </c>
      <c r="EJ1455" s="108">
        <f>COUNTIF(EI1442:EI1456, "&gt;=" &amp; EI1455)</f>
        <v>15</v>
      </c>
      <c r="EK1455" s="265">
        <f>RANK(EJ1455,EJ1442:EJ1456,1)+COUNTIF(EI1442:EI1455,EI1455)-1</f>
        <v>14</v>
      </c>
      <c r="EL1455" s="265"/>
      <c r="EO1455" s="136" t="str">
        <f t="shared" si="748"/>
        <v>000-00-000-000-000</v>
      </c>
      <c r="EP1455" s="108">
        <f>COUNTIF(EO1442:EO1456, "&gt;=" &amp; EO1455)</f>
        <v>15</v>
      </c>
      <c r="EQ1455" s="265">
        <f>RANK(EP1455,EP1442:EP1456,1)+COUNTIF(EO1442:EO1455,EO1455)-1</f>
        <v>14</v>
      </c>
      <c r="ER1455" s="265"/>
      <c r="EU1455" s="136" t="str">
        <f t="shared" si="749"/>
        <v>000-00-000-000-000</v>
      </c>
      <c r="EV1455" s="108">
        <f>COUNTIF(EU1442:EU1456, "&gt;=" &amp; EU1455)</f>
        <v>15</v>
      </c>
      <c r="EW1455" s="265">
        <f>RANK(EV1455,EV1442:EV1456,1)+COUNTIF(EU1442:EU1455,EU1455)-1</f>
        <v>14</v>
      </c>
      <c r="EX1455" s="265"/>
      <c r="EY1455" s="108"/>
      <c r="EZ1455" s="108"/>
      <c r="FA1455" s="136" t="str">
        <f t="shared" si="750"/>
        <v>000-00-000-000-000</v>
      </c>
      <c r="FB1455" s="108">
        <f>COUNTIF(FA1442:FA1456, "&gt;=" &amp; FA1455)</f>
        <v>15</v>
      </c>
      <c r="FC1455" s="265">
        <f>RANK(FB1455,FB1442:FB1456,1)+COUNTIF(FA1442:FA1455,FA1455)-1</f>
        <v>14</v>
      </c>
      <c r="FD1455" s="265"/>
      <c r="FE1455" s="108"/>
      <c r="FF1455" s="108"/>
      <c r="FG1455" s="136" t="str">
        <f t="shared" si="751"/>
        <v>000-00-000-000-000</v>
      </c>
      <c r="FH1455" s="108">
        <f>COUNTIF(FG1442:FG1456, "&gt;=" &amp; FG1455)</f>
        <v>15</v>
      </c>
      <c r="FI1455" s="265">
        <f>RANK(FH1455,FH1442:FH1456,1)+COUNTIF(FG1442:FG1455,FG1455)-1</f>
        <v>14</v>
      </c>
    </row>
    <row r="1456" spans="1:165" x14ac:dyDescent="0.2">
      <c r="A1456" s="166"/>
      <c r="B1456" s="156"/>
      <c r="C1456" s="157"/>
      <c r="D1456" s="159"/>
      <c r="E1456" s="127" t="str">
        <f t="shared" si="752"/>
        <v/>
      </c>
      <c r="F1456" s="128"/>
      <c r="G1456" s="156"/>
      <c r="H1456" s="157"/>
      <c r="I1456" s="159"/>
      <c r="J1456" s="127" t="str">
        <f t="shared" si="753"/>
        <v/>
      </c>
      <c r="K1456" s="128"/>
      <c r="L1456" s="156"/>
      <c r="M1456" s="157"/>
      <c r="N1456" s="159"/>
      <c r="O1456" s="127" t="str">
        <f t="shared" si="754"/>
        <v/>
      </c>
      <c r="P1456" s="128"/>
      <c r="Q1456" s="156"/>
      <c r="R1456" s="157"/>
      <c r="S1456" s="157"/>
      <c r="T1456" s="127" t="str">
        <f t="shared" si="755"/>
        <v/>
      </c>
      <c r="U1456" s="128"/>
      <c r="V1456" s="156"/>
      <c r="W1456" s="157"/>
      <c r="X1456" s="159"/>
      <c r="Y1456" s="127" t="str">
        <f t="shared" si="756"/>
        <v/>
      </c>
      <c r="Z1456" s="128"/>
      <c r="AA1456" s="148" t="s">
        <v>12</v>
      </c>
      <c r="AB1456" s="266"/>
      <c r="AG1456" s="110"/>
      <c r="AH1456" s="265"/>
      <c r="AI1456" s="265"/>
      <c r="AK1456" s="136" t="str">
        <f t="shared" si="730"/>
        <v>000-00-000-000-000</v>
      </c>
      <c r="AL1456" s="108">
        <f>COUNTIF(AK1442:AK1456, "&gt;=" &amp; AK1456)</f>
        <v>15</v>
      </c>
      <c r="AM1456" s="265">
        <f>RANK(AL1456,AL1442:AL1456,1)+COUNTIF(AK1442:AK1456,AK1456)-1</f>
        <v>15</v>
      </c>
      <c r="AN1456" s="265"/>
      <c r="AQ1456" s="136" t="str">
        <f t="shared" si="731"/>
        <v>000-00-000-000-000</v>
      </c>
      <c r="AR1456" s="108">
        <f>COUNTIF(AQ1442:AQ1456, "&gt;=" &amp; AQ1456)</f>
        <v>15</v>
      </c>
      <c r="AS1456" s="265">
        <f>RANK(AR1456,AR1442:AR1456,1)+COUNTIF(AQ1442:AQ1456,AQ1456)-1</f>
        <v>15</v>
      </c>
      <c r="AT1456" s="265"/>
      <c r="AU1456" s="265"/>
      <c r="AW1456" s="136" t="str">
        <f t="shared" si="732"/>
        <v>000-00-000-000-000</v>
      </c>
      <c r="AX1456" s="108">
        <f>COUNTIF(AW1442:AW1456, "&gt;=" &amp; AW1456)</f>
        <v>15</v>
      </c>
      <c r="AY1456" s="265">
        <f>RANK(AX1456,AX1442:AX1456,1)+COUNTIF(AW1442:AW1456,AW1456)-1</f>
        <v>15</v>
      </c>
      <c r="AZ1456" s="265"/>
      <c r="BA1456" s="265"/>
      <c r="BC1456" s="136" t="str">
        <f t="shared" si="733"/>
        <v>000-00-000-000-000</v>
      </c>
      <c r="BD1456" s="108">
        <f>COUNTIF(BC1442:BC1456, "&gt;=" &amp; BC1456)</f>
        <v>15</v>
      </c>
      <c r="BE1456" s="265">
        <f>RANK(BD1456,BD1442:BD1456,1)+COUNTIF(BC1442:BC1456,BC1456)-1</f>
        <v>15</v>
      </c>
      <c r="BF1456" s="265"/>
      <c r="BG1456" s="265"/>
      <c r="BI1456" s="136" t="str">
        <f t="shared" si="734"/>
        <v>000-00-000-000-000</v>
      </c>
      <c r="BJ1456" s="108">
        <f>COUNTIF(BI1442:BI1456, "&gt;=" &amp; BI1456)</f>
        <v>15</v>
      </c>
      <c r="BK1456" s="265">
        <f>RANK(BJ1456,BJ1442:BJ1456,1)+COUNTIF(BI1442:BI1456,BI1456)-1</f>
        <v>15</v>
      </c>
      <c r="BL1456" s="265"/>
      <c r="BM1456" s="265"/>
      <c r="BO1456" s="136" t="str">
        <f t="shared" si="735"/>
        <v>000-00-000-000-000</v>
      </c>
      <c r="BP1456" s="108">
        <f>COUNTIF(BO1442:BO1456, "&gt;=" &amp; BO1456)</f>
        <v>15</v>
      </c>
      <c r="BQ1456" s="265">
        <f>RANK(BP1456,BP1442:BP1456,1)+COUNTIF(BO1442:BO1456,BO1456)-1</f>
        <v>15</v>
      </c>
      <c r="BR1456" s="265"/>
      <c r="BS1456" s="265"/>
      <c r="BU1456" s="136" t="str">
        <f t="shared" si="736"/>
        <v>000-00-000-000-000</v>
      </c>
      <c r="BV1456" s="108">
        <f>COUNTIF(BU1442:BU1456, "&gt;=" &amp; BU1456)</f>
        <v>15</v>
      </c>
      <c r="BW1456" s="265">
        <f>RANK(BV1456,BV1442:BV1456,1)+COUNTIF(BU1442:BU1456,BU1456)-1</f>
        <v>15</v>
      </c>
      <c r="BX1456" s="265"/>
      <c r="BY1456" s="265"/>
      <c r="CA1456" s="136" t="str">
        <f t="shared" si="737"/>
        <v>000-00-000-000-000</v>
      </c>
      <c r="CB1456" s="108">
        <f>COUNTIF(CA1442:CA1456, "&gt;=" &amp; CA1456)</f>
        <v>15</v>
      </c>
      <c r="CC1456" s="265">
        <f>RANK(CB1456,CB1442:CB1456,1)+COUNTIF(CA1442:CA1456,CA1456)-1</f>
        <v>15</v>
      </c>
      <c r="CD1456" s="265"/>
      <c r="CE1456" s="265"/>
      <c r="CG1456" s="136" t="str">
        <f t="shared" si="738"/>
        <v>000-00-000-000-000</v>
      </c>
      <c r="CH1456" s="108">
        <f>COUNTIF(CG1442:CG1456, "&gt;=" &amp; CG1456)</f>
        <v>15</v>
      </c>
      <c r="CI1456" s="265">
        <f>RANK(CH1456,CH1442:CH1456,1)+COUNTIF(CG1442:CG1456,CG1456)-1</f>
        <v>15</v>
      </c>
      <c r="CJ1456" s="265"/>
      <c r="CK1456" s="265"/>
      <c r="CM1456" s="136" t="str">
        <f t="shared" si="739"/>
        <v>000-00-000-000-000</v>
      </c>
      <c r="CN1456" s="108">
        <f>COUNTIF(CM1442:CM1456, "&gt;=" &amp; CM1456)</f>
        <v>15</v>
      </c>
      <c r="CO1456" s="265">
        <f>RANK(CN1456,CN1442:CN1456,1)+COUNTIF(CM1442:CM1456,CM1456)-1</f>
        <v>15</v>
      </c>
      <c r="CP1456" s="265"/>
      <c r="CQ1456" s="265"/>
      <c r="CS1456" s="136" t="str">
        <f t="shared" si="740"/>
        <v>000-00-000-000-000</v>
      </c>
      <c r="CT1456" s="108">
        <f>COUNTIF(CS1442:CS1456, "&gt;=" &amp; CS1456)</f>
        <v>15</v>
      </c>
      <c r="CU1456" s="265">
        <f>RANK(CT1456,CT1442:CT1456,1)+COUNTIF(CS1442:CS1456,CS1456)-1</f>
        <v>15</v>
      </c>
      <c r="CV1456" s="265"/>
      <c r="CW1456" s="265"/>
      <c r="CY1456" s="136" t="str">
        <f t="shared" si="741"/>
        <v>000-00-000-000-000</v>
      </c>
      <c r="CZ1456" s="108">
        <f>COUNTIF(CY1442:CY1456, "&gt;=" &amp; CY1456)</f>
        <v>15</v>
      </c>
      <c r="DA1456" s="265">
        <f>RANK(CZ1456,CZ1442:CZ1456,1)+COUNTIF(CY1442:CY1456,CY1456)-1</f>
        <v>15</v>
      </c>
      <c r="DB1456" s="265"/>
      <c r="DC1456" s="265"/>
      <c r="DE1456" s="136" t="str">
        <f t="shared" si="742"/>
        <v>000-00-000-000-000</v>
      </c>
      <c r="DF1456" s="108">
        <f>COUNTIF(DE1442:DE1456, "&gt;=" &amp; DE1456)</f>
        <v>15</v>
      </c>
      <c r="DG1456" s="265">
        <f>RANK(DF1456,DF1442:DF1456,1)+COUNTIF(DE1442:DE1456,DE1456)-1</f>
        <v>15</v>
      </c>
      <c r="DH1456" s="265"/>
      <c r="DI1456" s="265"/>
      <c r="DK1456" s="136" t="str">
        <f t="shared" si="743"/>
        <v>000-00-000-000-000</v>
      </c>
      <c r="DL1456" s="108">
        <f>COUNTIF(DK1442:DK1456, "&gt;=" &amp; DK1456)</f>
        <v>15</v>
      </c>
      <c r="DM1456" s="265">
        <f>RANK(DL1456,DL1442:DL1456,1)+COUNTIF(DK1442:DK1456,DK1456)-1</f>
        <v>15</v>
      </c>
      <c r="DN1456" s="265"/>
      <c r="DO1456" s="265"/>
      <c r="DQ1456" s="136" t="str">
        <f t="shared" si="744"/>
        <v>000-00-000-000-000</v>
      </c>
      <c r="DR1456" s="108">
        <f>COUNTIF(DQ1442:DQ1456, "&gt;=" &amp; DQ1456)</f>
        <v>15</v>
      </c>
      <c r="DS1456" s="265">
        <f>RANK(DR1456,DR1442:DR1456,1)+COUNTIF(DQ1442:DQ1456,DQ1456)-1</f>
        <v>15</v>
      </c>
      <c r="DT1456" s="265"/>
      <c r="DU1456" s="265"/>
      <c r="DW1456" s="136" t="str">
        <f>TEXT(DT1440, "000") &amp; TEXT(DU1440, "-00") &amp; TEXT(DX1440, "-000") &amp; TEXT(DW1440, "-000") &amp; TEXT(DV1440, "-000")</f>
        <v>000-00-000-000-000</v>
      </c>
      <c r="DX1456" s="108">
        <f>COUNTIF(DW1442:DW1456, "&gt;=" &amp; DW1456)</f>
        <v>15</v>
      </c>
      <c r="DY1456" s="265">
        <f>RANK(DX1456,DX1442:DX1456,1)+COUNTIF(DW1442:DW1456,DW1456)-1</f>
        <v>15</v>
      </c>
      <c r="DZ1456" s="265"/>
      <c r="EA1456" s="265"/>
      <c r="EC1456" s="136" t="str">
        <f t="shared" si="746"/>
        <v>000-00-000-000-000</v>
      </c>
      <c r="ED1456" s="108">
        <f>COUNTIF(EC1442:EC1456, "&gt;=" &amp; EC1456)</f>
        <v>15</v>
      </c>
      <c r="EE1456" s="265">
        <f>RANK(ED1456,ED1442:ED1456,1)+COUNTIF(EC1442:EC1456,EC1456)-1</f>
        <v>15</v>
      </c>
      <c r="EF1456" s="265"/>
      <c r="EG1456" s="265"/>
      <c r="EI1456" s="136" t="str">
        <f t="shared" si="747"/>
        <v>000-00-000-000-000</v>
      </c>
      <c r="EJ1456" s="108">
        <f>COUNTIF(EI1442:EI1456, "&gt;=" &amp; EI1456)</f>
        <v>15</v>
      </c>
      <c r="EK1456" s="265">
        <f>RANK(EJ1456,EJ1442:EJ1456,1)+COUNTIF(EI1442:EI1456,EI1456)-1</f>
        <v>15</v>
      </c>
      <c r="EL1456" s="265"/>
      <c r="EO1456" s="136" t="str">
        <f t="shared" si="748"/>
        <v>000-00-000-000-000</v>
      </c>
      <c r="EP1456" s="108">
        <f>COUNTIF(EO1442:EO1456, "&gt;=" &amp; EO1456)</f>
        <v>15</v>
      </c>
      <c r="EQ1456" s="265">
        <f>RANK(EP1456,EP1442:EP1456,1)+COUNTIF(EO1442:EO1456,EO1456)-1</f>
        <v>15</v>
      </c>
      <c r="ER1456" s="265"/>
      <c r="EU1456" s="136" t="str">
        <f t="shared" si="749"/>
        <v>000-00-000-000-000</v>
      </c>
      <c r="EV1456" s="108">
        <f>COUNTIF(EU1442:EU1456, "&gt;=" &amp; EU1456)</f>
        <v>15</v>
      </c>
      <c r="EW1456" s="265">
        <f>RANK(EV1456,EV1442:EV1456,1)+COUNTIF(EU1442:EU1456,EU1456)-1</f>
        <v>15</v>
      </c>
      <c r="EX1456" s="265"/>
      <c r="EY1456" s="108"/>
      <c r="EZ1456" s="108"/>
      <c r="FA1456" s="136" t="str">
        <f t="shared" si="750"/>
        <v>000-00-000-000-000</v>
      </c>
      <c r="FB1456" s="108">
        <f>COUNTIF(FA1442:FA1456, "&gt;=" &amp; FA1456)</f>
        <v>15</v>
      </c>
      <c r="FC1456" s="265">
        <f>RANK(FB1456,FB1442:FB1456,1)+COUNTIF(FA1442:FA1456,FA1456)-1</f>
        <v>15</v>
      </c>
      <c r="FD1456" s="265"/>
      <c r="FE1456" s="108"/>
      <c r="FF1456" s="108"/>
      <c r="FG1456" s="136" t="str">
        <f t="shared" si="751"/>
        <v>000-00-000-000-000</v>
      </c>
      <c r="FH1456" s="108">
        <f>COUNTIF(FG1442:FG1456, "&gt;=" &amp; FG1456)</f>
        <v>15</v>
      </c>
      <c r="FI1456" s="265">
        <f>RANK(FH1456,FH1442:FH1456,1)+COUNTIF(FG1442:FG1456,FG1456)-1</f>
        <v>15</v>
      </c>
    </row>
    <row r="1457" spans="1:165" x14ac:dyDescent="0.2">
      <c r="A1457" s="129"/>
      <c r="B1457" s="156"/>
      <c r="C1457" s="157"/>
      <c r="D1457" s="159"/>
      <c r="E1457" s="127" t="str">
        <f t="shared" si="752"/>
        <v/>
      </c>
      <c r="F1457" s="128"/>
      <c r="G1457" s="156"/>
      <c r="H1457" s="157"/>
      <c r="I1457" s="159"/>
      <c r="J1457" s="127" t="str">
        <f t="shared" si="753"/>
        <v/>
      </c>
      <c r="K1457" s="128"/>
      <c r="L1457" s="156"/>
      <c r="M1457" s="157"/>
      <c r="N1457" s="159"/>
      <c r="O1457" s="127" t="str">
        <f t="shared" si="754"/>
        <v/>
      </c>
      <c r="P1457" s="128"/>
      <c r="Q1457" s="156"/>
      <c r="R1457" s="157"/>
      <c r="S1457" s="157"/>
      <c r="T1457" s="127" t="str">
        <f t="shared" si="755"/>
        <v/>
      </c>
      <c r="U1457" s="128"/>
      <c r="V1457" s="156"/>
      <c r="W1457" s="157"/>
      <c r="X1457" s="159"/>
      <c r="Y1457" s="127" t="str">
        <f t="shared" si="756"/>
        <v/>
      </c>
      <c r="Z1457" s="128"/>
      <c r="AA1457" s="148"/>
      <c r="AB1457" s="266"/>
      <c r="AG1457" s="110"/>
      <c r="AH1457" s="149">
        <f>IF((OR(AA1426="Forfeit",AA1426="Win")),0,SUMIFS(AH1426:AH1440,AM1442:AM1456,"&lt;=4"))</f>
        <v>0</v>
      </c>
      <c r="AI1457" s="149">
        <f>IF((OR(AA1426="Forfeit",AA1426="Win")),0,SUMIFS(AI1426:AI1440,AM1442:AM1456,"&lt;=4"))</f>
        <v>0</v>
      </c>
      <c r="AJ1457" s="149">
        <f>IF((OR(AA1426="Forfeit",AA1426="Win")),0,SUMIFS(AJ1426:AJ1440, AM1442:AM1456, "&lt;=4"))</f>
        <v>0</v>
      </c>
      <c r="AK1457" s="149">
        <f>IF((OR(AA1426="Forfeit",AA1426="Win")),0,SUMIFS(AK1426:AK1440, AM1442:AM1456, "&lt;=4"))</f>
        <v>0</v>
      </c>
      <c r="AL1457" s="149">
        <f>IF((OR(AA1426="Forfeit",AA1426="Win")),0,SUMIFS(AL1426:AL1440, AM1442:AM1456, "&lt;=4"))</f>
        <v>0</v>
      </c>
      <c r="AM1457" s="150"/>
      <c r="AN1457" s="149">
        <f>IF((OR(AA1427="Forfeit",AA1427="Win")),0,SUMIFS(AN1426:AN1440,AS1442:AS1456,"&lt;=4"))</f>
        <v>0</v>
      </c>
      <c r="AO1457" s="149">
        <f>IF((OR(AA1427="Forfeit",AA1427="Win")),0,SUMIFS(AO1426:AO1440,AS1442:AS1456,"&lt;=4"))</f>
        <v>0</v>
      </c>
      <c r="AP1457" s="149">
        <f>IF((OR(AA1427="Forfeit",AA1427="Win")),0,SUMIFS(AP1426:AP1440, AS1442:AS1456, "&lt;=4"))</f>
        <v>0</v>
      </c>
      <c r="AQ1457" s="149">
        <f>IF((OR(AA1427="Forfeit",AA1427="Win")),0,SUMIFS(AQ1426:AQ1440, AS1442:AS1456, "&lt;=4"))</f>
        <v>0</v>
      </c>
      <c r="AR1457" s="149">
        <f>IF((OR(AA1427="Forfeit",AA1427="Win")),0,SUMIFS(AR1426:AR1440, AS1442:AS1456, "&lt;=4"))</f>
        <v>0</v>
      </c>
      <c r="AS1457" s="150"/>
      <c r="AT1457" s="149">
        <f>IF((OR(AA1428="Forfeit",AA1428="Win")),0,SUMIFS(AT1426:AT1440,AY1442:AY1456,"&lt;=4"))</f>
        <v>0</v>
      </c>
      <c r="AU1457" s="149">
        <f>IF((OR(AA1428="Forfeit",AA1428="Win")),0,SUMIFS(AU1426:AU1440,AY1442:AY1456,"&lt;=4"))</f>
        <v>0</v>
      </c>
      <c r="AV1457" s="149">
        <f>IF((OR(AA1428="Forfeit",AA1428="Win")),0,SUMIFS(AV1426:AV1440, AY1442:AY1456, "&lt;=4"))</f>
        <v>0</v>
      </c>
      <c r="AW1457" s="149">
        <f>IF((OR(AA1428="Forfeit",AA1428="Win")),0,SUMIFS(AW1426:AW1440, AY1442:AY1456, "&lt;=4"))</f>
        <v>0</v>
      </c>
      <c r="AX1457" s="149">
        <f>IF((OR(AA1428="Forfeit",AA1428="Win")),0,SUMIFS(AX1426:AX1440, AY1442:AY1456, "&lt;=4"))</f>
        <v>0</v>
      </c>
      <c r="AY1457" s="150"/>
      <c r="AZ1457" s="149">
        <f>IF((OR(AA1429="Forfeit",AA1429="Win")),0,SUMIFS(AZ1426:AZ1440,BE1442:BE1456,"&lt;=4"))</f>
        <v>0</v>
      </c>
      <c r="BA1457" s="149">
        <f>IF((OR(AA1429="Forfeit",AA1429="Win")),0,SUMIFS(BA1426:BA1440,BE1442:BE1456,"&lt;=4"))</f>
        <v>0</v>
      </c>
      <c r="BB1457" s="149">
        <f>IF((OR(AA1429="Forfeit",AA1429="Win")),0,SUMIFS(BB1426:BB1440, BE1442:BE1456, "&lt;=4"))</f>
        <v>0</v>
      </c>
      <c r="BC1457" s="149">
        <f>IF((OR(AA1429="Forfeit",AA1429="Win")),0,SUMIFS(BC1426:BC1440, BE1442:BE1456, "&lt;=4"))</f>
        <v>0</v>
      </c>
      <c r="BD1457" s="149">
        <f>IF((OR(AA1429="Forfeit",AA1429="Win")),0,SUMIFS(BD1426:BD1440, BE1442:BE1456, "&lt;=4"))</f>
        <v>0</v>
      </c>
      <c r="BE1457" s="150"/>
      <c r="BF1457" s="149">
        <f>IF((OR(AA1430="Forfeit",AA1430="Win")),0,SUMIFS(BF1426:BF1440,BK1442:BK1456,"&lt;=4"))</f>
        <v>0</v>
      </c>
      <c r="BG1457" s="149">
        <f>IF((OR(AA1430="Forfeit",AA1430="Win")),0,SUMIFS(BG1426:BG1440,BK1442:BK1456,"&lt;=4"))</f>
        <v>0</v>
      </c>
      <c r="BH1457" s="149">
        <f>IF((OR(AA1430="Forfeit",AA1430="Win")),0,SUMIFS(BH1426:BH1440, BK1442:BK1456, "&lt;=4"))</f>
        <v>0</v>
      </c>
      <c r="BI1457" s="149">
        <f>IF((OR(AA1430="Forfeit",AA1430="Win")),0,SUMIFS(BI1426:BI1440, BK1442:BK1456, "&lt;=4"))</f>
        <v>0</v>
      </c>
      <c r="BJ1457" s="149">
        <f>IF((OR(AA1430="Forfeit",AA1430="Win")),0,SUMIFS(BJ1426:BJ1440, BK1442:BK1456, "&lt;=4"))</f>
        <v>0</v>
      </c>
      <c r="BK1457" s="150"/>
      <c r="BL1457" s="149">
        <f>IF((OR(AA1431="Forfeit",AA1431="Win")),0,SUMIFS(BL1426:BL1440,BQ1442:BQ1456,"&lt;=4"))</f>
        <v>0</v>
      </c>
      <c r="BM1457" s="149">
        <f>IF((OR(AA1431="Forfeit",AA1431="Win")),0,SUMIFS(BM1426:BM1440,BQ1442:BQ1456,"&lt;=4"))</f>
        <v>0</v>
      </c>
      <c r="BN1457" s="149">
        <f>IF((OR(AA1431="Forfeit",AA1431="Win")),0,SUMIFS(BN1426:BN1440, BQ1442:BQ1456, "&lt;=4"))</f>
        <v>0</v>
      </c>
      <c r="BO1457" s="149">
        <f>IF((OR(AA1431="Forfeit",AA1431="Win")),0,SUMIFS(BO1426:BO1440, BQ1442:BQ1456, "&lt;=4"))</f>
        <v>0</v>
      </c>
      <c r="BP1457" s="149">
        <f>IF((OR(AA1431="Forfeit",AA1431="Win")),0,SUMIFS(BP1426:BP1440, BQ1442:BQ1456, "&lt;=4"))</f>
        <v>0</v>
      </c>
      <c r="BQ1457" s="150"/>
      <c r="BR1457" s="149">
        <f>IF((OR(AA1432="Forfeit",AA1432="Win")),0,SUMIFS(BR1426:BR1440,BW1442:BW1456,"&lt;=4"))</f>
        <v>0</v>
      </c>
      <c r="BS1457" s="149">
        <f>IF((OR(AA1432="Forfeit",AA1432="Win")),0,SUMIFS(BS1426:BS1440,BW1442:BW1456,"&lt;=4"))</f>
        <v>0</v>
      </c>
      <c r="BT1457" s="149">
        <f>IF((OR(AA1432="Forfeit",AA1432="Win")),0,SUMIFS(BT1426:BT1440, BW1442:BW1456, "&lt;=4"))</f>
        <v>0</v>
      </c>
      <c r="BU1457" s="149">
        <f>IF((OR(AA1432="Forfeit",AA1432="Win")),0,SUMIFS(BU1426:BU1440, BW1442:BW1456, "&lt;=4"))</f>
        <v>0</v>
      </c>
      <c r="BV1457" s="149">
        <f>IF((OR(AA1432="Forfeit",AA1432="Win")),0,SUMIFS(BV1426:BV1440, BW1442:BW1456, "&lt;=4"))</f>
        <v>0</v>
      </c>
      <c r="BW1457" s="150"/>
      <c r="BX1457" s="149">
        <f>IF((OR(AA1433="Forfeit",AA1433="Win")),0,SUMIFS(BX1426:BX1440,CC1442:CC1456,"&lt;=4"))</f>
        <v>0</v>
      </c>
      <c r="BY1457" s="149">
        <f>IF((OR(AA1433="Forfeit",AA1433="Win")),0,SUMIFS(BY1426:BY1440,CC1442:CC1456,"&lt;=4"))</f>
        <v>0</v>
      </c>
      <c r="BZ1457" s="149">
        <f>IF((OR(AA1433="Forfeit",AA1433="Win")),0,SUMIFS(BZ1426:BZ1440, CC1442:CC1456, "&lt;=4"))</f>
        <v>0</v>
      </c>
      <c r="CA1457" s="149">
        <f>IF((OR(AA1433="Forfeit",AA1433="Win")),0,SUMIFS(CA1426:CA1440, CC1442:CC1456, "&lt;=4"))</f>
        <v>0</v>
      </c>
      <c r="CB1457" s="149">
        <f>IF((OR(AA1433="Forfeit",AA1433="Win")),0,SUMIFS(CB1426:CB1440, CC1442:CC1456, "&lt;=4"))</f>
        <v>0</v>
      </c>
      <c r="CC1457" s="150"/>
      <c r="CD1457" s="149">
        <f>IF((OR(AA1434="Forfeit",AA1434="Win")),0,SUMIFS(CD1426:CD1440,CI1442:CI1456,"&lt;=4"))</f>
        <v>0</v>
      </c>
      <c r="CE1457" s="149">
        <f>IF((OR(AA1434="Forfeit",AA1434="Win")),0,SUMIFS(CE1426:CE1440,CI1442:CI1456,"&lt;=4"))</f>
        <v>0</v>
      </c>
      <c r="CF1457" s="149">
        <f>IF((OR(AA1434="Forfeit",AA1434="Win")),0,SUMIFS(CF1426:CF1440, CI1442:CI1456, "&lt;=4"))</f>
        <v>0</v>
      </c>
      <c r="CG1457" s="149">
        <f>IF((OR(AA1434="Forfeit",AA1434="Win")),0,SUMIFS(CG1426:CG1440, CI1442:CI1456, "&lt;=4"))</f>
        <v>0</v>
      </c>
      <c r="CH1457" s="149">
        <f>IF((OR(AA1434="Forfeit",AA1434="Win")),0,SUMIFS(CH1426:CH1440, CI1442:CI1456, "&lt;=4"))</f>
        <v>0</v>
      </c>
      <c r="CI1457" s="150"/>
      <c r="CJ1457" s="149">
        <f>IF((OR(AA1435="Forfeit",AA1435="Win")),0,SUMIFS(CJ1426:CJ1440,CO1442:CO1456,"&lt;=4"))</f>
        <v>0</v>
      </c>
      <c r="CK1457" s="149">
        <f>IF((OR(AA1435="Forfeit",AA1435="Win")),0,SUMIFS(CK1426:CK1440,CO1442:CO1456,"&lt;=4"))</f>
        <v>0</v>
      </c>
      <c r="CL1457" s="149">
        <f>IF((OR(AA1435="Forfeit",AA1435="Win")),0,SUMIFS(CL1426:CL1440, CO1442:CO1456, "&lt;=4"))</f>
        <v>0</v>
      </c>
      <c r="CM1457" s="149">
        <f>IF((OR(AA1435="Forfeit",AA1435="Win")),0,SUMIFS(CM1426:CM1440, CO1442:CO1456, "&lt;=4"))</f>
        <v>0</v>
      </c>
      <c r="CN1457" s="149">
        <f>IF((OR(AA1435="Forfeit",AA1435="Win")),0,SUMIFS(CN1426:CN1440, CO1442:CO1456, "&lt;=4"))</f>
        <v>0</v>
      </c>
      <c r="CO1457" s="150"/>
      <c r="CP1457" s="149">
        <f>IF((OR(AA1436="Forfeit",AA1436="Win")),0,SUMIFS(CP1426:CP1440,CU1442:CU1456,"&lt;=4"))</f>
        <v>0</v>
      </c>
      <c r="CQ1457" s="149">
        <f>IF((OR(AA1436="Forfeit",AA1436="Win")),0,SUMIFS(CQ1426:CQ1440,CU1442:CU1456,"&lt;=4"))</f>
        <v>0</v>
      </c>
      <c r="CR1457" s="149">
        <f>IF((OR(AA1436="Forfeit",AA1436="Win")),0,SUMIFS(CR1426:CR1440, CU1442:CU1456, "&lt;=4"))</f>
        <v>0</v>
      </c>
      <c r="CS1457" s="149">
        <f>IF((OR(AA1436="Forfeit",AA1436="Win")),0,SUMIFS(CS1426:CS1440, CU1442:CU1456, "&lt;=4"))</f>
        <v>0</v>
      </c>
      <c r="CT1457" s="149">
        <f>IF((OR(AA1436="Forfeit",AA1436="Win")),0,SUMIFS(CT1426:CT1440, CU1442:CU1456, "&lt;=4"))</f>
        <v>0</v>
      </c>
      <c r="CU1457" s="150"/>
      <c r="CV1457" s="149">
        <f>IF((OR(AA1437="Forfeit",AA1437="Win")),0,SUMIFS(CV1426:CV1440,DA1442:DA1456,"&lt;=4"))</f>
        <v>0</v>
      </c>
      <c r="CW1457" s="149">
        <f>IF((OR(AA1437="Forfeit",AA1437="Win")),0,SUMIFS(CW1426:CW1440,DA1442:DA1456,"&lt;=4"))</f>
        <v>0</v>
      </c>
      <c r="CX1457" s="149">
        <f>IF((OR(AA1437="Forfeit",AA1437="Win")),0,SUMIFS(CX1426:CX1440, DA1442:DA1456, "&lt;=4"))</f>
        <v>0</v>
      </c>
      <c r="CY1457" s="149">
        <f>IF((OR(AA1437="Forfeit",AA1437="Win")),0,SUMIFS(CY1426:CY1440, DA1442:DA1456, "&lt;=4"))</f>
        <v>0</v>
      </c>
      <c r="CZ1457" s="149">
        <f>IF((OR(AA1437="Forfeit",AA1437="Win")),0,SUMIFS(CZ1426:CZ1440, DA1442:DA1456, "&lt;=4"))</f>
        <v>0</v>
      </c>
      <c r="DA1457" s="150"/>
      <c r="DB1457" s="149">
        <f>IF((OR(AA1438="Forfeit",AA1438="Win")),0,SUMIFS(DB1426:DB1440,DG1442:DG1456,"&lt;=4"))</f>
        <v>0</v>
      </c>
      <c r="DC1457" s="149">
        <f>IF((OR(AA1438="Forfeit",AA1438="Win")),0,SUMIFS(DC1426:DC1440,DG1442:DG1456,"&lt;=4"))</f>
        <v>0</v>
      </c>
      <c r="DD1457" s="149">
        <f>IF((OR(AA1438="Forfeit",AA1438="Win")),0,SUMIFS(DD1426:DD1440, DG1442:DG1456, "&lt;=4"))</f>
        <v>0</v>
      </c>
      <c r="DE1457" s="149">
        <f>IF((OR(AA1438="Forfeit",AA1438="Win")),0,SUMIFS(DE1426:DE1440, DG1442:DG1456, "&lt;=4"))</f>
        <v>0</v>
      </c>
      <c r="DF1457" s="149">
        <f>IF((OR(AA1438="Forfeit",AA1438="Win")),0,SUMIFS(DF1426:DF1440, DG1442:DG1456, "&lt;=4"))</f>
        <v>0</v>
      </c>
      <c r="DG1457" s="150"/>
      <c r="DH1457" s="149">
        <f>IF((OR(AA1439="Forfeit",AA1439="Win")),0,SUMIFS(DH1426:DH1440,DM1442:DM1456,"&lt;=4"))</f>
        <v>0</v>
      </c>
      <c r="DI1457" s="149">
        <f>IF((OR(AA1439="Forfeit",AA1439="Win")),0,SUMIFS(DI1426:DI1440,DM1442:DM1456,"&lt;=4"))</f>
        <v>0</v>
      </c>
      <c r="DJ1457" s="149">
        <f>IF((OR(AA1439="Forfeit",AA1439="Win")),0,SUMIFS(DJ1426:DJ1440, DM1442:DM1456, "&lt;=4"))</f>
        <v>0</v>
      </c>
      <c r="DK1457" s="149">
        <f>IF((OR(AA1439="Forfeit",AA1439="Win")),0,SUMIFS(DK1426:DK1440, DM1442:DM1456, "&lt;=4"))</f>
        <v>0</v>
      </c>
      <c r="DL1457" s="149">
        <f>IF((OR(AA1439="Forfeit",AA1439="Win")),0,SUMIFS(DL1426:DL1440, DM1442:DM1456, "&lt;=4"))</f>
        <v>0</v>
      </c>
      <c r="DM1457" s="150"/>
      <c r="DN1457" s="149">
        <f>IF((OR(AA1440="Forfeit",AA1440="Win")),0,SUMIFS(DN1426:DN1440,DS1442:DS1456,"&lt;=4"))</f>
        <v>0</v>
      </c>
      <c r="DO1457" s="149">
        <f>IF((OR(AA1440="Forfeit",AA1440="Win")),0,SUMIFS(DO1426:DO1440,DS1442:DS1456,"&lt;=4"))</f>
        <v>0</v>
      </c>
      <c r="DP1457" s="149">
        <f>IF((OR(AA1440="Forfeit",AA1440="Win")),0,SUMIFS(DP1426:DP1440, DS1442:DS1456, "&lt;=4"))</f>
        <v>0</v>
      </c>
      <c r="DQ1457" s="149">
        <f>IF((OR(AA1440="Forfeit",AA1440="Win")),0,SUMIFS(DQ1426:DQ1440, DS1442:DS1456, "&lt;=4"))</f>
        <v>0</v>
      </c>
      <c r="DR1457" s="149">
        <f>IF((OR(AA1440="Forfeit",AA1440="Win")),0,SUMIFS(DR1426:DR1440, DS1442:DS1456, "&lt;=4"))</f>
        <v>0</v>
      </c>
      <c r="DS1457" s="150"/>
      <c r="DT1457" s="149">
        <f>IF((OR(AA1441="Forfeit",AA1441="Win")),0,SUMIFS(DT1426:DT1440,DY1442:DY1456,"&lt;=4"))</f>
        <v>0</v>
      </c>
      <c r="DU1457" s="149">
        <f>IF((OR(AA1441="Forfeit",AA1441="Win")),0,SUMIFS(DU1426:DU1440,DY1442:DY1456,"&lt;=4"))</f>
        <v>0</v>
      </c>
      <c r="DV1457" s="149">
        <f>IF((OR(AA1441="Forfeit",AA1441="Win")),0,SUMIFS(DV1426:DV1440, DY1442:DY1456, "&lt;=4"))</f>
        <v>0</v>
      </c>
      <c r="DW1457" s="149">
        <f>IF((OR(AA1441="Forfeit",AA1441="Win")),0,SUMIFS(DW1426:DW1440, DY1442:DY1456, "&lt;=4"))</f>
        <v>0</v>
      </c>
      <c r="DX1457" s="149">
        <f>IF((OR(AA1441="Forfeit",AA1441="Win")),0,SUMIFS(DX1426:DX1440, DY1442:DY1456, "&lt;=4"))</f>
        <v>0</v>
      </c>
      <c r="DY1457" s="150"/>
      <c r="DZ1457" s="149">
        <f>IF((OR(AA1442="Forfeit",AA1442="Win")),0,SUMIFS(DZ1426:DZ1440,EE1442:EE1456,"&lt;=4"))</f>
        <v>0</v>
      </c>
      <c r="EA1457" s="149">
        <f>IF((OR(AA1442="Forfeit",AA1442="Win")),0,SUMIFS(EA1426:EA1440,EE1442:EE1456,"&lt;=4"))</f>
        <v>0</v>
      </c>
      <c r="EB1457" s="149">
        <f>IF((OR(AA1442="Forfeit",AA1442="Win")),0,SUMIFS(EB1426:EB1440, EE1442:EE1456, "&lt;=4"))</f>
        <v>0</v>
      </c>
      <c r="EC1457" s="149">
        <f>IF((OR(AA1442="Forfeit",AA1442="Win")),0,SUMIFS(EC1426:EC1440, EE1442:EE1456, "&lt;=4"))</f>
        <v>0</v>
      </c>
      <c r="ED1457" s="149">
        <f>IF((OR(AA1442="Forfeit",AA1442="Win")),0,SUMIFS(ED1426:ED1440, EE1442:EE1456, "&lt;=4"))</f>
        <v>0</v>
      </c>
      <c r="EE1457" s="150"/>
      <c r="EF1457" s="149">
        <f>IF((OR(AA1443="Forfeit",AA1443="Win")),0,SUMIFS(EF1426:EF1440,EK1442:EK1456,"&lt;=4"))</f>
        <v>0</v>
      </c>
      <c r="EG1457" s="149">
        <f>IF((OR(AA1443="Forfeit",AA1443="Win")),0,SUMIFS(EG1426:EG1440,EK1442:EK1456,"&lt;=4"))</f>
        <v>0</v>
      </c>
      <c r="EH1457" s="149">
        <f>IF((OR(AA1447="Forfeit",AA1447="Win")),0,SUMIFS(EH1426:EH1440, EK1442:EK1456, "&lt;=4"))</f>
        <v>0</v>
      </c>
      <c r="EI1457" s="149">
        <f>IF((OR(AA1447="Forfeit",AA1447="Win")),0,SUMIFS(EI1426:EI1440, EK1442:EK1456, "&lt;=4"))</f>
        <v>0</v>
      </c>
      <c r="EJ1457" s="149">
        <f>IF((OR(AA1447="Forfeit",AA1447="Win")),0,SUMIFS(EJ1426:EJ1440, EK1442:EK1456, "&lt;=4"))</f>
        <v>0</v>
      </c>
      <c r="EK1457" s="150"/>
      <c r="EL1457" s="149">
        <f>IF((OR(AA1444="Forfeit",AA1444="Win")),0,SUMIFS(EL1426:EL1440,EQ1442:EQ1456,"&lt;=4"))</f>
        <v>0</v>
      </c>
      <c r="EM1457" s="149">
        <f>IF((OR(AA1444="Forfeit",AA1444="Win")),0,SUMIFS(EM1426:EM1440,EQ1442:EQ1456,"&lt;=4"))</f>
        <v>0</v>
      </c>
      <c r="EN1457" s="149">
        <f>IF((OR(AA1444="Forfeit",AA1444="Win")),0,SUMIFS(EN1426:EN1440, EQ1442:EQ1456, "&lt;=4"))</f>
        <v>0</v>
      </c>
      <c r="EO1457" s="149">
        <f>IF((OR(AA1444="Forfeit",AA1444="Win")),0,SUMIFS(EO1426:EO1440, EQ1442:EQ1456, "&lt;=4"))</f>
        <v>0</v>
      </c>
      <c r="EP1457" s="149">
        <f>IF((OR(AA1444="Forfeit",AA1444="Win")),0,SUMIFS(EP1426:EP1440, EQ1442:EQ1456, "&lt;=4"))</f>
        <v>0</v>
      </c>
      <c r="EQ1457" s="150"/>
      <c r="ER1457" s="149">
        <f>IF((OR(AA1445="Forfeit",AA1445="Win")),0,SUMIFS(ER1426:ER1440,EW1442:EW1456,"&lt;=4"))</f>
        <v>0</v>
      </c>
      <c r="ES1457" s="149">
        <f>IF((OR(AA1445="Forfeit",AA1445="Win")),0,SUMIFS(ES1426:ES1440,EW1442:EW1456,"&lt;=4"))</f>
        <v>0</v>
      </c>
      <c r="ET1457" s="149">
        <f>IF((OR(AA1445="Forfeit",AA1445="Win")),0,SUMIFS(ET1426:ET1440, EW1442:EW1456, "&lt;=4"))</f>
        <v>0</v>
      </c>
      <c r="EU1457" s="149">
        <f>IF((OR(AA1445="Forfeit",AA1445="Win")),0,SUMIFS(EU1426:EU1440, EW1442:EW1456, "&lt;=4"))</f>
        <v>0</v>
      </c>
      <c r="EV1457" s="149">
        <f>IF((OR(AA1445="Forfeit",AA1445="Win")),0,SUMIFS(EV1426:EV1440, EW1442:EW1456, "&lt;=4"))</f>
        <v>0</v>
      </c>
      <c r="EW1457" s="150"/>
      <c r="EX1457" s="149">
        <f>IF((OR(AA1446="Forfeit",AA1446="Win")),0,SUMIFS(EX1426:EX1440,FC1442:FC1456,"&lt;=4"))</f>
        <v>0</v>
      </c>
      <c r="EY1457" s="149">
        <f>IF((OR(AA1446="Forfeit",AA1446="Win")),0,SUMIFS(EY1426:EY1440,FC1442:FC1456,"&lt;=4"))</f>
        <v>0</v>
      </c>
      <c r="EZ1457" s="149">
        <f>IF((OR(AA1446="Forfeit",AA1446="Win")),0,SUMIFS(EZ1426:EZ1440, FC1442:FC1456, "&lt;=4"))</f>
        <v>0</v>
      </c>
      <c r="FA1457" s="149">
        <f>IF((OR(AA1446="Forfeit",AA1446="Win")),0,SUMIFS(FA1426:FA1440, FC1442:FC1456, "&lt;=4"))</f>
        <v>0</v>
      </c>
      <c r="FB1457" s="149">
        <f>IF((OR(AA1446="Forfeit",AA1446="Win")),0,SUMIFS(FB1426:FB1440, FC1442:FC1456, "&lt;=4"))</f>
        <v>0</v>
      </c>
      <c r="FC1457" s="150"/>
      <c r="FD1457" s="149">
        <f>IF((OR(AA1447="Forfeit",AA1447="Win")),0,SUMIFS(FD1426:FD1440,FI1442:FI1456,"&lt;=4"))</f>
        <v>0</v>
      </c>
      <c r="FE1457" s="149">
        <f>IF((OR(AA1447="Forfeit",AA1447="Win")),0,SUMIFS(FE1426:FE1440,FI1442:FI1456,"&lt;=4"))</f>
        <v>0</v>
      </c>
      <c r="FF1457" s="149">
        <f>IF((OR(AA1447="Forfeit",AA1447="Win")),0,SUMIFS(FF1426:FF1440, FI1442:FI1456, "&lt;=4"))</f>
        <v>0</v>
      </c>
      <c r="FG1457" s="149">
        <f>IF((OR(AA1447="Forfeit",AA1447="Win")),0,SUMIFS(FG1426:FG1440, FI1442:FI1456, "&lt;=4"))</f>
        <v>0</v>
      </c>
      <c r="FH1457" s="149">
        <f>IF((OR(AA1447="Forfeit",AA1447="Win")),0,SUMIFS(FH1426:FH1440, FI1442:FI1456, "&lt;=4"))</f>
        <v>0</v>
      </c>
      <c r="FI1457" s="150"/>
    </row>
    <row r="1458" spans="1:165" x14ac:dyDescent="0.2">
      <c r="A1458" s="166"/>
      <c r="B1458" s="156"/>
      <c r="C1458" s="157"/>
      <c r="D1458" s="158"/>
      <c r="E1458" s="127" t="str">
        <f t="shared" si="752"/>
        <v/>
      </c>
      <c r="F1458" s="128"/>
      <c r="G1458" s="156"/>
      <c r="H1458" s="157"/>
      <c r="I1458" s="159"/>
      <c r="J1458" s="127" t="str">
        <f>IF(SUM(G1458:I1458)&gt;0,SUM(G1458:I1458),"")</f>
        <v/>
      </c>
      <c r="K1458" s="128"/>
      <c r="L1458" s="156"/>
      <c r="M1458" s="157"/>
      <c r="N1458" s="159"/>
      <c r="O1458" s="127" t="str">
        <f t="shared" si="754"/>
        <v/>
      </c>
      <c r="P1458" s="128"/>
      <c r="Q1458" s="156"/>
      <c r="R1458" s="157"/>
      <c r="S1458" s="157"/>
      <c r="T1458" s="127" t="str">
        <f t="shared" si="755"/>
        <v/>
      </c>
      <c r="U1458" s="128"/>
      <c r="V1458" s="156"/>
      <c r="W1458" s="157"/>
      <c r="X1458" s="157"/>
      <c r="Y1458" s="127" t="str">
        <f t="shared" si="756"/>
        <v/>
      </c>
      <c r="Z1458" s="128"/>
      <c r="AA1458" s="148" t="s">
        <v>13</v>
      </c>
      <c r="AB1458" s="266"/>
      <c r="AG1458" s="110"/>
      <c r="EX1458" s="265"/>
    </row>
    <row r="1459" spans="1:165" x14ac:dyDescent="0.2">
      <c r="A1459" s="129"/>
      <c r="B1459" s="156"/>
      <c r="C1459" s="157"/>
      <c r="D1459" s="158"/>
      <c r="E1459" s="127" t="str">
        <f t="shared" si="752"/>
        <v/>
      </c>
      <c r="F1459" s="128"/>
      <c r="G1459" s="156"/>
      <c r="H1459" s="157"/>
      <c r="I1459" s="159"/>
      <c r="J1459" s="127" t="str">
        <f>IF(SUM(G1459:I1459)&gt;0,SUM(G1459:I1459),"")</f>
        <v/>
      </c>
      <c r="K1459" s="128"/>
      <c r="L1459" s="156"/>
      <c r="M1459" s="157"/>
      <c r="N1459" s="159"/>
      <c r="O1459" s="127" t="str">
        <f t="shared" si="754"/>
        <v/>
      </c>
      <c r="P1459" s="128"/>
      <c r="Q1459" s="156"/>
      <c r="R1459" s="157"/>
      <c r="S1459" s="159"/>
      <c r="T1459" s="127" t="str">
        <f t="shared" si="755"/>
        <v/>
      </c>
      <c r="U1459" s="128"/>
      <c r="V1459" s="156"/>
      <c r="W1459" s="157"/>
      <c r="X1459" s="159"/>
      <c r="Y1459" s="127" t="str">
        <f t="shared" si="756"/>
        <v/>
      </c>
      <c r="Z1459" s="128"/>
      <c r="AA1459" s="148" t="s">
        <v>14</v>
      </c>
      <c r="AB1459" s="266"/>
      <c r="AG1459" s="110"/>
      <c r="EX1459" s="265"/>
    </row>
    <row r="1460" spans="1:165" x14ac:dyDescent="0.2">
      <c r="A1460" s="166"/>
      <c r="B1460" s="156"/>
      <c r="C1460" s="157"/>
      <c r="D1460" s="158"/>
      <c r="E1460" s="127" t="str">
        <f t="shared" si="752"/>
        <v/>
      </c>
      <c r="F1460" s="128"/>
      <c r="G1460" s="156"/>
      <c r="H1460" s="157"/>
      <c r="I1460" s="157"/>
      <c r="J1460" s="127" t="str">
        <f>IF(SUM(G1460:I1460)&gt;0,SUM(G1460:I1460),"")</f>
        <v/>
      </c>
      <c r="K1460" s="128"/>
      <c r="L1460" s="156"/>
      <c r="M1460" s="157"/>
      <c r="N1460" s="157"/>
      <c r="O1460" s="127" t="str">
        <f t="shared" si="754"/>
        <v/>
      </c>
      <c r="P1460" s="128"/>
      <c r="Q1460" s="156"/>
      <c r="R1460" s="157"/>
      <c r="S1460" s="157"/>
      <c r="T1460" s="127" t="str">
        <f t="shared" si="755"/>
        <v/>
      </c>
      <c r="U1460" s="128"/>
      <c r="V1460" s="156"/>
      <c r="W1460" s="157"/>
      <c r="X1460" s="157"/>
      <c r="Y1460" s="127" t="str">
        <f t="shared" si="756"/>
        <v/>
      </c>
      <c r="Z1460" s="128"/>
      <c r="AA1460" s="148" t="s">
        <v>15</v>
      </c>
      <c r="AB1460" s="266"/>
      <c r="AG1460" s="110"/>
      <c r="EX1460" s="265"/>
    </row>
    <row r="1461" spans="1:165" x14ac:dyDescent="0.2">
      <c r="A1461" s="129"/>
      <c r="B1461" s="156"/>
      <c r="C1461" s="157"/>
      <c r="D1461" s="158"/>
      <c r="E1461" s="127" t="str">
        <f t="shared" si="752"/>
        <v/>
      </c>
      <c r="F1461" s="128"/>
      <c r="G1461" s="156"/>
      <c r="H1461" s="157"/>
      <c r="I1461" s="159"/>
      <c r="J1461" s="127" t="str">
        <f t="shared" ref="J1461:J1473" si="757">IF(SUM(G1461:I1461)&gt;0,SUM(G1461:I1461),"")</f>
        <v/>
      </c>
      <c r="K1461" s="128"/>
      <c r="L1461" s="156"/>
      <c r="M1461" s="157"/>
      <c r="N1461" s="159"/>
      <c r="O1461" s="127" t="str">
        <f t="shared" si="754"/>
        <v/>
      </c>
      <c r="P1461" s="128"/>
      <c r="Q1461" s="156"/>
      <c r="R1461" s="157"/>
      <c r="S1461" s="157"/>
      <c r="T1461" s="127" t="str">
        <f t="shared" si="755"/>
        <v/>
      </c>
      <c r="U1461" s="128"/>
      <c r="V1461" s="156"/>
      <c r="W1461" s="157"/>
      <c r="X1461" s="157"/>
      <c r="Y1461" s="127" t="str">
        <f t="shared" si="756"/>
        <v/>
      </c>
      <c r="Z1461" s="128"/>
      <c r="AA1461" s="148" t="s">
        <v>16</v>
      </c>
      <c r="AB1461" s="266"/>
      <c r="AG1461" s="110"/>
    </row>
    <row r="1462" spans="1:165" x14ac:dyDescent="0.2">
      <c r="A1462" s="166"/>
      <c r="B1462" s="156"/>
      <c r="C1462" s="157"/>
      <c r="D1462" s="158"/>
      <c r="E1462" s="127" t="str">
        <f t="shared" si="752"/>
        <v/>
      </c>
      <c r="F1462" s="128"/>
      <c r="G1462" s="156"/>
      <c r="H1462" s="157"/>
      <c r="I1462" s="159"/>
      <c r="J1462" s="127" t="str">
        <f t="shared" si="757"/>
        <v/>
      </c>
      <c r="K1462" s="128"/>
      <c r="L1462" s="156"/>
      <c r="M1462" s="157"/>
      <c r="N1462" s="159"/>
      <c r="O1462" s="127" t="str">
        <f t="shared" si="754"/>
        <v/>
      </c>
      <c r="P1462" s="128"/>
      <c r="Q1462" s="156"/>
      <c r="R1462" s="157"/>
      <c r="S1462" s="159"/>
      <c r="T1462" s="127" t="str">
        <f t="shared" si="755"/>
        <v/>
      </c>
      <c r="U1462" s="128"/>
      <c r="V1462" s="156"/>
      <c r="W1462" s="157"/>
      <c r="X1462" s="159"/>
      <c r="Y1462" s="127" t="str">
        <f t="shared" si="756"/>
        <v/>
      </c>
      <c r="Z1462" s="128"/>
      <c r="AA1462" s="148" t="s">
        <v>12</v>
      </c>
      <c r="AB1462" s="266"/>
      <c r="AG1462" s="110"/>
    </row>
    <row r="1463" spans="1:165" x14ac:dyDescent="0.2">
      <c r="A1463" s="166"/>
      <c r="B1463" s="156"/>
      <c r="C1463" s="157"/>
      <c r="D1463" s="158"/>
      <c r="E1463" s="127" t="str">
        <f t="shared" si="752"/>
        <v/>
      </c>
      <c r="F1463" s="128"/>
      <c r="G1463" s="156"/>
      <c r="H1463" s="157"/>
      <c r="I1463" s="159"/>
      <c r="J1463" s="127" t="str">
        <f t="shared" si="757"/>
        <v/>
      </c>
      <c r="K1463" s="128"/>
      <c r="L1463" s="156"/>
      <c r="M1463" s="157"/>
      <c r="N1463" s="159"/>
      <c r="O1463" s="127" t="str">
        <f t="shared" si="754"/>
        <v/>
      </c>
      <c r="P1463" s="128"/>
      <c r="Q1463" s="156"/>
      <c r="R1463" s="157"/>
      <c r="S1463" s="159"/>
      <c r="T1463" s="127" t="str">
        <f t="shared" si="755"/>
        <v/>
      </c>
      <c r="U1463" s="128"/>
      <c r="V1463" s="156"/>
      <c r="W1463" s="157"/>
      <c r="X1463" s="159"/>
      <c r="Y1463" s="127" t="str">
        <f t="shared" si="756"/>
        <v/>
      </c>
      <c r="Z1463" s="128"/>
      <c r="AA1463" s="148"/>
      <c r="AB1463" s="266"/>
      <c r="AG1463" s="110"/>
    </row>
    <row r="1464" spans="1:165" x14ac:dyDescent="0.2">
      <c r="A1464" s="129"/>
      <c r="B1464" s="156"/>
      <c r="C1464" s="157"/>
      <c r="D1464" s="158"/>
      <c r="E1464" s="127" t="str">
        <f t="shared" si="752"/>
        <v/>
      </c>
      <c r="F1464" s="128"/>
      <c r="G1464" s="156"/>
      <c r="H1464" s="157"/>
      <c r="I1464" s="157"/>
      <c r="J1464" s="127" t="str">
        <f t="shared" si="757"/>
        <v/>
      </c>
      <c r="K1464" s="128"/>
      <c r="L1464" s="156"/>
      <c r="M1464" s="157"/>
      <c r="N1464" s="157"/>
      <c r="O1464" s="127" t="str">
        <f t="shared" si="754"/>
        <v/>
      </c>
      <c r="P1464" s="128"/>
      <c r="Q1464" s="156"/>
      <c r="R1464" s="157"/>
      <c r="S1464" s="157"/>
      <c r="T1464" s="127" t="str">
        <f t="shared" si="755"/>
        <v/>
      </c>
      <c r="U1464" s="128"/>
      <c r="V1464" s="156"/>
      <c r="W1464" s="157"/>
      <c r="X1464" s="157"/>
      <c r="Y1464" s="127" t="str">
        <f t="shared" si="756"/>
        <v/>
      </c>
      <c r="Z1464" s="128"/>
      <c r="AA1464" s="148"/>
      <c r="AB1464" s="266"/>
      <c r="AG1464" s="110"/>
    </row>
    <row r="1465" spans="1:165" x14ac:dyDescent="0.2">
      <c r="A1465" s="129"/>
      <c r="B1465" s="124"/>
      <c r="C1465" s="125"/>
      <c r="D1465" s="126"/>
      <c r="E1465" s="127" t="str">
        <f t="shared" si="752"/>
        <v/>
      </c>
      <c r="F1465" s="128"/>
      <c r="G1465" s="124"/>
      <c r="H1465" s="125"/>
      <c r="I1465" s="126"/>
      <c r="J1465" s="127" t="str">
        <f t="shared" si="757"/>
        <v/>
      </c>
      <c r="K1465" s="128"/>
      <c r="L1465" s="156"/>
      <c r="M1465" s="157"/>
      <c r="N1465" s="157"/>
      <c r="O1465" s="127" t="str">
        <f t="shared" si="754"/>
        <v/>
      </c>
      <c r="P1465" s="128"/>
      <c r="Q1465" s="156"/>
      <c r="R1465" s="157"/>
      <c r="S1465" s="157"/>
      <c r="T1465" s="127" t="str">
        <f t="shared" si="755"/>
        <v/>
      </c>
      <c r="U1465" s="128"/>
      <c r="V1465" s="156"/>
      <c r="W1465" s="157"/>
      <c r="X1465" s="157"/>
      <c r="Y1465" s="127" t="str">
        <f t="shared" si="756"/>
        <v/>
      </c>
      <c r="Z1465" s="128"/>
      <c r="AA1465" s="146"/>
      <c r="AB1465" s="140"/>
      <c r="AG1465" s="110"/>
    </row>
    <row r="1466" spans="1:165" x14ac:dyDescent="0.2">
      <c r="A1466" s="129"/>
      <c r="B1466" s="156"/>
      <c r="C1466" s="157"/>
      <c r="D1466" s="158"/>
      <c r="E1466" s="127" t="str">
        <f t="shared" si="752"/>
        <v/>
      </c>
      <c r="F1466" s="128"/>
      <c r="G1466" s="156"/>
      <c r="H1466" s="157"/>
      <c r="I1466" s="157"/>
      <c r="J1466" s="127" t="str">
        <f t="shared" si="757"/>
        <v/>
      </c>
      <c r="K1466" s="128"/>
      <c r="L1466" s="156"/>
      <c r="M1466" s="160"/>
      <c r="N1466" s="157"/>
      <c r="O1466" s="127" t="str">
        <f t="shared" si="754"/>
        <v/>
      </c>
      <c r="P1466" s="128"/>
      <c r="Q1466" s="156"/>
      <c r="R1466" s="157"/>
      <c r="S1466" s="157"/>
      <c r="T1466" s="127" t="str">
        <f t="shared" si="755"/>
        <v/>
      </c>
      <c r="U1466" s="128"/>
      <c r="V1466" s="156"/>
      <c r="W1466" s="157"/>
      <c r="X1466" s="157"/>
      <c r="Y1466" s="127" t="str">
        <f t="shared" si="756"/>
        <v/>
      </c>
      <c r="Z1466" s="128"/>
      <c r="AA1466" s="146"/>
      <c r="AB1466" s="140"/>
      <c r="AG1466" s="110"/>
    </row>
    <row r="1467" spans="1:165" x14ac:dyDescent="0.2">
      <c r="A1467" s="129"/>
      <c r="B1467" s="156"/>
      <c r="C1467" s="157"/>
      <c r="D1467" s="158"/>
      <c r="E1467" s="127" t="str">
        <f t="shared" si="752"/>
        <v/>
      </c>
      <c r="F1467" s="128"/>
      <c r="G1467" s="156"/>
      <c r="H1467" s="157"/>
      <c r="I1467" s="157"/>
      <c r="J1467" s="127" t="str">
        <f t="shared" si="757"/>
        <v/>
      </c>
      <c r="K1467" s="128"/>
      <c r="L1467" s="152"/>
      <c r="M1467" s="160"/>
      <c r="N1467" s="157"/>
      <c r="O1467" s="127" t="str">
        <f t="shared" si="754"/>
        <v/>
      </c>
      <c r="P1467" s="128"/>
      <c r="Q1467" s="156"/>
      <c r="R1467" s="157"/>
      <c r="S1467" s="157"/>
      <c r="T1467" s="127" t="str">
        <f t="shared" si="755"/>
        <v/>
      </c>
      <c r="U1467" s="128"/>
      <c r="V1467" s="156"/>
      <c r="W1467" s="157"/>
      <c r="X1467" s="157"/>
      <c r="Y1467" s="127" t="str">
        <f t="shared" si="756"/>
        <v/>
      </c>
      <c r="Z1467" s="128"/>
      <c r="AA1467" s="146"/>
      <c r="AB1467" s="140"/>
      <c r="AG1467" s="110"/>
    </row>
    <row r="1468" spans="1:165" x14ac:dyDescent="0.2">
      <c r="A1468" s="129"/>
      <c r="B1468" s="124"/>
      <c r="C1468" s="125"/>
      <c r="D1468" s="126"/>
      <c r="E1468" s="127" t="str">
        <f t="shared" si="752"/>
        <v/>
      </c>
      <c r="F1468" s="128"/>
      <c r="G1468" s="124"/>
      <c r="H1468" s="125"/>
      <c r="I1468" s="126"/>
      <c r="J1468" s="127" t="str">
        <f t="shared" si="757"/>
        <v/>
      </c>
      <c r="K1468" s="128"/>
      <c r="L1468" s="152"/>
      <c r="M1468" s="161"/>
      <c r="N1468" s="126"/>
      <c r="O1468" s="127" t="str">
        <f t="shared" si="754"/>
        <v/>
      </c>
      <c r="P1468" s="128"/>
      <c r="Q1468" s="124"/>
      <c r="R1468" s="125"/>
      <c r="S1468" s="126"/>
      <c r="T1468" s="127" t="str">
        <f t="shared" si="755"/>
        <v/>
      </c>
      <c r="U1468" s="128"/>
      <c r="V1468" s="124"/>
      <c r="W1468" s="125"/>
      <c r="X1468" s="126"/>
      <c r="Y1468" s="127" t="str">
        <f t="shared" si="756"/>
        <v/>
      </c>
      <c r="Z1468" s="128"/>
      <c r="AA1468" s="146"/>
      <c r="AB1468" s="140"/>
      <c r="AG1468" s="110"/>
    </row>
    <row r="1469" spans="1:165" x14ac:dyDescent="0.2">
      <c r="A1469" s="129"/>
      <c r="B1469" s="124"/>
      <c r="C1469" s="125"/>
      <c r="D1469" s="126"/>
      <c r="E1469" s="127" t="str">
        <f t="shared" si="752"/>
        <v/>
      </c>
      <c r="F1469" s="128"/>
      <c r="G1469" s="124"/>
      <c r="H1469" s="125"/>
      <c r="I1469" s="126"/>
      <c r="J1469" s="127" t="str">
        <f t="shared" si="757"/>
        <v/>
      </c>
      <c r="K1469" s="128"/>
      <c r="L1469" s="152"/>
      <c r="M1469" s="161"/>
      <c r="N1469" s="126"/>
      <c r="O1469" s="127" t="str">
        <f t="shared" si="754"/>
        <v/>
      </c>
      <c r="P1469" s="128"/>
      <c r="Q1469" s="124"/>
      <c r="R1469" s="125"/>
      <c r="S1469" s="126"/>
      <c r="T1469" s="127" t="str">
        <f t="shared" si="755"/>
        <v/>
      </c>
      <c r="U1469" s="128"/>
      <c r="V1469" s="124"/>
      <c r="W1469" s="125"/>
      <c r="X1469" s="126"/>
      <c r="Y1469" s="127" t="str">
        <f t="shared" si="756"/>
        <v/>
      </c>
      <c r="Z1469" s="128"/>
      <c r="AA1469" s="146"/>
      <c r="AB1469" s="140"/>
      <c r="AG1469" s="110"/>
    </row>
    <row r="1470" spans="1:165" x14ac:dyDescent="0.2">
      <c r="A1470" s="129"/>
      <c r="B1470" s="124"/>
      <c r="C1470" s="125"/>
      <c r="D1470" s="126"/>
      <c r="E1470" s="127" t="str">
        <f t="shared" si="752"/>
        <v/>
      </c>
      <c r="F1470" s="128"/>
      <c r="G1470" s="124"/>
      <c r="H1470" s="125"/>
      <c r="I1470" s="126"/>
      <c r="J1470" s="127" t="str">
        <f t="shared" si="757"/>
        <v/>
      </c>
      <c r="K1470" s="128"/>
      <c r="L1470" s="152"/>
      <c r="M1470" s="161"/>
      <c r="N1470" s="126"/>
      <c r="O1470" s="127" t="str">
        <f t="shared" si="754"/>
        <v/>
      </c>
      <c r="P1470" s="128"/>
      <c r="Q1470" s="124"/>
      <c r="R1470" s="125"/>
      <c r="S1470" s="126"/>
      <c r="T1470" s="127" t="str">
        <f t="shared" si="755"/>
        <v/>
      </c>
      <c r="U1470" s="128"/>
      <c r="V1470" s="124"/>
      <c r="W1470" s="125"/>
      <c r="X1470" s="126"/>
      <c r="Y1470" s="127" t="str">
        <f t="shared" si="756"/>
        <v/>
      </c>
      <c r="Z1470" s="128"/>
      <c r="AA1470" s="146"/>
      <c r="AB1470" s="140"/>
      <c r="AG1470" s="110"/>
    </row>
    <row r="1471" spans="1:165" x14ac:dyDescent="0.2">
      <c r="A1471" s="129"/>
      <c r="B1471" s="124"/>
      <c r="C1471" s="125"/>
      <c r="D1471" s="126"/>
      <c r="E1471" s="127" t="str">
        <f t="shared" si="752"/>
        <v/>
      </c>
      <c r="F1471" s="128"/>
      <c r="G1471" s="124"/>
      <c r="H1471" s="125"/>
      <c r="I1471" s="126"/>
      <c r="J1471" s="127" t="str">
        <f t="shared" si="757"/>
        <v/>
      </c>
      <c r="K1471" s="128"/>
      <c r="L1471" s="152"/>
      <c r="M1471" s="161"/>
      <c r="N1471" s="126"/>
      <c r="O1471" s="127" t="str">
        <f t="shared" si="754"/>
        <v/>
      </c>
      <c r="P1471" s="128"/>
      <c r="Q1471" s="124"/>
      <c r="R1471" s="125"/>
      <c r="S1471" s="126"/>
      <c r="T1471" s="127" t="str">
        <f t="shared" si="755"/>
        <v/>
      </c>
      <c r="U1471" s="128"/>
      <c r="V1471" s="124"/>
      <c r="W1471" s="125"/>
      <c r="X1471" s="126"/>
      <c r="Y1471" s="127" t="str">
        <f t="shared" si="756"/>
        <v/>
      </c>
      <c r="Z1471" s="128"/>
      <c r="AA1471" s="146"/>
      <c r="AB1471" s="140"/>
      <c r="AG1471" s="110"/>
    </row>
    <row r="1472" spans="1:165" x14ac:dyDescent="0.2">
      <c r="A1472" s="129" t="s">
        <v>58</v>
      </c>
      <c r="B1472" s="124"/>
      <c r="C1472" s="125"/>
      <c r="D1472" s="126"/>
      <c r="E1472" s="127" t="str">
        <f t="shared" si="752"/>
        <v/>
      </c>
      <c r="F1472" s="128"/>
      <c r="G1472" s="124"/>
      <c r="H1472" s="125"/>
      <c r="I1472" s="126"/>
      <c r="J1472" s="127" t="str">
        <f t="shared" si="757"/>
        <v/>
      </c>
      <c r="K1472" s="128"/>
      <c r="L1472" s="152"/>
      <c r="M1472" s="161"/>
      <c r="N1472" s="126"/>
      <c r="O1472" s="127" t="str">
        <f t="shared" si="754"/>
        <v/>
      </c>
      <c r="P1472" s="128"/>
      <c r="Q1472" s="124"/>
      <c r="R1472" s="125"/>
      <c r="S1472" s="126"/>
      <c r="T1472" s="127" t="str">
        <f t="shared" si="755"/>
        <v/>
      </c>
      <c r="U1472" s="128"/>
      <c r="V1472" s="124"/>
      <c r="W1472" s="125"/>
      <c r="X1472" s="126"/>
      <c r="Y1472" s="127" t="str">
        <f t="shared" si="756"/>
        <v/>
      </c>
      <c r="Z1472" s="128"/>
      <c r="AA1472" s="146"/>
      <c r="AB1472" s="140"/>
      <c r="AG1472" s="110"/>
    </row>
    <row r="1473" spans="1:117" x14ac:dyDescent="0.2">
      <c r="A1473" s="129" t="s">
        <v>35</v>
      </c>
      <c r="B1473" s="124"/>
      <c r="C1473" s="125"/>
      <c r="D1473" s="126"/>
      <c r="E1473" s="127" t="str">
        <f t="shared" si="752"/>
        <v/>
      </c>
      <c r="F1473" s="128"/>
      <c r="G1473" s="124"/>
      <c r="H1473" s="125"/>
      <c r="I1473" s="126"/>
      <c r="J1473" s="127" t="str">
        <f t="shared" si="757"/>
        <v/>
      </c>
      <c r="K1473" s="128"/>
      <c r="L1473" s="152"/>
      <c r="M1473" s="161"/>
      <c r="N1473" s="126"/>
      <c r="O1473" s="127" t="str">
        <f t="shared" si="754"/>
        <v/>
      </c>
      <c r="P1473" s="128"/>
      <c r="Q1473" s="124"/>
      <c r="R1473" s="125"/>
      <c r="S1473" s="126"/>
      <c r="T1473" s="127" t="str">
        <f t="shared" si="755"/>
        <v/>
      </c>
      <c r="U1473" s="128"/>
      <c r="V1473" s="124"/>
      <c r="W1473" s="125"/>
      <c r="X1473" s="126"/>
      <c r="Y1473" s="127" t="str">
        <f t="shared" si="756"/>
        <v/>
      </c>
      <c r="Z1473" s="128"/>
      <c r="AA1473" s="146"/>
      <c r="AB1473" s="140"/>
      <c r="AG1473" s="110"/>
    </row>
    <row r="1474" spans="1:117" ht="15" thickBot="1" x14ac:dyDescent="0.25">
      <c r="A1474" s="197" t="s">
        <v>10</v>
      </c>
      <c r="B1474" s="198">
        <f>IF(SUM(B1452:B1473)=0,0,AVERAGE(B1452:B1473))</f>
        <v>0</v>
      </c>
      <c r="C1474" s="199">
        <f>IF(SUM(C1452:C1473)=0,0,AVERAGE(C1452:C1473))</f>
        <v>0</v>
      </c>
      <c r="D1474" s="200">
        <f>IF(SUM(D1452:D1473)=0,0,AVERAGE(D1452:D1473))</f>
        <v>0</v>
      </c>
      <c r="E1474" s="201">
        <f>IF(SUM(E1452:E1473)=0,0,AVERAGE(E1452:E1473))</f>
        <v>0</v>
      </c>
      <c r="F1474" s="202"/>
      <c r="G1474" s="198">
        <f>IF(SUM(G1452:G1473)=0,0,AVERAGE(G1452:G1473))</f>
        <v>0</v>
      </c>
      <c r="H1474" s="199">
        <f>IF(SUM(H1452:H1473)=0,0,AVERAGE(H1452:H1473))</f>
        <v>0</v>
      </c>
      <c r="I1474" s="200">
        <f>IF(SUM(I1452:I1473)=0,0,AVERAGE(I1452:I1473))</f>
        <v>0</v>
      </c>
      <c r="J1474" s="201">
        <f>IF(SUM(J1452:J1473)=0,0,AVERAGE(J1452:J1473))</f>
        <v>0</v>
      </c>
      <c r="K1474" s="202"/>
      <c r="L1474" s="198">
        <f>IF(SUM(L1452:L1473)=0,0,AVERAGE(L1452:L1473))</f>
        <v>0</v>
      </c>
      <c r="M1474" s="199">
        <f>IF(SUM(M1452:M1473)=0,0,AVERAGE(M1452:M1473))</f>
        <v>0</v>
      </c>
      <c r="N1474" s="200">
        <f>IF(SUM(N1452:N1473)=0,0,AVERAGE(N1452:N1473))</f>
        <v>0</v>
      </c>
      <c r="O1474" s="201">
        <f>IF(SUM(O1452:O1473)=0,0,AVERAGE(O1452:O1473))</f>
        <v>0</v>
      </c>
      <c r="P1474" s="202"/>
      <c r="Q1474" s="198">
        <f>IF(SUM(Q1452:Q1473)=0,0,AVERAGE(Q1452:Q1473))</f>
        <v>0</v>
      </c>
      <c r="R1474" s="199">
        <f>IF(SUM(R1452:R1473)=0,0,AVERAGE(R1452:R1473))</f>
        <v>0</v>
      </c>
      <c r="S1474" s="200">
        <f>IF(SUM(S1452:S1473)=0,0,AVERAGE(S1452:S1473))</f>
        <v>0</v>
      </c>
      <c r="T1474" s="201">
        <f>IF(SUM(T1452:T1473)=0,0,AVERAGE(T1452:T1473))</f>
        <v>0</v>
      </c>
      <c r="U1474" s="202"/>
      <c r="V1474" s="198">
        <f>IF(SUM(V1452:V1473)=0,0,AVERAGE(V1452:V1473))</f>
        <v>0</v>
      </c>
      <c r="W1474" s="199">
        <f>IF(SUM(W1452:W1473)=0,0,AVERAGE(W1452:W1473))</f>
        <v>0</v>
      </c>
      <c r="X1474" s="200">
        <f>IF(SUM(X1452:X1473)=0,0,AVERAGE(X1452:X1473))</f>
        <v>0</v>
      </c>
      <c r="Y1474" s="201">
        <f>IF(SUM(Y1452:Y1473)=0,0,AVERAGE(Y1452:Y1473))</f>
        <v>0</v>
      </c>
      <c r="Z1474" s="202"/>
      <c r="AA1474" s="151"/>
      <c r="AB1474" s="140"/>
      <c r="AG1474" s="110"/>
    </row>
    <row r="1475" spans="1:117" ht="15" thickBot="1" x14ac:dyDescent="0.25">
      <c r="A1475" s="137"/>
      <c r="B1475" s="138"/>
      <c r="C1475" s="138"/>
      <c r="D1475" s="138"/>
      <c r="E1475" s="138"/>
      <c r="F1475" s="138"/>
      <c r="G1475" s="138"/>
      <c r="H1475" s="138"/>
      <c r="I1475" s="138"/>
      <c r="J1475" s="138"/>
      <c r="K1475" s="138"/>
      <c r="L1475" s="138"/>
      <c r="M1475" s="138"/>
      <c r="N1475" s="138"/>
      <c r="O1475" s="138"/>
      <c r="P1475" s="138"/>
      <c r="Q1475" s="138"/>
      <c r="R1475" s="138"/>
      <c r="S1475" s="138"/>
      <c r="T1475" s="138"/>
      <c r="U1475" s="138"/>
      <c r="V1475" s="138"/>
      <c r="W1475" s="138"/>
      <c r="X1475" s="138"/>
      <c r="Y1475" s="137"/>
      <c r="Z1475" s="137"/>
      <c r="AA1475" s="139"/>
      <c r="AB1475" s="165"/>
      <c r="AG1475" s="110"/>
      <c r="AH1475" s="171"/>
      <c r="DH1475" s="345"/>
      <c r="DI1475" s="345"/>
      <c r="DJ1475" s="345"/>
      <c r="DK1475" s="345"/>
      <c r="DL1475" s="345"/>
      <c r="DM1475" s="265"/>
    </row>
    <row r="1476" spans="1:117" ht="15" thickBot="1" x14ac:dyDescent="0.25">
      <c r="A1476" s="175" t="s">
        <v>72</v>
      </c>
      <c r="B1476" s="346" t="s">
        <v>83</v>
      </c>
      <c r="C1476" s="347"/>
      <c r="D1476" s="347"/>
      <c r="E1476" s="347"/>
      <c r="F1476" s="348"/>
      <c r="G1476" s="346" t="s">
        <v>84</v>
      </c>
      <c r="H1476" s="347"/>
      <c r="I1476" s="347"/>
      <c r="J1476" s="347"/>
      <c r="K1476" s="348"/>
      <c r="L1476" s="346" t="s">
        <v>85</v>
      </c>
      <c r="M1476" s="347"/>
      <c r="N1476" s="347"/>
      <c r="O1476" s="347"/>
      <c r="P1476" s="348"/>
      <c r="Q1476" s="346" t="s">
        <v>86</v>
      </c>
      <c r="R1476" s="347"/>
      <c r="S1476" s="347"/>
      <c r="T1476" s="347"/>
      <c r="U1476" s="348"/>
      <c r="V1476" s="346" t="s">
        <v>87</v>
      </c>
      <c r="W1476" s="347"/>
      <c r="X1476" s="347"/>
      <c r="Y1476" s="347"/>
      <c r="Z1476" s="348"/>
      <c r="AA1476" s="6"/>
      <c r="AB1476" s="266"/>
      <c r="AG1476" s="110"/>
      <c r="AH1476" s="265"/>
      <c r="AI1476" s="265"/>
      <c r="AJ1476" s="265"/>
      <c r="AK1476" s="265"/>
      <c r="AL1476" s="265"/>
      <c r="AM1476" s="265"/>
      <c r="AN1476" s="265"/>
      <c r="AO1476" s="265"/>
      <c r="AP1476" s="265"/>
      <c r="AQ1476" s="265"/>
      <c r="AR1476" s="265"/>
      <c r="AS1476" s="265"/>
      <c r="AT1476" s="265"/>
      <c r="AU1476" s="265"/>
      <c r="AV1476" s="265"/>
      <c r="AW1476" s="265"/>
      <c r="AX1476" s="265"/>
      <c r="AY1476" s="265"/>
      <c r="AZ1476" s="265"/>
      <c r="BA1476" s="265"/>
      <c r="BB1476" s="265"/>
      <c r="BC1476" s="265"/>
      <c r="BD1476" s="265"/>
      <c r="BE1476" s="265"/>
      <c r="BF1476" s="265"/>
      <c r="BG1476" s="265"/>
      <c r="BH1476" s="265"/>
      <c r="BI1476" s="265"/>
      <c r="BJ1476" s="265"/>
      <c r="BK1476" s="265"/>
      <c r="BL1476" s="265"/>
      <c r="BM1476" s="265"/>
      <c r="BN1476" s="265"/>
      <c r="BO1476" s="265"/>
      <c r="BP1476" s="265"/>
      <c r="BQ1476" s="265"/>
      <c r="BR1476" s="265"/>
      <c r="BS1476" s="265"/>
      <c r="BT1476" s="265"/>
      <c r="BU1476" s="265"/>
      <c r="BV1476" s="265"/>
      <c r="BW1476" s="265"/>
      <c r="BX1476" s="265"/>
      <c r="BY1476" s="265"/>
      <c r="BZ1476" s="265"/>
      <c r="CA1476" s="265"/>
      <c r="CB1476" s="265"/>
      <c r="CC1476" s="265"/>
      <c r="CD1476" s="265"/>
      <c r="CE1476" s="265"/>
      <c r="CF1476" s="265"/>
      <c r="CG1476" s="265"/>
      <c r="CH1476" s="265"/>
      <c r="CI1476" s="265"/>
      <c r="CJ1476" s="265"/>
      <c r="CK1476" s="265"/>
      <c r="CL1476" s="265"/>
      <c r="CM1476" s="265"/>
      <c r="CN1476" s="265"/>
      <c r="CO1476" s="265"/>
      <c r="CP1476" s="265"/>
      <c r="CQ1476" s="265"/>
      <c r="CR1476" s="265"/>
      <c r="CS1476" s="265"/>
      <c r="CT1476" s="265"/>
      <c r="CU1476" s="265"/>
      <c r="CV1476" s="265"/>
      <c r="CW1476" s="265"/>
      <c r="CX1476" s="265"/>
      <c r="CY1476" s="265"/>
      <c r="CZ1476" s="265"/>
      <c r="DA1476" s="265"/>
      <c r="DB1476" s="265"/>
      <c r="DC1476" s="265"/>
      <c r="DD1476" s="265"/>
      <c r="DE1476" s="265"/>
      <c r="DF1476" s="265"/>
      <c r="DG1476" s="265"/>
      <c r="DH1476" s="265"/>
      <c r="DI1476" s="265"/>
      <c r="DJ1476" s="265"/>
      <c r="DK1476" s="265"/>
      <c r="DL1476" s="265"/>
      <c r="DM1476" s="265"/>
    </row>
    <row r="1477" spans="1:117" ht="15" thickBot="1" x14ac:dyDescent="0.25">
      <c r="A1477" s="170" t="s">
        <v>4</v>
      </c>
      <c r="B1477" s="116" t="s">
        <v>5</v>
      </c>
      <c r="C1477" s="117" t="s">
        <v>6</v>
      </c>
      <c r="D1477" s="118" t="s">
        <v>7</v>
      </c>
      <c r="E1477" s="119" t="s">
        <v>8</v>
      </c>
      <c r="F1477" s="120" t="s">
        <v>106</v>
      </c>
      <c r="G1477" s="116" t="s">
        <v>5</v>
      </c>
      <c r="H1477" s="117" t="s">
        <v>6</v>
      </c>
      <c r="I1477" s="117" t="s">
        <v>7</v>
      </c>
      <c r="J1477" s="119" t="s">
        <v>8</v>
      </c>
      <c r="K1477" s="120" t="s">
        <v>106</v>
      </c>
      <c r="L1477" s="116" t="s">
        <v>5</v>
      </c>
      <c r="M1477" s="117" t="s">
        <v>6</v>
      </c>
      <c r="N1477" s="117" t="s">
        <v>7</v>
      </c>
      <c r="O1477" s="119" t="s">
        <v>8</v>
      </c>
      <c r="P1477" s="120" t="s">
        <v>106</v>
      </c>
      <c r="Q1477" s="116" t="s">
        <v>5</v>
      </c>
      <c r="R1477" s="117" t="s">
        <v>6</v>
      </c>
      <c r="S1477" s="117" t="s">
        <v>7</v>
      </c>
      <c r="T1477" s="119" t="s">
        <v>8</v>
      </c>
      <c r="U1477" s="120" t="s">
        <v>106</v>
      </c>
      <c r="V1477" s="116" t="s">
        <v>5</v>
      </c>
      <c r="W1477" s="117" t="s">
        <v>6</v>
      </c>
      <c r="X1477" s="117" t="s">
        <v>7</v>
      </c>
      <c r="Y1477" s="119" t="s">
        <v>8</v>
      </c>
      <c r="Z1477" s="120" t="s">
        <v>106</v>
      </c>
      <c r="AA1477" s="120"/>
      <c r="AB1477" s="266"/>
      <c r="AC1477" s="172" t="str">
        <f>A1449</f>
        <v>Z19</v>
      </c>
      <c r="AD1477" s="182"/>
      <c r="AE1477" s="182"/>
      <c r="AF1477" s="182"/>
      <c r="AG1477" s="183"/>
      <c r="AH1477" s="265"/>
      <c r="AI1477" s="265"/>
      <c r="AN1477" s="265"/>
      <c r="AO1477" s="265"/>
      <c r="AT1477" s="265"/>
      <c r="AU1477" s="265"/>
      <c r="AZ1477" s="265"/>
      <c r="BA1477" s="265"/>
      <c r="BF1477" s="265"/>
      <c r="BG1477" s="265"/>
      <c r="BL1477" s="265"/>
      <c r="BM1477" s="265"/>
      <c r="BR1477" s="265"/>
      <c r="BS1477" s="265"/>
      <c r="BX1477" s="265"/>
      <c r="BY1477" s="265"/>
      <c r="CD1477" s="265"/>
      <c r="CE1477" s="265"/>
      <c r="CJ1477" s="265"/>
      <c r="CK1477" s="265"/>
      <c r="CP1477" s="265"/>
      <c r="CQ1477" s="265"/>
      <c r="CV1477" s="265"/>
      <c r="CW1477" s="265"/>
      <c r="DB1477" s="265"/>
      <c r="DC1477" s="265"/>
      <c r="DH1477" s="265"/>
      <c r="DI1477" s="265"/>
    </row>
    <row r="1478" spans="1:117" ht="15" thickTop="1" x14ac:dyDescent="0.2">
      <c r="A1478" s="134"/>
      <c r="B1478" s="152"/>
      <c r="C1478" s="153"/>
      <c r="D1478" s="154"/>
      <c r="E1478" s="127" t="str">
        <f t="shared" ref="E1478:E1499" si="758">IF(SUM(B1478:D1478)&gt;0,SUM(B1478:D1478),"")</f>
        <v/>
      </c>
      <c r="F1478" s="155"/>
      <c r="G1478" s="152"/>
      <c r="H1478" s="153"/>
      <c r="I1478" s="153"/>
      <c r="J1478" s="127" t="str">
        <f t="shared" ref="J1478:J1483" si="759">IF(SUM(G1478:I1478)&gt;0,SUM(G1478:I1478),"")</f>
        <v/>
      </c>
      <c r="K1478" s="155"/>
      <c r="L1478" s="152"/>
      <c r="M1478" s="153"/>
      <c r="N1478" s="153"/>
      <c r="O1478" s="127" t="str">
        <f t="shared" ref="O1478:O1499" si="760">IF(SUM(L1478:N1478)&gt;0,SUM(L1478:N1478),"")</f>
        <v/>
      </c>
      <c r="P1478" s="155"/>
      <c r="Q1478" s="152"/>
      <c r="R1478" s="153"/>
      <c r="S1478" s="153"/>
      <c r="T1478" s="127" t="str">
        <f t="shared" ref="T1478:T1499" si="761">IF(SUM(Q1478:S1478)&gt;0,SUM(Q1478:S1478),"")</f>
        <v/>
      </c>
      <c r="U1478" s="155"/>
      <c r="V1478" s="152"/>
      <c r="W1478" s="153"/>
      <c r="X1478" s="153"/>
      <c r="Y1478" s="127" t="str">
        <f t="shared" ref="Y1478:Y1499" si="762">IF(SUM(V1478:X1478)&gt;0,SUM(V1478:X1478),"")</f>
        <v/>
      </c>
      <c r="Z1478" s="155"/>
      <c r="AA1478" s="145"/>
      <c r="AB1478" s="140"/>
      <c r="AC1478" s="36" t="str">
        <f>B1476</f>
        <v>Z19 11</v>
      </c>
      <c r="AD1478" s="36" t="str">
        <f>G1476</f>
        <v>Z19 12</v>
      </c>
      <c r="AE1478" s="36" t="str">
        <f>L1476</f>
        <v>Z19 13</v>
      </c>
      <c r="AF1478" s="36" t="str">
        <f>Q1476</f>
        <v xml:space="preserve">Z19 14 </v>
      </c>
      <c r="AG1478" s="110" t="str">
        <f>V1476</f>
        <v>Z19 15</v>
      </c>
      <c r="AH1478" s="265"/>
      <c r="AI1478" s="265"/>
      <c r="AN1478" s="265"/>
      <c r="AO1478" s="265"/>
      <c r="AT1478" s="265"/>
      <c r="AU1478" s="265"/>
      <c r="AZ1478" s="265"/>
      <c r="BA1478" s="265"/>
      <c r="BF1478" s="265"/>
      <c r="BG1478" s="265"/>
      <c r="BL1478" s="265"/>
      <c r="BM1478" s="265"/>
      <c r="BR1478" s="265"/>
      <c r="BS1478" s="265"/>
      <c r="BX1478" s="265"/>
      <c r="BY1478" s="265"/>
      <c r="CD1478" s="265"/>
      <c r="CE1478" s="265"/>
      <c r="CJ1478" s="265"/>
      <c r="CK1478" s="265"/>
      <c r="CP1478" s="265"/>
      <c r="CQ1478" s="265"/>
      <c r="CV1478" s="265"/>
      <c r="CW1478" s="265"/>
      <c r="DB1478" s="265"/>
      <c r="DC1478" s="265"/>
      <c r="DH1478" s="265"/>
      <c r="DI1478" s="265"/>
    </row>
    <row r="1479" spans="1:117" ht="15" thickBot="1" x14ac:dyDescent="0.25">
      <c r="A1479" s="129"/>
      <c r="B1479" s="156"/>
      <c r="C1479" s="157"/>
      <c r="D1479" s="158"/>
      <c r="E1479" s="127" t="str">
        <f t="shared" si="758"/>
        <v/>
      </c>
      <c r="F1479" s="128"/>
      <c r="G1479" s="156"/>
      <c r="H1479" s="157"/>
      <c r="I1479" s="157"/>
      <c r="J1479" s="127" t="str">
        <f t="shared" si="759"/>
        <v/>
      </c>
      <c r="K1479" s="128"/>
      <c r="L1479" s="156"/>
      <c r="M1479" s="157"/>
      <c r="N1479" s="157"/>
      <c r="O1479" s="127" t="str">
        <f t="shared" si="760"/>
        <v/>
      </c>
      <c r="P1479" s="128"/>
      <c r="Q1479" s="156"/>
      <c r="R1479" s="157"/>
      <c r="S1479" s="157"/>
      <c r="T1479" s="127" t="str">
        <f t="shared" si="761"/>
        <v/>
      </c>
      <c r="U1479" s="128"/>
      <c r="V1479" s="156"/>
      <c r="W1479" s="157"/>
      <c r="X1479" s="157"/>
      <c r="Y1479" s="127" t="str">
        <f t="shared" si="762"/>
        <v/>
      </c>
      <c r="Z1479" s="128"/>
      <c r="AA1479" s="146"/>
      <c r="AB1479" s="140"/>
      <c r="AC1479" s="147">
        <f>IF(SUM(E1478:E1499)&gt;0,LARGE(E1478:E1499,1),0)</f>
        <v>0</v>
      </c>
      <c r="AD1479" s="91">
        <f>IF(SUM(J1478:J1499)&gt;0,LARGE(J1478:J1499,1),0)</f>
        <v>0</v>
      </c>
      <c r="AE1479" s="91">
        <f>IF(SUM(O1478:O1499)&gt;0,LARGE(O1478:O1499,1),0)</f>
        <v>0</v>
      </c>
      <c r="AF1479" s="91">
        <f>IF(SUM(T1478:T1499)&gt;0,LARGE(T1478:T1499,1),0)</f>
        <v>0</v>
      </c>
      <c r="AG1479" s="121">
        <f>IF(SUM(Y1478:Y1499)&gt;0,LARGE(Y1478:Y1499,1),0)</f>
        <v>0</v>
      </c>
      <c r="AH1479" s="265"/>
      <c r="AI1479" s="265"/>
      <c r="AN1479" s="265"/>
      <c r="AO1479" s="265"/>
      <c r="AT1479" s="265"/>
      <c r="AU1479" s="265"/>
      <c r="AZ1479" s="265"/>
      <c r="BA1479" s="265"/>
      <c r="BF1479" s="265"/>
      <c r="BG1479" s="265"/>
      <c r="BL1479" s="265"/>
      <c r="BM1479" s="265"/>
      <c r="BR1479" s="265"/>
      <c r="BS1479" s="265"/>
      <c r="BX1479" s="265"/>
      <c r="BY1479" s="265"/>
      <c r="CD1479" s="265"/>
      <c r="CE1479" s="265"/>
      <c r="CJ1479" s="265"/>
      <c r="CK1479" s="265"/>
      <c r="CP1479" s="265"/>
      <c r="CQ1479" s="265"/>
      <c r="CV1479" s="265"/>
      <c r="CW1479" s="265"/>
      <c r="DB1479" s="265"/>
      <c r="DC1479" s="265"/>
      <c r="DH1479" s="265"/>
      <c r="DI1479" s="265"/>
    </row>
    <row r="1480" spans="1:117" x14ac:dyDescent="0.2">
      <c r="A1480" s="166"/>
      <c r="B1480" s="156"/>
      <c r="C1480" s="157"/>
      <c r="D1480" s="158"/>
      <c r="E1480" s="127" t="str">
        <f t="shared" si="758"/>
        <v/>
      </c>
      <c r="F1480" s="128"/>
      <c r="G1480" s="156"/>
      <c r="H1480" s="157"/>
      <c r="I1480" s="157"/>
      <c r="J1480" s="127" t="str">
        <f t="shared" si="759"/>
        <v/>
      </c>
      <c r="K1480" s="128"/>
      <c r="L1480" s="156"/>
      <c r="M1480" s="157"/>
      <c r="N1480" s="159"/>
      <c r="O1480" s="127" t="str">
        <f t="shared" si="760"/>
        <v/>
      </c>
      <c r="P1480" s="128"/>
      <c r="Q1480" s="156"/>
      <c r="R1480" s="157"/>
      <c r="S1480" s="159"/>
      <c r="T1480" s="127" t="str">
        <f t="shared" si="761"/>
        <v/>
      </c>
      <c r="U1480" s="128"/>
      <c r="V1480" s="156"/>
      <c r="W1480" s="157"/>
      <c r="X1480" s="159"/>
      <c r="Y1480" s="127" t="str">
        <f t="shared" si="762"/>
        <v/>
      </c>
      <c r="Z1480" s="128"/>
      <c r="AA1480" s="148" t="s">
        <v>11</v>
      </c>
      <c r="AB1480" s="266"/>
      <c r="AG1480" s="110"/>
      <c r="AH1480" s="265"/>
      <c r="AI1480" s="265"/>
      <c r="AN1480" s="265"/>
      <c r="AO1480" s="265"/>
      <c r="AT1480" s="265"/>
      <c r="AU1480" s="265"/>
      <c r="AZ1480" s="265"/>
      <c r="BA1480" s="265"/>
      <c r="BF1480" s="265"/>
      <c r="BG1480" s="265"/>
      <c r="BL1480" s="265"/>
      <c r="BM1480" s="265"/>
      <c r="BR1480" s="265"/>
      <c r="BS1480" s="265"/>
      <c r="BX1480" s="265"/>
      <c r="BY1480" s="265"/>
      <c r="CD1480" s="265"/>
      <c r="CE1480" s="265"/>
      <c r="CJ1480" s="265"/>
      <c r="CK1480" s="265"/>
      <c r="CP1480" s="265"/>
      <c r="CQ1480" s="265"/>
      <c r="CV1480" s="265"/>
      <c r="CW1480" s="265"/>
      <c r="DB1480" s="265"/>
      <c r="DC1480" s="265"/>
      <c r="DH1480" s="265"/>
      <c r="DI1480" s="265"/>
    </row>
    <row r="1481" spans="1:117" x14ac:dyDescent="0.2">
      <c r="A1481" s="129"/>
      <c r="B1481" s="156"/>
      <c r="C1481" s="157"/>
      <c r="D1481" s="158"/>
      <c r="E1481" s="127" t="str">
        <f t="shared" si="758"/>
        <v/>
      </c>
      <c r="F1481" s="128"/>
      <c r="G1481" s="156"/>
      <c r="H1481" s="157"/>
      <c r="I1481" s="157"/>
      <c r="J1481" s="127" t="str">
        <f t="shared" si="759"/>
        <v/>
      </c>
      <c r="K1481" s="128"/>
      <c r="L1481" s="156"/>
      <c r="M1481" s="157"/>
      <c r="N1481" s="157"/>
      <c r="O1481" s="127" t="str">
        <f t="shared" si="760"/>
        <v/>
      </c>
      <c r="P1481" s="128"/>
      <c r="Q1481" s="156"/>
      <c r="R1481" s="157"/>
      <c r="S1481" s="157"/>
      <c r="T1481" s="127" t="str">
        <f t="shared" si="761"/>
        <v/>
      </c>
      <c r="U1481" s="128"/>
      <c r="V1481" s="156"/>
      <c r="W1481" s="157"/>
      <c r="X1481" s="157"/>
      <c r="Y1481" s="127" t="str">
        <f t="shared" si="762"/>
        <v/>
      </c>
      <c r="Z1481" s="128"/>
      <c r="AA1481" s="148" t="s">
        <v>12</v>
      </c>
      <c r="AB1481" s="266"/>
      <c r="AG1481" s="110"/>
      <c r="AH1481" s="265"/>
      <c r="AI1481" s="265"/>
      <c r="AN1481" s="265"/>
      <c r="AO1481" s="265"/>
      <c r="AT1481" s="265"/>
      <c r="AU1481" s="265"/>
      <c r="AZ1481" s="265"/>
      <c r="BA1481" s="265"/>
      <c r="BF1481" s="265"/>
      <c r="BG1481" s="265"/>
      <c r="BL1481" s="265"/>
      <c r="BM1481" s="265"/>
      <c r="BR1481" s="265"/>
      <c r="BS1481" s="265"/>
      <c r="BX1481" s="265"/>
      <c r="BY1481" s="265"/>
      <c r="CD1481" s="265"/>
      <c r="CE1481" s="265"/>
      <c r="CJ1481" s="265"/>
      <c r="CK1481" s="265"/>
      <c r="CP1481" s="265"/>
      <c r="CQ1481" s="265"/>
      <c r="CV1481" s="265"/>
      <c r="CW1481" s="265"/>
      <c r="DB1481" s="265"/>
      <c r="DC1481" s="265"/>
      <c r="DH1481" s="265"/>
      <c r="DI1481" s="265"/>
    </row>
    <row r="1482" spans="1:117" x14ac:dyDescent="0.2">
      <c r="A1482" s="166"/>
      <c r="B1482" s="156"/>
      <c r="C1482" s="157"/>
      <c r="D1482" s="159"/>
      <c r="E1482" s="127" t="str">
        <f t="shared" si="758"/>
        <v/>
      </c>
      <c r="F1482" s="128"/>
      <c r="G1482" s="156"/>
      <c r="H1482" s="157"/>
      <c r="I1482" s="159"/>
      <c r="J1482" s="127" t="str">
        <f t="shared" si="759"/>
        <v/>
      </c>
      <c r="K1482" s="128"/>
      <c r="L1482" s="156"/>
      <c r="M1482" s="157"/>
      <c r="N1482" s="159"/>
      <c r="O1482" s="127" t="str">
        <f t="shared" si="760"/>
        <v/>
      </c>
      <c r="P1482" s="128"/>
      <c r="Q1482" s="156"/>
      <c r="R1482" s="157"/>
      <c r="S1482" s="157"/>
      <c r="T1482" s="127" t="str">
        <f t="shared" si="761"/>
        <v/>
      </c>
      <c r="U1482" s="128"/>
      <c r="V1482" s="156"/>
      <c r="W1482" s="157"/>
      <c r="X1482" s="159"/>
      <c r="Y1482" s="127" t="str">
        <f t="shared" si="762"/>
        <v/>
      </c>
      <c r="Z1482" s="128"/>
      <c r="AA1482" s="148" t="s">
        <v>12</v>
      </c>
      <c r="AB1482" s="266"/>
      <c r="AG1482" s="110"/>
      <c r="AH1482" s="265"/>
      <c r="AI1482" s="265"/>
      <c r="AN1482" s="265"/>
      <c r="AO1482" s="265"/>
      <c r="AT1482" s="265"/>
      <c r="AU1482" s="265"/>
      <c r="AZ1482" s="265"/>
      <c r="BA1482" s="265"/>
      <c r="BF1482" s="265"/>
      <c r="BG1482" s="265"/>
      <c r="BL1482" s="265"/>
      <c r="BM1482" s="265"/>
      <c r="BR1482" s="265"/>
      <c r="BS1482" s="265"/>
      <c r="BX1482" s="265"/>
      <c r="BY1482" s="265"/>
      <c r="CD1482" s="265"/>
      <c r="CE1482" s="265"/>
      <c r="CJ1482" s="265"/>
      <c r="CK1482" s="265"/>
      <c r="CP1482" s="265"/>
      <c r="CQ1482" s="265"/>
      <c r="CV1482" s="265"/>
      <c r="CW1482" s="265"/>
      <c r="DB1482" s="265"/>
      <c r="DC1482" s="265"/>
      <c r="DH1482" s="265"/>
      <c r="DI1482" s="265"/>
    </row>
    <row r="1483" spans="1:117" x14ac:dyDescent="0.2">
      <c r="A1483" s="129"/>
      <c r="B1483" s="156"/>
      <c r="C1483" s="157"/>
      <c r="D1483" s="159"/>
      <c r="E1483" s="127" t="str">
        <f t="shared" si="758"/>
        <v/>
      </c>
      <c r="F1483" s="128"/>
      <c r="G1483" s="156"/>
      <c r="H1483" s="157"/>
      <c r="I1483" s="159"/>
      <c r="J1483" s="127" t="str">
        <f t="shared" si="759"/>
        <v/>
      </c>
      <c r="K1483" s="128"/>
      <c r="L1483" s="156"/>
      <c r="M1483" s="157"/>
      <c r="N1483" s="159"/>
      <c r="O1483" s="127" t="str">
        <f t="shared" si="760"/>
        <v/>
      </c>
      <c r="P1483" s="128"/>
      <c r="Q1483" s="156"/>
      <c r="R1483" s="157"/>
      <c r="S1483" s="157"/>
      <c r="T1483" s="127" t="str">
        <f t="shared" si="761"/>
        <v/>
      </c>
      <c r="U1483" s="128"/>
      <c r="V1483" s="156"/>
      <c r="W1483" s="157"/>
      <c r="X1483" s="159"/>
      <c r="Y1483" s="127" t="str">
        <f t="shared" si="762"/>
        <v/>
      </c>
      <c r="Z1483" s="128"/>
      <c r="AA1483" s="148"/>
      <c r="AB1483" s="266"/>
      <c r="AG1483" s="110"/>
      <c r="AH1483" s="265"/>
      <c r="AI1483" s="265"/>
      <c r="AN1483" s="265"/>
      <c r="AO1483" s="265"/>
      <c r="AT1483" s="265"/>
      <c r="AU1483" s="265"/>
      <c r="AZ1483" s="265"/>
      <c r="BA1483" s="265"/>
      <c r="BF1483" s="265"/>
      <c r="BG1483" s="265"/>
      <c r="BL1483" s="265"/>
      <c r="BM1483" s="265"/>
      <c r="BR1483" s="265"/>
      <c r="BS1483" s="265"/>
      <c r="BX1483" s="265"/>
      <c r="BY1483" s="265"/>
      <c r="CD1483" s="265"/>
      <c r="CE1483" s="265"/>
      <c r="CJ1483" s="265"/>
      <c r="CK1483" s="265"/>
      <c r="CP1483" s="265"/>
      <c r="CQ1483" s="265"/>
      <c r="CV1483" s="265"/>
      <c r="CW1483" s="265"/>
      <c r="DB1483" s="265"/>
      <c r="DC1483" s="265"/>
      <c r="DH1483" s="265"/>
      <c r="DI1483" s="265"/>
    </row>
    <row r="1484" spans="1:117" x14ac:dyDescent="0.2">
      <c r="A1484" s="166"/>
      <c r="B1484" s="156"/>
      <c r="C1484" s="157"/>
      <c r="D1484" s="158"/>
      <c r="E1484" s="127" t="str">
        <f t="shared" si="758"/>
        <v/>
      </c>
      <c r="F1484" s="128"/>
      <c r="G1484" s="156"/>
      <c r="H1484" s="157"/>
      <c r="I1484" s="159"/>
      <c r="J1484" s="127" t="str">
        <f>IF(SUM(G1484:I1484)&gt;0,SUM(G1484:I1484),"")</f>
        <v/>
      </c>
      <c r="K1484" s="128"/>
      <c r="L1484" s="156"/>
      <c r="M1484" s="157"/>
      <c r="N1484" s="159"/>
      <c r="O1484" s="127" t="str">
        <f t="shared" si="760"/>
        <v/>
      </c>
      <c r="P1484" s="128"/>
      <c r="Q1484" s="156"/>
      <c r="R1484" s="157"/>
      <c r="S1484" s="157"/>
      <c r="T1484" s="127" t="str">
        <f t="shared" si="761"/>
        <v/>
      </c>
      <c r="U1484" s="128"/>
      <c r="V1484" s="156"/>
      <c r="W1484" s="157"/>
      <c r="X1484" s="157"/>
      <c r="Y1484" s="127" t="str">
        <f t="shared" si="762"/>
        <v/>
      </c>
      <c r="Z1484" s="128"/>
      <c r="AA1484" s="148" t="s">
        <v>13</v>
      </c>
      <c r="AB1484" s="266"/>
      <c r="AG1484" s="110"/>
      <c r="AH1484" s="265"/>
      <c r="AI1484" s="265"/>
      <c r="AN1484" s="265"/>
      <c r="AO1484" s="265"/>
      <c r="AT1484" s="265"/>
      <c r="AU1484" s="265"/>
      <c r="AZ1484" s="265"/>
      <c r="BA1484" s="265"/>
      <c r="BF1484" s="265"/>
      <c r="BG1484" s="265"/>
      <c r="BL1484" s="265"/>
      <c r="BM1484" s="265"/>
      <c r="BR1484" s="265"/>
      <c r="BS1484" s="265"/>
      <c r="BX1484" s="265"/>
      <c r="BY1484" s="265"/>
      <c r="CD1484" s="265"/>
      <c r="CE1484" s="265"/>
      <c r="CJ1484" s="265"/>
      <c r="CK1484" s="265"/>
      <c r="CP1484" s="265"/>
      <c r="CQ1484" s="265"/>
      <c r="CV1484" s="265"/>
      <c r="CW1484" s="265"/>
      <c r="DB1484" s="265"/>
      <c r="DC1484" s="265"/>
      <c r="DH1484" s="265"/>
      <c r="DI1484" s="265"/>
    </row>
    <row r="1485" spans="1:117" x14ac:dyDescent="0.2">
      <c r="A1485" s="129"/>
      <c r="B1485" s="156"/>
      <c r="C1485" s="157"/>
      <c r="D1485" s="158"/>
      <c r="E1485" s="127" t="str">
        <f t="shared" si="758"/>
        <v/>
      </c>
      <c r="F1485" s="128"/>
      <c r="G1485" s="156"/>
      <c r="H1485" s="157"/>
      <c r="I1485" s="159"/>
      <c r="J1485" s="127" t="str">
        <f>IF(SUM(G1485:I1485)&gt;0,SUM(G1485:I1485),"")</f>
        <v/>
      </c>
      <c r="K1485" s="128"/>
      <c r="L1485" s="156"/>
      <c r="M1485" s="157"/>
      <c r="N1485" s="159"/>
      <c r="O1485" s="127" t="str">
        <f t="shared" si="760"/>
        <v/>
      </c>
      <c r="P1485" s="128"/>
      <c r="Q1485" s="156"/>
      <c r="R1485" s="157"/>
      <c r="S1485" s="159"/>
      <c r="T1485" s="127" t="str">
        <f t="shared" si="761"/>
        <v/>
      </c>
      <c r="U1485" s="128"/>
      <c r="V1485" s="156"/>
      <c r="W1485" s="157"/>
      <c r="X1485" s="159"/>
      <c r="Y1485" s="127" t="str">
        <f t="shared" si="762"/>
        <v/>
      </c>
      <c r="Z1485" s="128"/>
      <c r="AA1485" s="148" t="s">
        <v>14</v>
      </c>
      <c r="AB1485" s="266"/>
      <c r="AG1485" s="110"/>
      <c r="AH1485" s="265"/>
      <c r="AI1485" s="265"/>
      <c r="AN1485" s="265"/>
      <c r="AO1485" s="265"/>
      <c r="AT1485" s="265"/>
      <c r="AU1485" s="265"/>
      <c r="AZ1485" s="265"/>
      <c r="BA1485" s="265"/>
      <c r="BF1485" s="265"/>
      <c r="BG1485" s="265"/>
      <c r="BL1485" s="265"/>
      <c r="BM1485" s="265"/>
      <c r="BR1485" s="265"/>
      <c r="BS1485" s="265"/>
      <c r="BX1485" s="265"/>
      <c r="BY1485" s="265"/>
      <c r="CD1485" s="265"/>
      <c r="CE1485" s="265"/>
      <c r="CJ1485" s="265"/>
      <c r="CK1485" s="265"/>
      <c r="CP1485" s="265"/>
      <c r="CQ1485" s="265"/>
      <c r="CV1485" s="265"/>
      <c r="CW1485" s="265"/>
      <c r="DB1485" s="265"/>
      <c r="DC1485" s="265"/>
      <c r="DH1485" s="265"/>
      <c r="DI1485" s="265"/>
    </row>
    <row r="1486" spans="1:117" x14ac:dyDescent="0.2">
      <c r="A1486" s="166"/>
      <c r="B1486" s="156"/>
      <c r="C1486" s="157"/>
      <c r="D1486" s="158"/>
      <c r="E1486" s="127" t="str">
        <f t="shared" si="758"/>
        <v/>
      </c>
      <c r="F1486" s="128"/>
      <c r="G1486" s="156"/>
      <c r="H1486" s="157"/>
      <c r="I1486" s="157"/>
      <c r="J1486" s="127" t="str">
        <f>IF(SUM(G1486:I1486)&gt;0,SUM(G1486:I1486),"")</f>
        <v/>
      </c>
      <c r="K1486" s="128"/>
      <c r="L1486" s="156"/>
      <c r="M1486" s="157"/>
      <c r="N1486" s="157"/>
      <c r="O1486" s="127" t="str">
        <f t="shared" si="760"/>
        <v/>
      </c>
      <c r="P1486" s="128"/>
      <c r="Q1486" s="156"/>
      <c r="R1486" s="157"/>
      <c r="S1486" s="157"/>
      <c r="T1486" s="127" t="str">
        <f t="shared" si="761"/>
        <v/>
      </c>
      <c r="U1486" s="128"/>
      <c r="V1486" s="156"/>
      <c r="W1486" s="157"/>
      <c r="X1486" s="157"/>
      <c r="Y1486" s="127" t="str">
        <f t="shared" si="762"/>
        <v/>
      </c>
      <c r="Z1486" s="128"/>
      <c r="AA1486" s="148" t="s">
        <v>15</v>
      </c>
      <c r="AB1486" s="266"/>
      <c r="AG1486" s="110"/>
      <c r="AH1486" s="265"/>
      <c r="AI1486" s="265"/>
      <c r="AN1486" s="265"/>
      <c r="AO1486" s="265"/>
      <c r="AT1486" s="265"/>
      <c r="AU1486" s="265"/>
      <c r="AZ1486" s="265"/>
      <c r="BA1486" s="265"/>
      <c r="BF1486" s="265"/>
      <c r="BG1486" s="265"/>
      <c r="BL1486" s="265"/>
      <c r="BM1486" s="265"/>
      <c r="BR1486" s="265"/>
      <c r="BS1486" s="265"/>
      <c r="BX1486" s="265"/>
      <c r="BY1486" s="265"/>
      <c r="CD1486" s="265"/>
      <c r="CE1486" s="265"/>
      <c r="CJ1486" s="265"/>
      <c r="CK1486" s="265"/>
      <c r="CP1486" s="265"/>
      <c r="CQ1486" s="265"/>
      <c r="CV1486" s="265"/>
      <c r="CW1486" s="265"/>
      <c r="DB1486" s="265"/>
      <c r="DC1486" s="265"/>
      <c r="DH1486" s="265"/>
      <c r="DI1486" s="265"/>
    </row>
    <row r="1487" spans="1:117" x14ac:dyDescent="0.2">
      <c r="A1487" s="129"/>
      <c r="B1487" s="156"/>
      <c r="C1487" s="157"/>
      <c r="D1487" s="158"/>
      <c r="E1487" s="127" t="str">
        <f t="shared" si="758"/>
        <v/>
      </c>
      <c r="F1487" s="128"/>
      <c r="G1487" s="156"/>
      <c r="H1487" s="157"/>
      <c r="I1487" s="159"/>
      <c r="J1487" s="127" t="str">
        <f t="shared" ref="J1487:J1499" si="763">IF(SUM(G1487:I1487)&gt;0,SUM(G1487:I1487),"")</f>
        <v/>
      </c>
      <c r="K1487" s="128"/>
      <c r="L1487" s="156"/>
      <c r="M1487" s="157"/>
      <c r="N1487" s="159"/>
      <c r="O1487" s="127" t="str">
        <f t="shared" si="760"/>
        <v/>
      </c>
      <c r="P1487" s="128"/>
      <c r="Q1487" s="156"/>
      <c r="R1487" s="157"/>
      <c r="S1487" s="157"/>
      <c r="T1487" s="127" t="str">
        <f t="shared" si="761"/>
        <v/>
      </c>
      <c r="U1487" s="128"/>
      <c r="V1487" s="156"/>
      <c r="W1487" s="157"/>
      <c r="X1487" s="157"/>
      <c r="Y1487" s="127" t="str">
        <f t="shared" si="762"/>
        <v/>
      </c>
      <c r="Z1487" s="128"/>
      <c r="AA1487" s="148" t="s">
        <v>16</v>
      </c>
      <c r="AB1487" s="266"/>
      <c r="AG1487" s="110"/>
      <c r="AH1487" s="265"/>
      <c r="AI1487" s="265"/>
      <c r="AN1487" s="265"/>
      <c r="AO1487" s="265"/>
      <c r="AT1487" s="265"/>
      <c r="AU1487" s="265"/>
      <c r="AZ1487" s="265"/>
      <c r="BA1487" s="265"/>
      <c r="BF1487" s="265"/>
      <c r="BG1487" s="265"/>
      <c r="BL1487" s="265"/>
      <c r="BM1487" s="265"/>
      <c r="BR1487" s="265"/>
      <c r="BS1487" s="265"/>
      <c r="BX1487" s="265"/>
      <c r="BY1487" s="265"/>
      <c r="CD1487" s="265"/>
      <c r="CE1487" s="265"/>
      <c r="CJ1487" s="265"/>
      <c r="CK1487" s="265"/>
      <c r="CP1487" s="265"/>
      <c r="CQ1487" s="265"/>
      <c r="CV1487" s="265"/>
      <c r="CW1487" s="265"/>
      <c r="DB1487" s="265"/>
      <c r="DC1487" s="265"/>
      <c r="DH1487" s="265"/>
      <c r="DI1487" s="265"/>
    </row>
    <row r="1488" spans="1:117" x14ac:dyDescent="0.2">
      <c r="A1488" s="166"/>
      <c r="B1488" s="156"/>
      <c r="C1488" s="157"/>
      <c r="D1488" s="158"/>
      <c r="E1488" s="127" t="str">
        <f t="shared" si="758"/>
        <v/>
      </c>
      <c r="F1488" s="128"/>
      <c r="G1488" s="156"/>
      <c r="H1488" s="157"/>
      <c r="I1488" s="159"/>
      <c r="J1488" s="127" t="str">
        <f t="shared" si="763"/>
        <v/>
      </c>
      <c r="K1488" s="128"/>
      <c r="L1488" s="156"/>
      <c r="M1488" s="157"/>
      <c r="N1488" s="159"/>
      <c r="O1488" s="127" t="str">
        <f t="shared" si="760"/>
        <v/>
      </c>
      <c r="P1488" s="128"/>
      <c r="Q1488" s="156"/>
      <c r="R1488" s="157"/>
      <c r="S1488" s="159"/>
      <c r="T1488" s="127" t="str">
        <f t="shared" si="761"/>
        <v/>
      </c>
      <c r="U1488" s="128"/>
      <c r="V1488" s="156"/>
      <c r="W1488" s="157"/>
      <c r="X1488" s="159"/>
      <c r="Y1488" s="127" t="str">
        <f t="shared" si="762"/>
        <v/>
      </c>
      <c r="Z1488" s="128"/>
      <c r="AA1488" s="148" t="s">
        <v>12</v>
      </c>
      <c r="AB1488" s="266"/>
      <c r="AG1488" s="110"/>
      <c r="AH1488" s="265"/>
      <c r="AI1488" s="265"/>
      <c r="AN1488" s="265"/>
      <c r="AO1488" s="265"/>
      <c r="AT1488" s="265"/>
      <c r="AU1488" s="265"/>
      <c r="AZ1488" s="265"/>
      <c r="BA1488" s="265"/>
      <c r="BF1488" s="265"/>
      <c r="BG1488" s="265"/>
      <c r="BL1488" s="265"/>
      <c r="BM1488" s="265"/>
      <c r="BR1488" s="265"/>
      <c r="BS1488" s="265"/>
      <c r="BX1488" s="265"/>
      <c r="BY1488" s="265"/>
      <c r="CD1488" s="265"/>
      <c r="CE1488" s="265"/>
      <c r="CJ1488" s="265"/>
      <c r="CK1488" s="265"/>
      <c r="CP1488" s="265"/>
      <c r="CQ1488" s="265"/>
      <c r="CV1488" s="265"/>
      <c r="CW1488" s="265"/>
      <c r="DB1488" s="265"/>
      <c r="DC1488" s="265"/>
      <c r="DH1488" s="265"/>
      <c r="DI1488" s="265"/>
    </row>
    <row r="1489" spans="1:169" x14ac:dyDescent="0.2">
      <c r="A1489" s="166"/>
      <c r="B1489" s="156"/>
      <c r="C1489" s="157"/>
      <c r="D1489" s="158"/>
      <c r="E1489" s="127" t="str">
        <f t="shared" si="758"/>
        <v/>
      </c>
      <c r="F1489" s="128"/>
      <c r="G1489" s="156"/>
      <c r="H1489" s="157"/>
      <c r="I1489" s="159"/>
      <c r="J1489" s="127" t="str">
        <f t="shared" si="763"/>
        <v/>
      </c>
      <c r="K1489" s="128"/>
      <c r="L1489" s="156"/>
      <c r="M1489" s="157"/>
      <c r="N1489" s="159"/>
      <c r="O1489" s="127" t="str">
        <f t="shared" si="760"/>
        <v/>
      </c>
      <c r="P1489" s="128"/>
      <c r="Q1489" s="156"/>
      <c r="R1489" s="157"/>
      <c r="S1489" s="159"/>
      <c r="T1489" s="127" t="str">
        <f t="shared" si="761"/>
        <v/>
      </c>
      <c r="U1489" s="128"/>
      <c r="V1489" s="156"/>
      <c r="W1489" s="157"/>
      <c r="X1489" s="159"/>
      <c r="Y1489" s="127" t="str">
        <f t="shared" si="762"/>
        <v/>
      </c>
      <c r="Z1489" s="128"/>
      <c r="AA1489" s="148"/>
      <c r="AB1489" s="266"/>
      <c r="AG1489" s="110"/>
      <c r="AH1489" s="265"/>
      <c r="AI1489" s="265"/>
      <c r="AN1489" s="265"/>
      <c r="AO1489" s="265"/>
      <c r="AT1489" s="265"/>
      <c r="AU1489" s="265"/>
      <c r="AZ1489" s="265"/>
      <c r="BA1489" s="265"/>
      <c r="BF1489" s="265"/>
      <c r="BG1489" s="265"/>
      <c r="BL1489" s="265"/>
      <c r="BM1489" s="265"/>
      <c r="BR1489" s="265"/>
      <c r="BS1489" s="265"/>
      <c r="BX1489" s="265"/>
      <c r="BY1489" s="265"/>
      <c r="CD1489" s="265"/>
      <c r="CE1489" s="265"/>
      <c r="CJ1489" s="265"/>
      <c r="CK1489" s="265"/>
      <c r="CP1489" s="265"/>
      <c r="CQ1489" s="265"/>
      <c r="CV1489" s="265"/>
      <c r="CW1489" s="265"/>
      <c r="DB1489" s="265"/>
      <c r="DC1489" s="265"/>
      <c r="DH1489" s="265"/>
      <c r="DI1489" s="265"/>
    </row>
    <row r="1490" spans="1:169" x14ac:dyDescent="0.2">
      <c r="A1490" s="129"/>
      <c r="B1490" s="156"/>
      <c r="C1490" s="157"/>
      <c r="D1490" s="158"/>
      <c r="E1490" s="127" t="str">
        <f t="shared" si="758"/>
        <v/>
      </c>
      <c r="F1490" s="128"/>
      <c r="G1490" s="156"/>
      <c r="H1490" s="157"/>
      <c r="I1490" s="157"/>
      <c r="J1490" s="127" t="str">
        <f t="shared" si="763"/>
        <v/>
      </c>
      <c r="K1490" s="128"/>
      <c r="L1490" s="156"/>
      <c r="M1490" s="157"/>
      <c r="N1490" s="157"/>
      <c r="O1490" s="127" t="str">
        <f t="shared" si="760"/>
        <v/>
      </c>
      <c r="P1490" s="128"/>
      <c r="Q1490" s="156"/>
      <c r="R1490" s="157"/>
      <c r="S1490" s="157"/>
      <c r="T1490" s="127" t="str">
        <f t="shared" si="761"/>
        <v/>
      </c>
      <c r="U1490" s="128"/>
      <c r="V1490" s="156"/>
      <c r="W1490" s="157"/>
      <c r="X1490" s="157"/>
      <c r="Y1490" s="127" t="str">
        <f t="shared" si="762"/>
        <v/>
      </c>
      <c r="Z1490" s="128"/>
      <c r="AA1490" s="148"/>
      <c r="AB1490" s="266"/>
      <c r="AG1490" s="110"/>
      <c r="AH1490" s="265"/>
      <c r="AI1490" s="265"/>
      <c r="AN1490" s="265"/>
      <c r="AO1490" s="265"/>
      <c r="AT1490" s="265"/>
      <c r="AU1490" s="265"/>
      <c r="AZ1490" s="265"/>
      <c r="BA1490" s="265"/>
      <c r="BF1490" s="265"/>
      <c r="BG1490" s="265"/>
      <c r="BL1490" s="265"/>
      <c r="BM1490" s="265"/>
      <c r="BR1490" s="265"/>
      <c r="BS1490" s="265"/>
      <c r="BX1490" s="265"/>
      <c r="BY1490" s="265"/>
      <c r="CD1490" s="265"/>
      <c r="CE1490" s="265"/>
      <c r="CJ1490" s="265"/>
      <c r="CK1490" s="265"/>
      <c r="CP1490" s="265"/>
      <c r="CQ1490" s="265"/>
      <c r="CV1490" s="265"/>
      <c r="CW1490" s="265"/>
      <c r="DB1490" s="265"/>
      <c r="DC1490" s="265"/>
      <c r="DH1490" s="265"/>
      <c r="DI1490" s="265"/>
    </row>
    <row r="1491" spans="1:169" x14ac:dyDescent="0.2">
      <c r="A1491" s="129"/>
      <c r="B1491" s="124"/>
      <c r="C1491" s="125"/>
      <c r="D1491" s="126"/>
      <c r="E1491" s="127" t="str">
        <f t="shared" si="758"/>
        <v/>
      </c>
      <c r="F1491" s="128"/>
      <c r="G1491" s="124"/>
      <c r="H1491" s="125"/>
      <c r="I1491" s="126"/>
      <c r="J1491" s="127" t="str">
        <f t="shared" si="763"/>
        <v/>
      </c>
      <c r="K1491" s="128"/>
      <c r="L1491" s="156"/>
      <c r="M1491" s="157"/>
      <c r="N1491" s="157"/>
      <c r="O1491" s="127" t="str">
        <f t="shared" si="760"/>
        <v/>
      </c>
      <c r="P1491" s="128"/>
      <c r="Q1491" s="156"/>
      <c r="R1491" s="157"/>
      <c r="S1491" s="157"/>
      <c r="T1491" s="127" t="str">
        <f t="shared" si="761"/>
        <v/>
      </c>
      <c r="U1491" s="128"/>
      <c r="V1491" s="156"/>
      <c r="W1491" s="157"/>
      <c r="X1491" s="157"/>
      <c r="Y1491" s="127" t="str">
        <f t="shared" si="762"/>
        <v/>
      </c>
      <c r="Z1491" s="128"/>
      <c r="AA1491" s="146"/>
      <c r="AB1491" s="140"/>
      <c r="AG1491" s="110"/>
      <c r="AH1491" s="265"/>
      <c r="AI1491" s="265"/>
      <c r="AN1491" s="265"/>
      <c r="AO1491" s="265"/>
      <c r="AT1491" s="265"/>
      <c r="AU1491" s="265"/>
      <c r="AZ1491" s="265"/>
      <c r="BA1491" s="265"/>
      <c r="BF1491" s="265"/>
      <c r="BG1491" s="265"/>
      <c r="BL1491" s="265"/>
      <c r="BM1491" s="265"/>
      <c r="BR1491" s="265"/>
      <c r="BS1491" s="265"/>
      <c r="BX1491" s="265"/>
      <c r="BY1491" s="265"/>
      <c r="CD1491" s="265"/>
      <c r="CE1491" s="265"/>
      <c r="CJ1491" s="265"/>
      <c r="CK1491" s="265"/>
      <c r="CP1491" s="265"/>
      <c r="CQ1491" s="265"/>
      <c r="CV1491" s="265"/>
      <c r="CW1491" s="265"/>
      <c r="DB1491" s="265"/>
      <c r="DC1491" s="265"/>
      <c r="DH1491" s="265"/>
      <c r="DI1491" s="265"/>
    </row>
    <row r="1492" spans="1:169" x14ac:dyDescent="0.2">
      <c r="A1492" s="129"/>
      <c r="B1492" s="156"/>
      <c r="C1492" s="157"/>
      <c r="D1492" s="158"/>
      <c r="E1492" s="127" t="str">
        <f t="shared" si="758"/>
        <v/>
      </c>
      <c r="F1492" s="128"/>
      <c r="G1492" s="156"/>
      <c r="H1492" s="157"/>
      <c r="I1492" s="157"/>
      <c r="J1492" s="127" t="str">
        <f t="shared" si="763"/>
        <v/>
      </c>
      <c r="K1492" s="128"/>
      <c r="L1492" s="156"/>
      <c r="M1492" s="160"/>
      <c r="N1492" s="157"/>
      <c r="O1492" s="127" t="str">
        <f t="shared" si="760"/>
        <v/>
      </c>
      <c r="P1492" s="128"/>
      <c r="Q1492" s="156"/>
      <c r="R1492" s="157"/>
      <c r="S1492" s="157"/>
      <c r="T1492" s="127" t="str">
        <f t="shared" si="761"/>
        <v/>
      </c>
      <c r="U1492" s="128"/>
      <c r="V1492" s="156"/>
      <c r="W1492" s="157"/>
      <c r="X1492" s="157"/>
      <c r="Y1492" s="127" t="str">
        <f t="shared" si="762"/>
        <v/>
      </c>
      <c r="Z1492" s="128"/>
      <c r="AA1492" s="146"/>
      <c r="AB1492" s="140"/>
      <c r="AG1492" s="110"/>
      <c r="AH1492" s="265"/>
      <c r="AI1492" s="265"/>
      <c r="AN1492" s="265"/>
      <c r="AO1492" s="265"/>
      <c r="AT1492" s="265"/>
      <c r="AU1492" s="265"/>
      <c r="AZ1492" s="265"/>
      <c r="BA1492" s="265"/>
      <c r="BF1492" s="265"/>
      <c r="BG1492" s="265"/>
      <c r="BL1492" s="265"/>
      <c r="BM1492" s="265"/>
      <c r="BR1492" s="265"/>
      <c r="BS1492" s="265"/>
      <c r="BX1492" s="265"/>
      <c r="BY1492" s="265"/>
      <c r="CD1492" s="265"/>
      <c r="CE1492" s="265"/>
      <c r="CJ1492" s="265"/>
      <c r="CK1492" s="265"/>
      <c r="CP1492" s="265"/>
      <c r="CQ1492" s="265"/>
      <c r="CV1492" s="265"/>
      <c r="CW1492" s="265"/>
      <c r="DB1492" s="265"/>
      <c r="DC1492" s="265"/>
      <c r="DH1492" s="265"/>
      <c r="DI1492" s="265"/>
    </row>
    <row r="1493" spans="1:169" x14ac:dyDescent="0.2">
      <c r="A1493" s="129"/>
      <c r="B1493" s="156"/>
      <c r="C1493" s="157"/>
      <c r="D1493" s="158"/>
      <c r="E1493" s="127" t="str">
        <f t="shared" si="758"/>
        <v/>
      </c>
      <c r="F1493" s="128"/>
      <c r="G1493" s="156"/>
      <c r="H1493" s="157"/>
      <c r="I1493" s="157"/>
      <c r="J1493" s="127" t="str">
        <f t="shared" si="763"/>
        <v/>
      </c>
      <c r="K1493" s="128"/>
      <c r="L1493" s="152"/>
      <c r="M1493" s="160"/>
      <c r="N1493" s="157"/>
      <c r="O1493" s="127" t="str">
        <f t="shared" si="760"/>
        <v/>
      </c>
      <c r="P1493" s="128"/>
      <c r="Q1493" s="156"/>
      <c r="R1493" s="157"/>
      <c r="S1493" s="157"/>
      <c r="T1493" s="127" t="str">
        <f t="shared" si="761"/>
        <v/>
      </c>
      <c r="U1493" s="128"/>
      <c r="V1493" s="156"/>
      <c r="W1493" s="157"/>
      <c r="X1493" s="157"/>
      <c r="Y1493" s="127" t="str">
        <f t="shared" si="762"/>
        <v/>
      </c>
      <c r="Z1493" s="128"/>
      <c r="AA1493" s="146"/>
      <c r="AB1493" s="140"/>
      <c r="AG1493" s="110"/>
      <c r="AH1493" s="265"/>
      <c r="AI1493" s="265"/>
      <c r="AN1493" s="265"/>
      <c r="AO1493" s="265"/>
      <c r="AT1493" s="265"/>
      <c r="AU1493" s="265"/>
      <c r="AZ1493" s="265"/>
      <c r="BA1493" s="265"/>
      <c r="BF1493" s="265"/>
      <c r="BG1493" s="265"/>
      <c r="BL1493" s="265"/>
      <c r="BM1493" s="265"/>
      <c r="BR1493" s="265"/>
      <c r="BS1493" s="265"/>
      <c r="BX1493" s="265"/>
      <c r="BY1493" s="265"/>
      <c r="CD1493" s="265"/>
      <c r="CE1493" s="265"/>
      <c r="CJ1493" s="265"/>
      <c r="CK1493" s="265"/>
      <c r="CP1493" s="265"/>
      <c r="CQ1493" s="265"/>
      <c r="CV1493" s="265"/>
      <c r="CW1493" s="265"/>
      <c r="DB1493" s="265"/>
      <c r="DC1493" s="265"/>
      <c r="DH1493" s="265"/>
      <c r="DI1493" s="265"/>
    </row>
    <row r="1494" spans="1:169" x14ac:dyDescent="0.2">
      <c r="A1494" s="129"/>
      <c r="B1494" s="124"/>
      <c r="C1494" s="125"/>
      <c r="D1494" s="126"/>
      <c r="E1494" s="127" t="str">
        <f t="shared" si="758"/>
        <v/>
      </c>
      <c r="F1494" s="128"/>
      <c r="G1494" s="124"/>
      <c r="H1494" s="125"/>
      <c r="I1494" s="126"/>
      <c r="J1494" s="127" t="str">
        <f t="shared" si="763"/>
        <v/>
      </c>
      <c r="K1494" s="128"/>
      <c r="L1494" s="152"/>
      <c r="M1494" s="161"/>
      <c r="N1494" s="126"/>
      <c r="O1494" s="127" t="str">
        <f t="shared" si="760"/>
        <v/>
      </c>
      <c r="P1494" s="128"/>
      <c r="Q1494" s="124"/>
      <c r="R1494" s="125"/>
      <c r="S1494" s="126"/>
      <c r="T1494" s="127" t="str">
        <f t="shared" si="761"/>
        <v/>
      </c>
      <c r="U1494" s="128"/>
      <c r="V1494" s="124"/>
      <c r="W1494" s="125"/>
      <c r="X1494" s="126"/>
      <c r="Y1494" s="127" t="str">
        <f t="shared" si="762"/>
        <v/>
      </c>
      <c r="Z1494" s="128"/>
      <c r="AA1494" s="146"/>
      <c r="AB1494" s="140"/>
      <c r="AG1494" s="110"/>
      <c r="AH1494" s="265"/>
      <c r="AI1494" s="265"/>
      <c r="AN1494" s="265"/>
      <c r="AO1494" s="265"/>
      <c r="AT1494" s="265"/>
      <c r="AU1494" s="265"/>
      <c r="AZ1494" s="265"/>
      <c r="BA1494" s="265"/>
      <c r="BF1494" s="265"/>
      <c r="BG1494" s="265"/>
      <c r="BL1494" s="265"/>
      <c r="BM1494" s="265"/>
      <c r="BR1494" s="265"/>
      <c r="BS1494" s="265"/>
      <c r="BX1494" s="265"/>
      <c r="BY1494" s="265"/>
      <c r="CD1494" s="265"/>
      <c r="CE1494" s="265"/>
      <c r="CJ1494" s="265"/>
      <c r="CK1494" s="265"/>
      <c r="CP1494" s="265"/>
      <c r="CQ1494" s="265"/>
      <c r="CV1494" s="265"/>
      <c r="CW1494" s="265"/>
      <c r="DB1494" s="265"/>
      <c r="DC1494" s="265"/>
      <c r="DH1494" s="265"/>
      <c r="DI1494" s="265"/>
    </row>
    <row r="1495" spans="1:169" x14ac:dyDescent="0.2">
      <c r="A1495" s="129"/>
      <c r="B1495" s="124"/>
      <c r="C1495" s="125"/>
      <c r="D1495" s="126"/>
      <c r="E1495" s="127" t="str">
        <f t="shared" si="758"/>
        <v/>
      </c>
      <c r="F1495" s="128"/>
      <c r="G1495" s="124"/>
      <c r="H1495" s="125"/>
      <c r="I1495" s="126"/>
      <c r="J1495" s="127" t="str">
        <f t="shared" si="763"/>
        <v/>
      </c>
      <c r="K1495" s="128"/>
      <c r="L1495" s="152"/>
      <c r="M1495" s="161"/>
      <c r="N1495" s="126"/>
      <c r="O1495" s="127" t="str">
        <f t="shared" si="760"/>
        <v/>
      </c>
      <c r="P1495" s="128"/>
      <c r="Q1495" s="124"/>
      <c r="R1495" s="125"/>
      <c r="S1495" s="126"/>
      <c r="T1495" s="127" t="str">
        <f t="shared" si="761"/>
        <v/>
      </c>
      <c r="U1495" s="128"/>
      <c r="V1495" s="124"/>
      <c r="W1495" s="125"/>
      <c r="X1495" s="126"/>
      <c r="Y1495" s="127" t="str">
        <f t="shared" si="762"/>
        <v/>
      </c>
      <c r="Z1495" s="128"/>
      <c r="AA1495" s="146"/>
      <c r="AB1495" s="140"/>
      <c r="AG1495" s="110"/>
      <c r="AH1495" s="265"/>
      <c r="AI1495" s="265"/>
      <c r="AN1495" s="265"/>
      <c r="AO1495" s="265"/>
      <c r="AT1495" s="265"/>
      <c r="AU1495" s="265"/>
      <c r="AZ1495" s="265"/>
      <c r="BA1495" s="265"/>
      <c r="BF1495" s="265"/>
      <c r="BG1495" s="265"/>
      <c r="BL1495" s="265"/>
      <c r="BM1495" s="265"/>
      <c r="BR1495" s="265"/>
      <c r="BS1495" s="265"/>
      <c r="BX1495" s="265"/>
      <c r="BY1495" s="265"/>
      <c r="CD1495" s="265"/>
      <c r="CE1495" s="265"/>
      <c r="CJ1495" s="265"/>
      <c r="CK1495" s="265"/>
      <c r="CP1495" s="265"/>
      <c r="CQ1495" s="265"/>
      <c r="CV1495" s="265"/>
      <c r="CW1495" s="265"/>
      <c r="DB1495" s="265"/>
      <c r="DC1495" s="265"/>
      <c r="DH1495" s="265"/>
      <c r="DI1495" s="265"/>
    </row>
    <row r="1496" spans="1:169" x14ac:dyDescent="0.2">
      <c r="A1496" s="129"/>
      <c r="B1496" s="124"/>
      <c r="C1496" s="125"/>
      <c r="D1496" s="126"/>
      <c r="E1496" s="127" t="str">
        <f t="shared" si="758"/>
        <v/>
      </c>
      <c r="F1496" s="128"/>
      <c r="G1496" s="124"/>
      <c r="H1496" s="125"/>
      <c r="I1496" s="126"/>
      <c r="J1496" s="127" t="str">
        <f t="shared" si="763"/>
        <v/>
      </c>
      <c r="K1496" s="128"/>
      <c r="L1496" s="152"/>
      <c r="M1496" s="161"/>
      <c r="N1496" s="126"/>
      <c r="O1496" s="127" t="str">
        <f t="shared" si="760"/>
        <v/>
      </c>
      <c r="P1496" s="128"/>
      <c r="Q1496" s="124"/>
      <c r="R1496" s="125"/>
      <c r="S1496" s="126"/>
      <c r="T1496" s="127" t="str">
        <f t="shared" si="761"/>
        <v/>
      </c>
      <c r="U1496" s="128"/>
      <c r="V1496" s="124"/>
      <c r="W1496" s="125"/>
      <c r="X1496" s="126"/>
      <c r="Y1496" s="127" t="str">
        <f t="shared" si="762"/>
        <v/>
      </c>
      <c r="Z1496" s="128"/>
      <c r="AA1496" s="146"/>
      <c r="AB1496" s="140"/>
      <c r="AG1496" s="110"/>
      <c r="AH1496" s="265"/>
      <c r="AI1496" s="265"/>
      <c r="AN1496" s="265"/>
      <c r="AO1496" s="265"/>
      <c r="AT1496" s="265"/>
      <c r="AU1496" s="265"/>
      <c r="AZ1496" s="265"/>
      <c r="BA1496" s="265"/>
      <c r="BF1496" s="265"/>
      <c r="BG1496" s="265"/>
      <c r="BL1496" s="265"/>
      <c r="BM1496" s="265"/>
      <c r="BR1496" s="265"/>
      <c r="BS1496" s="265"/>
      <c r="BX1496" s="265"/>
      <c r="BY1496" s="265"/>
      <c r="CD1496" s="265"/>
      <c r="CE1496" s="265"/>
      <c r="CJ1496" s="265"/>
      <c r="CK1496" s="265"/>
      <c r="CP1496" s="265"/>
      <c r="CQ1496" s="265"/>
      <c r="CV1496" s="265"/>
      <c r="CW1496" s="265"/>
      <c r="DB1496" s="265"/>
      <c r="DC1496" s="265"/>
      <c r="DH1496" s="265"/>
      <c r="DI1496" s="265"/>
    </row>
    <row r="1497" spans="1:169" x14ac:dyDescent="0.2">
      <c r="A1497" s="129"/>
      <c r="B1497" s="124"/>
      <c r="C1497" s="125"/>
      <c r="D1497" s="126"/>
      <c r="E1497" s="127" t="str">
        <f t="shared" si="758"/>
        <v/>
      </c>
      <c r="F1497" s="128"/>
      <c r="G1497" s="124"/>
      <c r="H1497" s="125"/>
      <c r="I1497" s="126"/>
      <c r="J1497" s="127" t="str">
        <f t="shared" si="763"/>
        <v/>
      </c>
      <c r="K1497" s="128"/>
      <c r="L1497" s="152"/>
      <c r="M1497" s="161"/>
      <c r="N1497" s="126"/>
      <c r="O1497" s="127" t="str">
        <f t="shared" si="760"/>
        <v/>
      </c>
      <c r="P1497" s="128"/>
      <c r="Q1497" s="124"/>
      <c r="R1497" s="125"/>
      <c r="S1497" s="126"/>
      <c r="T1497" s="127" t="str">
        <f t="shared" si="761"/>
        <v/>
      </c>
      <c r="U1497" s="128"/>
      <c r="V1497" s="124"/>
      <c r="W1497" s="125"/>
      <c r="X1497" s="126"/>
      <c r="Y1497" s="127" t="str">
        <f t="shared" si="762"/>
        <v/>
      </c>
      <c r="Z1497" s="128"/>
      <c r="AA1497" s="146"/>
      <c r="AB1497" s="140"/>
      <c r="AG1497" s="110"/>
      <c r="AH1497" s="265"/>
      <c r="AI1497" s="265"/>
      <c r="AN1497" s="265"/>
      <c r="AO1497" s="265"/>
      <c r="AT1497" s="265"/>
      <c r="AU1497" s="265"/>
      <c r="AZ1497" s="265"/>
      <c r="BA1497" s="265"/>
      <c r="BF1497" s="265"/>
      <c r="BG1497" s="265"/>
      <c r="BL1497" s="265"/>
      <c r="BM1497" s="265"/>
      <c r="BR1497" s="265"/>
      <c r="BS1497" s="265"/>
      <c r="BX1497" s="265"/>
      <c r="BY1497" s="265"/>
      <c r="CD1497" s="265"/>
      <c r="CE1497" s="265"/>
      <c r="CJ1497" s="265"/>
      <c r="CK1497" s="265"/>
      <c r="CP1497" s="265"/>
      <c r="CQ1497" s="265"/>
      <c r="CV1497" s="265"/>
      <c r="CW1497" s="265"/>
      <c r="DB1497" s="265"/>
      <c r="DC1497" s="265"/>
      <c r="DH1497" s="265"/>
      <c r="DI1497" s="265"/>
    </row>
    <row r="1498" spans="1:169" x14ac:dyDescent="0.2">
      <c r="A1498" s="129" t="s">
        <v>58</v>
      </c>
      <c r="B1498" s="124"/>
      <c r="C1498" s="125"/>
      <c r="D1498" s="126"/>
      <c r="E1498" s="127" t="str">
        <f t="shared" si="758"/>
        <v/>
      </c>
      <c r="F1498" s="128"/>
      <c r="G1498" s="124"/>
      <c r="H1498" s="125"/>
      <c r="I1498" s="126"/>
      <c r="J1498" s="127" t="str">
        <f t="shared" si="763"/>
        <v/>
      </c>
      <c r="K1498" s="128"/>
      <c r="L1498" s="152"/>
      <c r="M1498" s="161"/>
      <c r="N1498" s="126"/>
      <c r="O1498" s="127" t="str">
        <f t="shared" si="760"/>
        <v/>
      </c>
      <c r="P1498" s="128"/>
      <c r="Q1498" s="124"/>
      <c r="R1498" s="125"/>
      <c r="S1498" s="126"/>
      <c r="T1498" s="127" t="str">
        <f t="shared" si="761"/>
        <v/>
      </c>
      <c r="U1498" s="128"/>
      <c r="V1498" s="124"/>
      <c r="W1498" s="125"/>
      <c r="X1498" s="126"/>
      <c r="Y1498" s="127" t="str">
        <f t="shared" si="762"/>
        <v/>
      </c>
      <c r="Z1498" s="128"/>
      <c r="AA1498" s="146"/>
      <c r="AB1498" s="140"/>
      <c r="AG1498" s="110"/>
      <c r="AH1498" s="265"/>
      <c r="AI1498" s="265"/>
      <c r="AN1498" s="265"/>
      <c r="AO1498" s="265"/>
      <c r="AT1498" s="265"/>
      <c r="AU1498" s="265"/>
      <c r="AZ1498" s="265"/>
      <c r="BA1498" s="265"/>
      <c r="BF1498" s="265"/>
      <c r="BG1498" s="265"/>
      <c r="BL1498" s="265"/>
      <c r="BM1498" s="265"/>
      <c r="BR1498" s="265"/>
      <c r="BS1498" s="265"/>
      <c r="BX1498" s="265"/>
      <c r="BY1498" s="265"/>
      <c r="CD1498" s="265"/>
      <c r="CE1498" s="265"/>
      <c r="CJ1498" s="265"/>
      <c r="CK1498" s="265"/>
      <c r="CP1498" s="265"/>
      <c r="CQ1498" s="265"/>
      <c r="CV1498" s="265"/>
      <c r="CW1498" s="265"/>
      <c r="DB1498" s="265"/>
      <c r="DC1498" s="265"/>
      <c r="DH1498" s="265"/>
      <c r="DI1498" s="265"/>
    </row>
    <row r="1499" spans="1:169" x14ac:dyDescent="0.2">
      <c r="A1499" s="129" t="s">
        <v>35</v>
      </c>
      <c r="B1499" s="124"/>
      <c r="C1499" s="125"/>
      <c r="D1499" s="126"/>
      <c r="E1499" s="127" t="str">
        <f t="shared" si="758"/>
        <v/>
      </c>
      <c r="F1499" s="128"/>
      <c r="G1499" s="124"/>
      <c r="H1499" s="125"/>
      <c r="I1499" s="126"/>
      <c r="J1499" s="127" t="str">
        <f t="shared" si="763"/>
        <v/>
      </c>
      <c r="K1499" s="128"/>
      <c r="L1499" s="152"/>
      <c r="M1499" s="161"/>
      <c r="N1499" s="126"/>
      <c r="O1499" s="127" t="str">
        <f t="shared" si="760"/>
        <v/>
      </c>
      <c r="P1499" s="128"/>
      <c r="Q1499" s="124"/>
      <c r="R1499" s="125"/>
      <c r="S1499" s="126"/>
      <c r="T1499" s="127" t="str">
        <f t="shared" si="761"/>
        <v/>
      </c>
      <c r="U1499" s="128"/>
      <c r="V1499" s="124"/>
      <c r="W1499" s="125"/>
      <c r="X1499" s="126"/>
      <c r="Y1499" s="127" t="str">
        <f t="shared" si="762"/>
        <v/>
      </c>
      <c r="Z1499" s="128"/>
      <c r="AA1499" s="146"/>
      <c r="AB1499" s="140"/>
      <c r="AG1499" s="110"/>
      <c r="AH1499" s="265"/>
      <c r="AI1499" s="265"/>
      <c r="AN1499" s="265"/>
      <c r="AO1499" s="265"/>
      <c r="AT1499" s="265"/>
      <c r="AU1499" s="265"/>
      <c r="AZ1499" s="265"/>
      <c r="BA1499" s="265"/>
      <c r="BF1499" s="265"/>
      <c r="BG1499" s="265"/>
      <c r="BL1499" s="265"/>
      <c r="BM1499" s="265"/>
      <c r="BR1499" s="265"/>
      <c r="BS1499" s="265"/>
      <c r="BX1499" s="265"/>
      <c r="BY1499" s="265"/>
      <c r="CD1499" s="265"/>
      <c r="CE1499" s="265"/>
      <c r="CJ1499" s="265"/>
      <c r="CK1499" s="265"/>
      <c r="CP1499" s="265"/>
      <c r="CQ1499" s="265"/>
      <c r="CV1499" s="265"/>
      <c r="CW1499" s="265"/>
      <c r="DB1499" s="265"/>
      <c r="DC1499" s="265"/>
      <c r="DH1499" s="265"/>
      <c r="DI1499" s="265"/>
    </row>
    <row r="1500" spans="1:169" ht="15" thickBot="1" x14ac:dyDescent="0.25">
      <c r="A1500" s="197" t="s">
        <v>10</v>
      </c>
      <c r="B1500" s="198">
        <f>IF(SUM(B1478:B1499)=0,0,AVERAGE(B1478:B1499))</f>
        <v>0</v>
      </c>
      <c r="C1500" s="199">
        <f>IF(SUM(C1478:C1499)=0,0,AVERAGE(C1478:C1499))</f>
        <v>0</v>
      </c>
      <c r="D1500" s="200">
        <f>IF(SUM(D1478:D1499)=0,0,AVERAGE(D1478:D1499))</f>
        <v>0</v>
      </c>
      <c r="E1500" s="201">
        <f>IF(SUM(E1478:E1499)=0,0,AVERAGE(E1478:E1499))</f>
        <v>0</v>
      </c>
      <c r="F1500" s="202"/>
      <c r="G1500" s="198">
        <f>IF(SUM(G1478:G1499)=0,0,AVERAGE(G1478:G1499))</f>
        <v>0</v>
      </c>
      <c r="H1500" s="199">
        <f>IF(SUM(H1478:H1499)=0,0,AVERAGE(H1478:H1499))</f>
        <v>0</v>
      </c>
      <c r="I1500" s="200">
        <f>IF(SUM(I1478:I1499)=0,0,AVERAGE(I1478:I1499))</f>
        <v>0</v>
      </c>
      <c r="J1500" s="201">
        <f>IF(SUM(J1478:J1499)=0,0,AVERAGE(J1478:J1499))</f>
        <v>0</v>
      </c>
      <c r="K1500" s="202"/>
      <c r="L1500" s="198">
        <f>IF(SUM(L1478:L1499)=0,0,AVERAGE(L1478:L1499))</f>
        <v>0</v>
      </c>
      <c r="M1500" s="199">
        <f>IF(SUM(M1478:M1499)=0,0,AVERAGE(M1478:M1499))</f>
        <v>0</v>
      </c>
      <c r="N1500" s="200">
        <f>IF(SUM(N1478:N1499)=0,0,AVERAGE(N1478:N1499))</f>
        <v>0</v>
      </c>
      <c r="O1500" s="201">
        <f>IF(SUM(O1478:O1499)=0,0,AVERAGE(O1478:O1499))</f>
        <v>0</v>
      </c>
      <c r="P1500" s="202"/>
      <c r="Q1500" s="198">
        <f>IF(SUM(Q1478:Q1499)=0,0,AVERAGE(Q1478:Q1499))</f>
        <v>0</v>
      </c>
      <c r="R1500" s="199">
        <f>IF(SUM(R1478:R1499)=0,0,AVERAGE(R1478:R1499))</f>
        <v>0</v>
      </c>
      <c r="S1500" s="200">
        <f>IF(SUM(S1478:S1499)=0,0,AVERAGE(S1478:S1499))</f>
        <v>0</v>
      </c>
      <c r="T1500" s="201">
        <f>IF(SUM(T1478:T1499)=0,0,AVERAGE(T1478:T1499))</f>
        <v>0</v>
      </c>
      <c r="U1500" s="202"/>
      <c r="V1500" s="198">
        <f>IF(SUM(V1478:V1499)=0,0,AVERAGE(V1478:V1499))</f>
        <v>0</v>
      </c>
      <c r="W1500" s="199">
        <f>IF(SUM(W1478:W1499)=0,0,AVERAGE(W1478:W1499))</f>
        <v>0</v>
      </c>
      <c r="X1500" s="200">
        <f>IF(SUM(X1478:X1499)=0,0,AVERAGE(X1478:X1499))</f>
        <v>0</v>
      </c>
      <c r="Y1500" s="201">
        <f>IF(SUM(Y1478:Y1499)=0,0,AVERAGE(Y1478:Y1499))</f>
        <v>0</v>
      </c>
      <c r="Z1500" s="202"/>
      <c r="AA1500" s="151"/>
      <c r="AB1500" s="140"/>
      <c r="AG1500" s="110"/>
      <c r="AH1500" s="265"/>
      <c r="AI1500" s="265"/>
      <c r="AN1500" s="265"/>
      <c r="AO1500" s="265"/>
      <c r="AT1500" s="265"/>
      <c r="AU1500" s="265"/>
      <c r="AZ1500" s="265"/>
      <c r="BA1500" s="265"/>
      <c r="BF1500" s="265"/>
      <c r="BG1500" s="265"/>
      <c r="BL1500" s="265"/>
      <c r="BM1500" s="265"/>
      <c r="BR1500" s="265"/>
      <c r="BS1500" s="265"/>
      <c r="BX1500" s="265"/>
      <c r="BY1500" s="265"/>
      <c r="CD1500" s="265"/>
      <c r="CE1500" s="265"/>
      <c r="CJ1500" s="265"/>
      <c r="CK1500" s="265"/>
      <c r="CP1500" s="265"/>
      <c r="CQ1500" s="265"/>
      <c r="CV1500" s="265"/>
      <c r="CW1500" s="265"/>
      <c r="DB1500" s="265"/>
      <c r="DC1500" s="265"/>
      <c r="DH1500" s="265"/>
      <c r="DI1500" s="265"/>
    </row>
    <row r="1501" spans="1:169" x14ac:dyDescent="0.2">
      <c r="AG1501" s="110"/>
      <c r="AH1501" s="343"/>
      <c r="AI1501" s="344"/>
      <c r="AJ1501" s="344"/>
      <c r="AK1501" s="344"/>
      <c r="AL1501" s="344"/>
      <c r="AM1501" s="265"/>
      <c r="AN1501" s="343"/>
      <c r="AO1501" s="344"/>
      <c r="AP1501" s="344"/>
      <c r="AQ1501" s="344"/>
      <c r="AR1501" s="344"/>
      <c r="AS1501" s="265"/>
      <c r="AT1501" s="343"/>
      <c r="AU1501" s="344"/>
      <c r="AV1501" s="344"/>
      <c r="AW1501" s="344"/>
      <c r="AX1501" s="344"/>
      <c r="AY1501" s="265"/>
      <c r="AZ1501" s="343"/>
      <c r="BA1501" s="344"/>
      <c r="BB1501" s="344"/>
      <c r="BC1501" s="344"/>
      <c r="BD1501" s="344"/>
      <c r="BE1501" s="265"/>
      <c r="BF1501" s="343"/>
      <c r="BG1501" s="344"/>
      <c r="BH1501" s="344"/>
      <c r="BI1501" s="344"/>
      <c r="BJ1501" s="344"/>
      <c r="BK1501" s="265"/>
      <c r="BL1501" s="343"/>
      <c r="BM1501" s="344"/>
      <c r="BN1501" s="344"/>
      <c r="BO1501" s="344"/>
      <c r="BP1501" s="344"/>
      <c r="BQ1501" s="265"/>
      <c r="BR1501" s="343"/>
      <c r="BS1501" s="344"/>
      <c r="BT1501" s="344"/>
      <c r="BU1501" s="344"/>
      <c r="BV1501" s="344"/>
      <c r="BW1501" s="265"/>
      <c r="BX1501" s="343"/>
      <c r="BY1501" s="344"/>
      <c r="BZ1501" s="344"/>
      <c r="CA1501" s="344"/>
      <c r="CB1501" s="344"/>
      <c r="CC1501" s="265"/>
      <c r="CD1501" s="343"/>
      <c r="CE1501" s="344"/>
      <c r="CF1501" s="344"/>
      <c r="CG1501" s="344"/>
      <c r="CH1501" s="344"/>
      <c r="CI1501" s="265"/>
      <c r="CJ1501" s="343"/>
      <c r="CK1501" s="344"/>
      <c r="CL1501" s="344"/>
      <c r="CM1501" s="344"/>
      <c r="CN1501" s="344"/>
      <c r="CO1501" s="265"/>
      <c r="CP1501" s="343"/>
      <c r="CQ1501" s="344"/>
      <c r="CR1501" s="344"/>
      <c r="CS1501" s="344"/>
      <c r="CT1501" s="344"/>
      <c r="CU1501" s="265"/>
      <c r="CV1501" s="343"/>
      <c r="CW1501" s="344"/>
      <c r="CX1501" s="344"/>
      <c r="CY1501" s="344"/>
      <c r="CZ1501" s="344"/>
      <c r="DA1501" s="265"/>
      <c r="DB1501" s="343"/>
      <c r="DC1501" s="344"/>
      <c r="DD1501" s="344"/>
      <c r="DE1501" s="344"/>
      <c r="DF1501" s="344"/>
      <c r="DG1501" s="265"/>
      <c r="DH1501" s="343"/>
      <c r="DI1501" s="344"/>
      <c r="DJ1501" s="344"/>
      <c r="DK1501" s="344"/>
      <c r="DL1501" s="344"/>
      <c r="DM1501" s="265"/>
      <c r="DN1501" s="343"/>
      <c r="DO1501" s="344"/>
      <c r="DP1501" s="344"/>
      <c r="DQ1501" s="344"/>
      <c r="DR1501" s="344"/>
      <c r="DS1501" s="265"/>
      <c r="DT1501" s="343"/>
      <c r="DU1501" s="344"/>
      <c r="DV1501" s="344"/>
      <c r="DW1501" s="344"/>
      <c r="DX1501" s="344"/>
      <c r="DY1501" s="265"/>
      <c r="DZ1501" s="343"/>
      <c r="EA1501" s="344"/>
      <c r="EB1501" s="344"/>
      <c r="EC1501" s="344"/>
      <c r="ED1501" s="344"/>
      <c r="EE1501" s="265"/>
      <c r="EF1501" s="343"/>
      <c r="EG1501" s="344"/>
      <c r="EH1501" s="344"/>
      <c r="EI1501" s="344"/>
      <c r="EJ1501" s="344"/>
      <c r="EK1501" s="111"/>
      <c r="EL1501" s="343"/>
      <c r="EM1501" s="344"/>
      <c r="EN1501" s="344"/>
      <c r="EO1501" s="344"/>
      <c r="EP1501" s="344"/>
      <c r="EQ1501" s="111"/>
      <c r="ER1501" s="343"/>
      <c r="ES1501" s="344"/>
      <c r="ET1501" s="344"/>
      <c r="EU1501" s="344"/>
      <c r="EV1501" s="344"/>
      <c r="EW1501" s="265"/>
    </row>
    <row r="1502" spans="1:169" ht="15" thickBot="1" x14ac:dyDescent="0.25">
      <c r="AG1502" s="110"/>
      <c r="AH1502" s="265"/>
      <c r="AI1502" s="265"/>
      <c r="AJ1502" s="265"/>
      <c r="AK1502" s="265"/>
      <c r="AL1502" s="265"/>
      <c r="AM1502" s="265"/>
      <c r="AN1502" s="265"/>
      <c r="AO1502" s="265"/>
      <c r="AP1502" s="265"/>
      <c r="AQ1502" s="265"/>
      <c r="AR1502" s="265"/>
      <c r="AS1502" s="265"/>
      <c r="AT1502" s="265"/>
      <c r="AU1502" s="265"/>
      <c r="AV1502" s="265"/>
      <c r="AW1502" s="265"/>
      <c r="AX1502" s="265"/>
      <c r="AY1502" s="265"/>
      <c r="AZ1502" s="265"/>
      <c r="BA1502" s="265"/>
      <c r="BB1502" s="265"/>
      <c r="BC1502" s="265"/>
      <c r="BD1502" s="265"/>
      <c r="BE1502" s="265"/>
      <c r="BF1502" s="265"/>
      <c r="BG1502" s="265"/>
      <c r="BH1502" s="265"/>
      <c r="BI1502" s="265"/>
      <c r="BJ1502" s="265"/>
      <c r="BK1502" s="265"/>
      <c r="BL1502" s="265"/>
      <c r="BM1502" s="265"/>
      <c r="BN1502" s="265"/>
      <c r="BO1502" s="265"/>
      <c r="BP1502" s="265"/>
      <c r="BQ1502" s="265"/>
      <c r="BR1502" s="265"/>
      <c r="BS1502" s="265"/>
      <c r="BT1502" s="265"/>
      <c r="BU1502" s="265"/>
      <c r="BV1502" s="265"/>
      <c r="BW1502" s="265"/>
      <c r="BX1502" s="265"/>
      <c r="BY1502" s="265"/>
      <c r="BZ1502" s="265"/>
      <c r="CA1502" s="265"/>
      <c r="CB1502" s="265"/>
      <c r="CC1502" s="265"/>
      <c r="CD1502" s="265"/>
      <c r="CE1502" s="265"/>
      <c r="CF1502" s="265"/>
      <c r="CG1502" s="265"/>
      <c r="CH1502" s="265"/>
      <c r="CI1502" s="265"/>
      <c r="CJ1502" s="265"/>
      <c r="CK1502" s="265"/>
      <c r="CL1502" s="265"/>
      <c r="CM1502" s="265"/>
      <c r="CN1502" s="265"/>
      <c r="CO1502" s="265"/>
      <c r="CP1502" s="265"/>
      <c r="CQ1502" s="265"/>
      <c r="CR1502" s="265"/>
      <c r="CS1502" s="265"/>
      <c r="CT1502" s="265"/>
      <c r="CU1502" s="265"/>
      <c r="CV1502" s="265"/>
      <c r="CW1502" s="265"/>
      <c r="CX1502" s="265"/>
      <c r="CY1502" s="265"/>
      <c r="CZ1502" s="265"/>
      <c r="DA1502" s="265"/>
      <c r="DB1502" s="265"/>
      <c r="DC1502" s="265"/>
      <c r="DD1502" s="265"/>
      <c r="DE1502" s="265"/>
      <c r="DF1502" s="265"/>
      <c r="DG1502" s="265"/>
      <c r="DH1502" s="265"/>
      <c r="DI1502" s="265"/>
      <c r="DJ1502" s="265"/>
      <c r="DK1502" s="265"/>
      <c r="DL1502" s="265"/>
      <c r="DM1502" s="265"/>
      <c r="DN1502" s="265"/>
      <c r="DO1502" s="265"/>
      <c r="DP1502" s="265"/>
      <c r="DQ1502" s="265"/>
      <c r="DR1502" s="265"/>
      <c r="DS1502" s="265"/>
      <c r="DT1502" s="265"/>
      <c r="DU1502" s="265"/>
      <c r="DV1502" s="265"/>
      <c r="DW1502" s="265"/>
      <c r="DX1502" s="265"/>
      <c r="DY1502" s="265"/>
      <c r="DZ1502" s="265"/>
      <c r="EA1502" s="265"/>
      <c r="EB1502" s="265"/>
      <c r="EC1502" s="265"/>
      <c r="ED1502" s="265"/>
      <c r="EE1502" s="265"/>
      <c r="EF1502" s="265"/>
      <c r="EG1502" s="265"/>
      <c r="EH1502" s="265"/>
      <c r="EI1502" s="265"/>
      <c r="EJ1502" s="265"/>
      <c r="EK1502" s="265"/>
      <c r="EL1502" s="265"/>
      <c r="EM1502" s="265"/>
      <c r="EN1502" s="265"/>
      <c r="EO1502" s="265"/>
      <c r="EP1502" s="265"/>
      <c r="ER1502" s="265"/>
      <c r="ES1502" s="265"/>
      <c r="ET1502" s="265"/>
      <c r="EU1502" s="265"/>
      <c r="EV1502" s="265"/>
    </row>
    <row r="1503" spans="1:169" x14ac:dyDescent="0.2">
      <c r="A1503" s="175" t="s">
        <v>88</v>
      </c>
      <c r="B1503" s="346" t="s">
        <v>89</v>
      </c>
      <c r="C1503" s="347"/>
      <c r="D1503" s="347"/>
      <c r="E1503" s="347"/>
      <c r="F1503" s="348"/>
      <c r="G1503" s="346" t="s">
        <v>90</v>
      </c>
      <c r="H1503" s="347"/>
      <c r="I1503" s="347"/>
      <c r="J1503" s="347"/>
      <c r="K1503" s="348"/>
      <c r="L1503" s="346" t="s">
        <v>91</v>
      </c>
      <c r="M1503" s="347"/>
      <c r="N1503" s="347"/>
      <c r="O1503" s="347"/>
      <c r="P1503" s="348"/>
      <c r="Q1503" s="346" t="s">
        <v>92</v>
      </c>
      <c r="R1503" s="347"/>
      <c r="S1503" s="347"/>
      <c r="T1503" s="347"/>
      <c r="U1503" s="348"/>
      <c r="V1503" s="346" t="s">
        <v>93</v>
      </c>
      <c r="W1503" s="347"/>
      <c r="X1503" s="347"/>
      <c r="Y1503" s="347"/>
      <c r="Z1503" s="348"/>
      <c r="AA1503" s="346" t="s">
        <v>3</v>
      </c>
      <c r="AB1503" s="348"/>
      <c r="AG1503" s="110"/>
      <c r="AH1503" s="343" t="s">
        <v>46</v>
      </c>
      <c r="AI1503" s="344"/>
      <c r="AJ1503" s="344"/>
      <c r="AK1503" s="344"/>
      <c r="AL1503" s="344"/>
      <c r="AM1503" s="265" t="s">
        <v>105</v>
      </c>
      <c r="AN1503" s="343" t="s">
        <v>47</v>
      </c>
      <c r="AO1503" s="344"/>
      <c r="AP1503" s="344"/>
      <c r="AQ1503" s="344"/>
      <c r="AR1503" s="344"/>
      <c r="AS1503" s="265" t="s">
        <v>105</v>
      </c>
      <c r="AT1503" s="343" t="s">
        <v>48</v>
      </c>
      <c r="AU1503" s="344"/>
      <c r="AV1503" s="344"/>
      <c r="AW1503" s="344"/>
      <c r="AX1503" s="344"/>
      <c r="AY1503" s="265" t="s">
        <v>105</v>
      </c>
      <c r="AZ1503" s="343" t="s">
        <v>49</v>
      </c>
      <c r="BA1503" s="344"/>
      <c r="BB1503" s="344"/>
      <c r="BC1503" s="344"/>
      <c r="BD1503" s="344"/>
      <c r="BE1503" s="265" t="s">
        <v>105</v>
      </c>
      <c r="BF1503" s="343" t="s">
        <v>50</v>
      </c>
      <c r="BG1503" s="344"/>
      <c r="BH1503" s="344"/>
      <c r="BI1503" s="344"/>
      <c r="BJ1503" s="344"/>
      <c r="BK1503" s="265" t="s">
        <v>105</v>
      </c>
      <c r="BL1503" s="343" t="s">
        <v>51</v>
      </c>
      <c r="BM1503" s="344"/>
      <c r="BN1503" s="344"/>
      <c r="BO1503" s="344"/>
      <c r="BP1503" s="344"/>
      <c r="BQ1503" s="265" t="s">
        <v>105</v>
      </c>
      <c r="BR1503" s="343" t="s">
        <v>52</v>
      </c>
      <c r="BS1503" s="344"/>
      <c r="BT1503" s="344"/>
      <c r="BU1503" s="344"/>
      <c r="BV1503" s="344"/>
      <c r="BW1503" s="265" t="s">
        <v>105</v>
      </c>
      <c r="BX1503" s="343" t="s">
        <v>53</v>
      </c>
      <c r="BY1503" s="344"/>
      <c r="BZ1503" s="344"/>
      <c r="CA1503" s="344"/>
      <c r="CB1503" s="344"/>
      <c r="CC1503" s="265" t="s">
        <v>105</v>
      </c>
      <c r="CD1503" s="343" t="s">
        <v>54</v>
      </c>
      <c r="CE1503" s="344"/>
      <c r="CF1503" s="344"/>
      <c r="CG1503" s="344"/>
      <c r="CH1503" s="344"/>
      <c r="CI1503" s="265" t="s">
        <v>105</v>
      </c>
      <c r="CJ1503" s="343" t="s">
        <v>55</v>
      </c>
      <c r="CK1503" s="344"/>
      <c r="CL1503" s="344"/>
      <c r="CM1503" s="344"/>
      <c r="CN1503" s="344"/>
      <c r="CO1503" s="265" t="s">
        <v>105</v>
      </c>
      <c r="CP1503" s="343" t="s">
        <v>56</v>
      </c>
      <c r="CQ1503" s="344"/>
      <c r="CR1503" s="344"/>
      <c r="CS1503" s="344"/>
      <c r="CT1503" s="344"/>
      <c r="CU1503" s="265" t="s">
        <v>105</v>
      </c>
      <c r="CV1503" s="343" t="s">
        <v>57</v>
      </c>
      <c r="CW1503" s="344"/>
      <c r="CX1503" s="344"/>
      <c r="CY1503" s="344"/>
      <c r="CZ1503" s="344"/>
      <c r="DA1503" s="265" t="s">
        <v>105</v>
      </c>
      <c r="DB1503" s="343" t="s">
        <v>67</v>
      </c>
      <c r="DC1503" s="344"/>
      <c r="DD1503" s="344"/>
      <c r="DE1503" s="344"/>
      <c r="DF1503" s="344"/>
      <c r="DG1503" s="265" t="s">
        <v>105</v>
      </c>
      <c r="DH1503" s="343" t="s">
        <v>68</v>
      </c>
      <c r="DI1503" s="344"/>
      <c r="DJ1503" s="344"/>
      <c r="DK1503" s="344"/>
      <c r="DL1503" s="344"/>
      <c r="DM1503" s="265" t="s">
        <v>105</v>
      </c>
      <c r="DN1503" s="343" t="s">
        <v>69</v>
      </c>
      <c r="DO1503" s="344"/>
      <c r="DP1503" s="344"/>
      <c r="DQ1503" s="344"/>
      <c r="DR1503" s="344"/>
      <c r="DS1503" s="265" t="s">
        <v>105</v>
      </c>
      <c r="DT1503" s="343" t="s">
        <v>70</v>
      </c>
      <c r="DU1503" s="344"/>
      <c r="DV1503" s="344"/>
      <c r="DW1503" s="344"/>
      <c r="DX1503" s="344"/>
      <c r="DY1503" s="265" t="s">
        <v>105</v>
      </c>
      <c r="DZ1503" s="343" t="s">
        <v>110</v>
      </c>
      <c r="EA1503" s="344"/>
      <c r="EB1503" s="344"/>
      <c r="EC1503" s="344"/>
      <c r="ED1503" s="344"/>
      <c r="EE1503" s="265" t="s">
        <v>105</v>
      </c>
      <c r="EF1503" s="343" t="s">
        <v>111</v>
      </c>
      <c r="EG1503" s="344"/>
      <c r="EH1503" s="344"/>
      <c r="EI1503" s="344"/>
      <c r="EJ1503" s="344"/>
      <c r="EK1503" s="111" t="s">
        <v>105</v>
      </c>
      <c r="EL1503" s="343" t="s">
        <v>112</v>
      </c>
      <c r="EM1503" s="344"/>
      <c r="EN1503" s="344"/>
      <c r="EO1503" s="344"/>
      <c r="EP1503" s="344"/>
      <c r="EQ1503" s="111" t="s">
        <v>105</v>
      </c>
      <c r="ER1503" s="343" t="s">
        <v>113</v>
      </c>
      <c r="ES1503" s="344"/>
      <c r="ET1503" s="344"/>
      <c r="EU1503" s="344"/>
      <c r="EV1503" s="344"/>
      <c r="EW1503" s="265" t="s">
        <v>105</v>
      </c>
      <c r="EX1503" s="343" t="s">
        <v>58</v>
      </c>
      <c r="EY1503" s="344"/>
      <c r="EZ1503" s="344"/>
      <c r="FA1503" s="344"/>
      <c r="FB1503" s="344"/>
      <c r="FC1503" s="111" t="s">
        <v>105</v>
      </c>
      <c r="FD1503" s="343" t="s">
        <v>35</v>
      </c>
      <c r="FE1503" s="344"/>
      <c r="FF1503" s="344"/>
      <c r="FG1503" s="344"/>
      <c r="FH1503" s="344"/>
      <c r="FI1503" s="111" t="s">
        <v>105</v>
      </c>
      <c r="FJ1503" s="112" t="s">
        <v>8</v>
      </c>
      <c r="FK1503" s="113" t="s">
        <v>270</v>
      </c>
      <c r="FL1503" s="114" t="s">
        <v>271</v>
      </c>
      <c r="FM1503" s="114" t="s">
        <v>272</v>
      </c>
    </row>
    <row r="1504" spans="1:169" ht="15" thickBot="1" x14ac:dyDescent="0.25">
      <c r="A1504" s="170" t="s">
        <v>4</v>
      </c>
      <c r="B1504" s="116" t="s">
        <v>5</v>
      </c>
      <c r="C1504" s="117" t="s">
        <v>6</v>
      </c>
      <c r="D1504" s="118" t="s">
        <v>7</v>
      </c>
      <c r="E1504" s="119" t="s">
        <v>8</v>
      </c>
      <c r="F1504" s="120" t="s">
        <v>106</v>
      </c>
      <c r="G1504" s="116" t="s">
        <v>5</v>
      </c>
      <c r="H1504" s="117" t="s">
        <v>6</v>
      </c>
      <c r="I1504" s="117" t="s">
        <v>7</v>
      </c>
      <c r="J1504" s="119" t="s">
        <v>8</v>
      </c>
      <c r="K1504" s="120" t="s">
        <v>106</v>
      </c>
      <c r="L1504" s="116" t="s">
        <v>5</v>
      </c>
      <c r="M1504" s="117" t="s">
        <v>6</v>
      </c>
      <c r="N1504" s="117" t="s">
        <v>7</v>
      </c>
      <c r="O1504" s="119" t="s">
        <v>8</v>
      </c>
      <c r="P1504" s="120" t="s">
        <v>106</v>
      </c>
      <c r="Q1504" s="116" t="s">
        <v>5</v>
      </c>
      <c r="R1504" s="117" t="s">
        <v>6</v>
      </c>
      <c r="S1504" s="117" t="s">
        <v>7</v>
      </c>
      <c r="T1504" s="119" t="s">
        <v>8</v>
      </c>
      <c r="U1504" s="120" t="s">
        <v>106</v>
      </c>
      <c r="V1504" s="116" t="s">
        <v>5</v>
      </c>
      <c r="W1504" s="117" t="s">
        <v>6</v>
      </c>
      <c r="X1504" s="117" t="s">
        <v>7</v>
      </c>
      <c r="Y1504" s="119" t="s">
        <v>8</v>
      </c>
      <c r="Z1504" s="120" t="s">
        <v>106</v>
      </c>
      <c r="AA1504" s="115" t="s">
        <v>9</v>
      </c>
      <c r="AB1504" s="120" t="s">
        <v>106</v>
      </c>
      <c r="AC1504" s="20" t="str">
        <f>A1528</f>
        <v>Z20</v>
      </c>
      <c r="AD1504" s="143"/>
      <c r="AE1504" s="143"/>
      <c r="AF1504" s="143"/>
      <c r="AG1504" s="144"/>
      <c r="AH1504" s="265" t="s">
        <v>8</v>
      </c>
      <c r="AI1504" s="265" t="s">
        <v>106</v>
      </c>
      <c r="AJ1504" s="265" t="s">
        <v>5</v>
      </c>
      <c r="AK1504" s="265" t="s">
        <v>6</v>
      </c>
      <c r="AL1504" s="265" t="s">
        <v>7</v>
      </c>
      <c r="AM1504" s="265"/>
      <c r="AN1504" s="265" t="s">
        <v>8</v>
      </c>
      <c r="AO1504" s="265" t="s">
        <v>106</v>
      </c>
      <c r="AP1504" s="265" t="s">
        <v>5</v>
      </c>
      <c r="AQ1504" s="265" t="s">
        <v>6</v>
      </c>
      <c r="AR1504" s="265" t="s">
        <v>7</v>
      </c>
      <c r="AS1504" s="265"/>
      <c r="AT1504" s="265" t="s">
        <v>8</v>
      </c>
      <c r="AU1504" s="265" t="s">
        <v>106</v>
      </c>
      <c r="AV1504" s="265" t="s">
        <v>5</v>
      </c>
      <c r="AW1504" s="265" t="s">
        <v>6</v>
      </c>
      <c r="AX1504" s="265" t="s">
        <v>7</v>
      </c>
      <c r="AY1504" s="265"/>
      <c r="AZ1504" s="265" t="s">
        <v>8</v>
      </c>
      <c r="BA1504" s="265" t="s">
        <v>106</v>
      </c>
      <c r="BB1504" s="265" t="s">
        <v>5</v>
      </c>
      <c r="BC1504" s="265" t="s">
        <v>6</v>
      </c>
      <c r="BD1504" s="265" t="s">
        <v>7</v>
      </c>
      <c r="BE1504" s="265"/>
      <c r="BF1504" s="265" t="s">
        <v>8</v>
      </c>
      <c r="BG1504" s="265" t="s">
        <v>106</v>
      </c>
      <c r="BH1504" s="265" t="s">
        <v>5</v>
      </c>
      <c r="BI1504" s="265" t="s">
        <v>6</v>
      </c>
      <c r="BJ1504" s="265" t="s">
        <v>7</v>
      </c>
      <c r="BK1504" s="265"/>
      <c r="BL1504" s="265" t="s">
        <v>8</v>
      </c>
      <c r="BM1504" s="265" t="s">
        <v>106</v>
      </c>
      <c r="BN1504" s="265" t="s">
        <v>5</v>
      </c>
      <c r="BO1504" s="265" t="s">
        <v>6</v>
      </c>
      <c r="BP1504" s="265" t="s">
        <v>7</v>
      </c>
      <c r="BQ1504" s="265"/>
      <c r="BR1504" s="265" t="s">
        <v>8</v>
      </c>
      <c r="BS1504" s="265" t="s">
        <v>106</v>
      </c>
      <c r="BT1504" s="265" t="s">
        <v>5</v>
      </c>
      <c r="BU1504" s="265" t="s">
        <v>6</v>
      </c>
      <c r="BV1504" s="265" t="s">
        <v>7</v>
      </c>
      <c r="BW1504" s="265"/>
      <c r="BX1504" s="265" t="s">
        <v>8</v>
      </c>
      <c r="BY1504" s="265" t="s">
        <v>106</v>
      </c>
      <c r="BZ1504" s="265" t="s">
        <v>5</v>
      </c>
      <c r="CA1504" s="265" t="s">
        <v>6</v>
      </c>
      <c r="CB1504" s="265" t="s">
        <v>7</v>
      </c>
      <c r="CC1504" s="265"/>
      <c r="CD1504" s="265" t="s">
        <v>8</v>
      </c>
      <c r="CE1504" s="265" t="s">
        <v>106</v>
      </c>
      <c r="CF1504" s="265" t="s">
        <v>5</v>
      </c>
      <c r="CG1504" s="265" t="s">
        <v>6</v>
      </c>
      <c r="CH1504" s="265" t="s">
        <v>7</v>
      </c>
      <c r="CI1504" s="265"/>
      <c r="CJ1504" s="265" t="s">
        <v>8</v>
      </c>
      <c r="CK1504" s="265" t="s">
        <v>106</v>
      </c>
      <c r="CL1504" s="265" t="s">
        <v>5</v>
      </c>
      <c r="CM1504" s="265" t="s">
        <v>6</v>
      </c>
      <c r="CN1504" s="265" t="s">
        <v>7</v>
      </c>
      <c r="CO1504" s="265"/>
      <c r="CP1504" s="265" t="s">
        <v>8</v>
      </c>
      <c r="CQ1504" s="265" t="s">
        <v>106</v>
      </c>
      <c r="CR1504" s="265" t="s">
        <v>5</v>
      </c>
      <c r="CS1504" s="265" t="s">
        <v>6</v>
      </c>
      <c r="CT1504" s="265" t="s">
        <v>7</v>
      </c>
      <c r="CU1504" s="265"/>
      <c r="CV1504" s="265" t="s">
        <v>8</v>
      </c>
      <c r="CW1504" s="265" t="s">
        <v>106</v>
      </c>
      <c r="CX1504" s="265" t="s">
        <v>5</v>
      </c>
      <c r="CY1504" s="265" t="s">
        <v>6</v>
      </c>
      <c r="CZ1504" s="265" t="s">
        <v>7</v>
      </c>
      <c r="DA1504" s="265"/>
      <c r="DB1504" s="265" t="s">
        <v>8</v>
      </c>
      <c r="DC1504" s="265" t="s">
        <v>106</v>
      </c>
      <c r="DD1504" s="265" t="s">
        <v>5</v>
      </c>
      <c r="DE1504" s="265" t="s">
        <v>6</v>
      </c>
      <c r="DF1504" s="265" t="s">
        <v>7</v>
      </c>
      <c r="DG1504" s="265"/>
      <c r="DH1504" s="265" t="s">
        <v>8</v>
      </c>
      <c r="DI1504" s="265" t="s">
        <v>106</v>
      </c>
      <c r="DJ1504" s="265" t="s">
        <v>5</v>
      </c>
      <c r="DK1504" s="265" t="s">
        <v>6</v>
      </c>
      <c r="DL1504" s="265" t="s">
        <v>7</v>
      </c>
      <c r="DM1504" s="265"/>
      <c r="DN1504" s="265" t="s">
        <v>8</v>
      </c>
      <c r="DO1504" s="265" t="s">
        <v>106</v>
      </c>
      <c r="DP1504" s="265" t="s">
        <v>5</v>
      </c>
      <c r="DQ1504" s="265" t="s">
        <v>6</v>
      </c>
      <c r="DR1504" s="265" t="s">
        <v>7</v>
      </c>
      <c r="DS1504" s="265"/>
      <c r="DT1504" s="265" t="s">
        <v>8</v>
      </c>
      <c r="DU1504" s="265" t="s">
        <v>106</v>
      </c>
      <c r="DV1504" s="265" t="s">
        <v>5</v>
      </c>
      <c r="DW1504" s="265" t="s">
        <v>6</v>
      </c>
      <c r="DX1504" s="265" t="s">
        <v>7</v>
      </c>
      <c r="DY1504" s="265"/>
      <c r="DZ1504" s="265" t="s">
        <v>8</v>
      </c>
      <c r="EA1504" s="265" t="s">
        <v>106</v>
      </c>
      <c r="EB1504" s="265" t="s">
        <v>5</v>
      </c>
      <c r="EC1504" s="265" t="s">
        <v>6</v>
      </c>
      <c r="ED1504" s="265" t="s">
        <v>7</v>
      </c>
      <c r="EE1504" s="265"/>
      <c r="EF1504" s="265" t="s">
        <v>8</v>
      </c>
      <c r="EG1504" s="265" t="s">
        <v>106</v>
      </c>
      <c r="EH1504" s="265" t="s">
        <v>5</v>
      </c>
      <c r="EI1504" s="265" t="s">
        <v>6</v>
      </c>
      <c r="EJ1504" s="265" t="s">
        <v>7</v>
      </c>
      <c r="EK1504" s="265"/>
      <c r="EL1504" s="265" t="s">
        <v>8</v>
      </c>
      <c r="EM1504" s="265" t="s">
        <v>106</v>
      </c>
      <c r="EN1504" s="265" t="s">
        <v>5</v>
      </c>
      <c r="EO1504" s="265" t="s">
        <v>6</v>
      </c>
      <c r="EP1504" s="265" t="s">
        <v>7</v>
      </c>
      <c r="ER1504" s="265" t="s">
        <v>8</v>
      </c>
      <c r="ES1504" s="265" t="s">
        <v>106</v>
      </c>
      <c r="ET1504" s="265" t="s">
        <v>5</v>
      </c>
      <c r="EU1504" s="265" t="s">
        <v>6</v>
      </c>
      <c r="EV1504" s="265" t="s">
        <v>7</v>
      </c>
      <c r="EX1504" s="265" t="s">
        <v>8</v>
      </c>
      <c r="EY1504" s="265" t="s">
        <v>106</v>
      </c>
      <c r="EZ1504" s="265" t="s">
        <v>5</v>
      </c>
      <c r="FA1504" s="265" t="s">
        <v>6</v>
      </c>
      <c r="FB1504" s="265" t="s">
        <v>7</v>
      </c>
      <c r="FC1504" s="108"/>
      <c r="FD1504" s="265" t="s">
        <v>8</v>
      </c>
      <c r="FE1504" s="265" t="s">
        <v>106</v>
      </c>
      <c r="FF1504" s="265" t="s">
        <v>5</v>
      </c>
      <c r="FG1504" s="265" t="s">
        <v>6</v>
      </c>
      <c r="FH1504" s="265" t="s">
        <v>7</v>
      </c>
      <c r="FI1504" s="108"/>
      <c r="FJ1504" s="122" t="s">
        <v>273</v>
      </c>
      <c r="FK1504" s="265" t="s">
        <v>273</v>
      </c>
      <c r="FL1504" s="265" t="s">
        <v>273</v>
      </c>
      <c r="FM1504" s="265" t="s">
        <v>273</v>
      </c>
    </row>
    <row r="1505" spans="1:169" ht="15" thickTop="1" x14ac:dyDescent="0.2">
      <c r="A1505" s="123"/>
      <c r="B1505" s="152"/>
      <c r="C1505" s="153"/>
      <c r="D1505" s="154"/>
      <c r="E1505" s="127" t="str">
        <f t="shared" ref="E1505:E1526" si="764">IF(SUM(B1505:D1505)&gt;0,SUM(B1505:D1505),"")</f>
        <v/>
      </c>
      <c r="F1505" s="155"/>
      <c r="G1505" s="152"/>
      <c r="H1505" s="153"/>
      <c r="I1505" s="153"/>
      <c r="J1505" s="127" t="str">
        <f t="shared" ref="J1505:J1510" si="765">IF(SUM(G1505:I1505)&gt;0,SUM(G1505:I1505),"")</f>
        <v/>
      </c>
      <c r="K1505" s="155"/>
      <c r="L1505" s="152"/>
      <c r="M1505" s="153"/>
      <c r="N1505" s="153"/>
      <c r="O1505" s="127" t="str">
        <f t="shared" ref="O1505:O1526" si="766">IF(SUM(L1505:N1505)&gt;0,SUM(L1505:N1505),"")</f>
        <v/>
      </c>
      <c r="P1505" s="155"/>
      <c r="Q1505" s="152"/>
      <c r="R1505" s="153"/>
      <c r="S1505" s="153"/>
      <c r="T1505" s="127" t="str">
        <f t="shared" ref="T1505:T1526" si="767">IF(SUM(Q1505:S1505)&gt;0,SUM(Q1505:S1505),"")</f>
        <v/>
      </c>
      <c r="U1505" s="155"/>
      <c r="V1505" s="152"/>
      <c r="W1505" s="153"/>
      <c r="X1505" s="153"/>
      <c r="Y1505" s="127" t="str">
        <f t="shared" ref="Y1505:Y1526" si="768">IF(SUM(V1505:X1505)&gt;0,SUM(V1505:X1505),"")</f>
        <v/>
      </c>
      <c r="Z1505" s="155"/>
      <c r="AA1505" s="129" t="str">
        <f>IF(SUM(E1505,J1505,O1505,T1505,Y1505,E1531,J1531,O1531,T1531,Y1531,E1557,J1557,O1557,T1557,Y1557)&gt;0,(LARGE((E1505,J1505,O1505,T1505,Y1505,E1531,J1531,O1531,T1531,Y1531,E1557,J1557,O1557,T1557,Y1557),1)+LARGE((E1505,J1505,O1505,T1505,Y1505,E1531,J1531,O1531,T1531,Y1531,E1557,J1557,O1557,T1557,Y1557),2)+LARGE((E1505,J1505,O1505,T1505,Y1505,E1531,J1531,O1531,T1531,Y1531,E1557,J1557,O1557,T1557,Y1557),3)+LARGE((E1505,J1505,O1505,T1505,Y1505,E1531,J1531,O1531,T1531,Y1531,E1557,J1557,O1557,T1557,Y1557),4)),"")</f>
        <v/>
      </c>
      <c r="AB1505" s="130" t="str">
        <f>IF(SUM(AI1536)&gt;0,SUM(AI1536),"")</f>
        <v/>
      </c>
      <c r="AC1505" s="36" t="str">
        <f>B1503</f>
        <v>Z20 1</v>
      </c>
      <c r="AD1505" s="36" t="str">
        <f>G1503</f>
        <v>Z20 2</v>
      </c>
      <c r="AE1505" s="36" t="str">
        <f>L1503</f>
        <v>Z20 3</v>
      </c>
      <c r="AF1505" s="36" t="str">
        <f>Q1503</f>
        <v>Z20 4</v>
      </c>
      <c r="AG1505" s="110" t="str">
        <f>V1503</f>
        <v>Z20 5</v>
      </c>
      <c r="AH1505" s="265">
        <f>IF(SUM(B1505:D1505)&gt;0,SUM(B1505:D1505),0)</f>
        <v>0</v>
      </c>
      <c r="AI1505" s="265">
        <f>IF(SUM(F1505)&gt;0,SUM(F1505),0)</f>
        <v>0</v>
      </c>
      <c r="AJ1505" s="108">
        <f>B1505</f>
        <v>0</v>
      </c>
      <c r="AK1505" s="108">
        <f>C1505</f>
        <v>0</v>
      </c>
      <c r="AL1505" s="108">
        <f>D1505</f>
        <v>0</v>
      </c>
      <c r="AN1505" s="265">
        <f>IF(SUM(B1506:D1506)&gt;0,SUM(B1506:D1506),0)</f>
        <v>0</v>
      </c>
      <c r="AO1505" s="265">
        <f>IF(SUM(F1506)&gt;0,SUM(F1506),0)</f>
        <v>0</v>
      </c>
      <c r="AP1505" s="108">
        <f>B1506</f>
        <v>0</v>
      </c>
      <c r="AQ1505" s="108">
        <f>C1506</f>
        <v>0</v>
      </c>
      <c r="AR1505" s="108">
        <f>D1506</f>
        <v>0</v>
      </c>
      <c r="AT1505" s="265">
        <f>IF(SUM(B1507:D1507)&gt;0,SUM(B1507:D1507),0)</f>
        <v>0</v>
      </c>
      <c r="AU1505" s="265">
        <f>IF(SUM(F1507)&gt;0,SUM(F1507),0)</f>
        <v>0</v>
      </c>
      <c r="AV1505" s="108">
        <f>B1507</f>
        <v>0</v>
      </c>
      <c r="AW1505" s="108">
        <f>C1507</f>
        <v>0</v>
      </c>
      <c r="AX1505" s="108">
        <f>D1507</f>
        <v>0</v>
      </c>
      <c r="AZ1505" s="265">
        <f>IF(SUM(B1508:D1508)&gt;0,SUM(B1508:D1508),0)</f>
        <v>0</v>
      </c>
      <c r="BA1505" s="265">
        <f>IF(SUM(F1508)&gt;0,SUM(F1508),0)</f>
        <v>0</v>
      </c>
      <c r="BB1505" s="108">
        <f>B1508</f>
        <v>0</v>
      </c>
      <c r="BC1505" s="108">
        <f>C1508</f>
        <v>0</v>
      </c>
      <c r="BD1505" s="108">
        <f>D1508</f>
        <v>0</v>
      </c>
      <c r="BF1505" s="265">
        <f>IF(SUM(B1509:D1509)&gt;0,SUM(B1509:D1509),0)</f>
        <v>0</v>
      </c>
      <c r="BG1505" s="265">
        <f>IF(SUM(F1509)&gt;0,SUM(F1509),0)</f>
        <v>0</v>
      </c>
      <c r="BH1505" s="108">
        <f>B1509</f>
        <v>0</v>
      </c>
      <c r="BI1505" s="108">
        <f>C1509</f>
        <v>0</v>
      </c>
      <c r="BJ1505" s="108">
        <f>D1509</f>
        <v>0</v>
      </c>
      <c r="BL1505" s="265">
        <f>IF(SUM(B1510:D1510)&gt;0,SUM(B1510:D1510),0)</f>
        <v>0</v>
      </c>
      <c r="BM1505" s="265">
        <f>IF(SUM(F1510)&gt;0,SUM(F1510),0)</f>
        <v>0</v>
      </c>
      <c r="BN1505" s="108">
        <f>B1510</f>
        <v>0</v>
      </c>
      <c r="BO1505" s="108">
        <f>C1510</f>
        <v>0</v>
      </c>
      <c r="BP1505" s="108">
        <f>D1510</f>
        <v>0</v>
      </c>
      <c r="BR1505" s="265">
        <f>IF(SUM(B1511:D1511)&gt;0,SUM(B1511:D1511),0)</f>
        <v>0</v>
      </c>
      <c r="BS1505" s="265">
        <f>IF(SUM(F1511)&gt;0,SUM(F1511),0)</f>
        <v>0</v>
      </c>
      <c r="BT1505" s="108">
        <f>B1511</f>
        <v>0</v>
      </c>
      <c r="BU1505" s="108">
        <f>C1511</f>
        <v>0</v>
      </c>
      <c r="BV1505" s="108">
        <f>D1511</f>
        <v>0</v>
      </c>
      <c r="BX1505" s="265">
        <f>IF(SUM(B1512:D1512)&gt;0,SUM(B1512:D1512),0)</f>
        <v>0</v>
      </c>
      <c r="BY1505" s="265">
        <f>IF(SUM(F1512)&gt;0,SUM(F1512),0)</f>
        <v>0</v>
      </c>
      <c r="BZ1505" s="108">
        <f>B1512</f>
        <v>0</v>
      </c>
      <c r="CA1505" s="108">
        <f>C1512</f>
        <v>0</v>
      </c>
      <c r="CB1505" s="108">
        <f>D1512</f>
        <v>0</v>
      </c>
      <c r="CD1505" s="265">
        <f>IF(SUM(B1513:D1513)&gt;0,SUM(B1513:D1513),0)</f>
        <v>0</v>
      </c>
      <c r="CE1505" s="265">
        <f>IF(SUM(F1513)&gt;0,SUM(F1513),0)</f>
        <v>0</v>
      </c>
      <c r="CF1505" s="108">
        <f>B1513</f>
        <v>0</v>
      </c>
      <c r="CG1505" s="108">
        <f>C1513</f>
        <v>0</v>
      </c>
      <c r="CH1505" s="108">
        <f>D1513</f>
        <v>0</v>
      </c>
      <c r="CJ1505" s="265">
        <f>IF(SUM(B1514:D1514)&gt;0,SUM(B1514:D1514),0)</f>
        <v>0</v>
      </c>
      <c r="CK1505" s="265">
        <f>IF(SUM(F1514)&gt;0,SUM(F1514),0)</f>
        <v>0</v>
      </c>
      <c r="CL1505" s="108">
        <f>B1514</f>
        <v>0</v>
      </c>
      <c r="CM1505" s="108">
        <f>C1514</f>
        <v>0</v>
      </c>
      <c r="CN1505" s="108">
        <f>D1514</f>
        <v>0</v>
      </c>
      <c r="CP1505" s="265">
        <f>IF(SUM(B1515:D1515)&gt;0,SUM(B1515:D1515),0)</f>
        <v>0</v>
      </c>
      <c r="CQ1505" s="265">
        <f>IF(SUM(F1515)&gt;0,SUM(F1515),0)</f>
        <v>0</v>
      </c>
      <c r="CR1505" s="108">
        <f>B1515</f>
        <v>0</v>
      </c>
      <c r="CS1505" s="108">
        <f>C1515</f>
        <v>0</v>
      </c>
      <c r="CT1505" s="108">
        <f>D1515</f>
        <v>0</v>
      </c>
      <c r="CV1505" s="265">
        <f>IF(SUM(B1516:D1516)&gt;0,SUM(B1516:D1516),0)</f>
        <v>0</v>
      </c>
      <c r="CW1505" s="265">
        <f>IF(SUM(F1516)&gt;0,SUM(F1516),0)</f>
        <v>0</v>
      </c>
      <c r="CX1505" s="108">
        <f>B1516</f>
        <v>0</v>
      </c>
      <c r="CY1505" s="108">
        <f>C1516</f>
        <v>0</v>
      </c>
      <c r="CZ1505" s="108">
        <f>D1516</f>
        <v>0</v>
      </c>
      <c r="DB1505" s="265">
        <f>IF(SUM(B1517:D1517)&gt;0,SUM(B1517:D1517),0)</f>
        <v>0</v>
      </c>
      <c r="DC1505" s="265">
        <f>IF(SUM(F1517)&gt;0,SUM(F1517),0)</f>
        <v>0</v>
      </c>
      <c r="DD1505" s="108">
        <f>B1517</f>
        <v>0</v>
      </c>
      <c r="DE1505" s="108">
        <f>C1517</f>
        <v>0</v>
      </c>
      <c r="DF1505" s="108">
        <f>D1517</f>
        <v>0</v>
      </c>
      <c r="DH1505" s="265">
        <f>IF(SUM(B1518:D1518)&gt;0,SUM(B1518:D1518),0)</f>
        <v>0</v>
      </c>
      <c r="DI1505" s="265">
        <f>IF(SUM(F1518)&gt;0,SUM(F1518),0)</f>
        <v>0</v>
      </c>
      <c r="DJ1505" s="108">
        <f>B1518</f>
        <v>0</v>
      </c>
      <c r="DK1505" s="108">
        <f>C1518</f>
        <v>0</v>
      </c>
      <c r="DL1505" s="108">
        <f>D1518</f>
        <v>0</v>
      </c>
      <c r="DN1505" s="265">
        <f>IF(SUM(B1519:D1519)&gt;0,SUM(B1519:D1519),0)</f>
        <v>0</v>
      </c>
      <c r="DO1505" s="265">
        <f>IF(SUM(F1519)&gt;0,SUM(F1519),0)</f>
        <v>0</v>
      </c>
      <c r="DP1505" s="108">
        <f>B1519</f>
        <v>0</v>
      </c>
      <c r="DQ1505" s="108">
        <f>C1519</f>
        <v>0</v>
      </c>
      <c r="DR1505" s="108">
        <f>D1519</f>
        <v>0</v>
      </c>
      <c r="DT1505" s="265">
        <f>IF(SUM(B1520:D1520)&gt;0,SUM(B1520:D1520),0)</f>
        <v>0</v>
      </c>
      <c r="DU1505" s="265">
        <f>IF(SUM(F1520)&gt;0,SUM(F1520),0)</f>
        <v>0</v>
      </c>
      <c r="DV1505" s="108">
        <f>B1520</f>
        <v>0</v>
      </c>
      <c r="DW1505" s="108">
        <f>C1520</f>
        <v>0</v>
      </c>
      <c r="DX1505" s="108">
        <f>D1520</f>
        <v>0</v>
      </c>
      <c r="DZ1505" s="265">
        <f>IF(SUM(B1521:D1521)&gt;0,SUM(B1521:D1521),0)</f>
        <v>0</v>
      </c>
      <c r="EA1505" s="265">
        <f>IF(SUM(F1521)&gt;0,SUM(F1521),0)</f>
        <v>0</v>
      </c>
      <c r="EB1505" s="108">
        <f>B1521</f>
        <v>0</v>
      </c>
      <c r="EC1505" s="108">
        <f>C1521</f>
        <v>0</v>
      </c>
      <c r="ED1505" s="108">
        <f>D1521</f>
        <v>0</v>
      </c>
      <c r="EF1505" s="265">
        <f>IF(SUM(B1522:D1522)&gt;0,SUM(B1522:D1522),0)</f>
        <v>0</v>
      </c>
      <c r="EG1505" s="265">
        <f>IF(SUM(F1522)&gt;0,SUM(F1522),0)</f>
        <v>0</v>
      </c>
      <c r="EH1505" s="108">
        <f>B1522</f>
        <v>0</v>
      </c>
      <c r="EI1505" s="108">
        <f>C1522</f>
        <v>0</v>
      </c>
      <c r="EJ1505" s="108">
        <f>D1522</f>
        <v>0</v>
      </c>
      <c r="EL1505" s="265">
        <f>IF(SUM(B1523:D1523)&gt;0,SUM(B1523:D1523),0)</f>
        <v>0</v>
      </c>
      <c r="EM1505" s="265">
        <f>IF(SUM(F1523)&gt;0,SUM(F1523),0)</f>
        <v>0</v>
      </c>
      <c r="EN1505" s="108">
        <f>B1523</f>
        <v>0</v>
      </c>
      <c r="EO1505" s="108">
        <f>C1523</f>
        <v>0</v>
      </c>
      <c r="EP1505" s="108">
        <f>D1523</f>
        <v>0</v>
      </c>
      <c r="ER1505" s="265">
        <f>IF(SUM(B1524:D1524)&gt;0,SUM(B1524:D1524),0)</f>
        <v>0</v>
      </c>
      <c r="ES1505" s="265">
        <f>IF(SUM(F1524)&gt;0,SUM(F1524),0)</f>
        <v>0</v>
      </c>
      <c r="ET1505" s="108">
        <f>B1524</f>
        <v>0</v>
      </c>
      <c r="EU1505" s="108">
        <f>C1524</f>
        <v>0</v>
      </c>
      <c r="EV1505" s="108">
        <f>D1524</f>
        <v>0</v>
      </c>
      <c r="EX1505" s="265">
        <f>IF(SUM(B1525:D1525)&gt;0,SUM(B1525:D1525),0)</f>
        <v>0</v>
      </c>
      <c r="EY1505" s="265">
        <f>IF(SUM(F1525)&gt;0,SUM(F1525),0)</f>
        <v>0</v>
      </c>
      <c r="EZ1505" s="108">
        <f>B1525</f>
        <v>0</v>
      </c>
      <c r="FA1505" s="108">
        <f>C1525</f>
        <v>0</v>
      </c>
      <c r="FB1505" s="108">
        <f>D1525</f>
        <v>0</v>
      </c>
      <c r="FC1505" s="108"/>
      <c r="FD1505" s="265">
        <f>IF(SUM(B1526:D1526)&gt;0,SUM(B1526:D1526),0)</f>
        <v>0</v>
      </c>
      <c r="FE1505" s="265">
        <f>IF(SUM(F1526)&gt;0,SUM(F1526),0)</f>
        <v>0</v>
      </c>
      <c r="FF1505" s="108">
        <f>B1526</f>
        <v>0</v>
      </c>
      <c r="FG1505" s="108">
        <f>C1526</f>
        <v>0</v>
      </c>
      <c r="FH1505" s="108">
        <f>D1526</f>
        <v>0</v>
      </c>
      <c r="FI1505" s="108"/>
      <c r="FJ1505" s="265">
        <f>LARGE((FD1505,EX1505,ER1505,EL1505,EF1505,DZ1505,DT1505,DN1505,DH1505,DB1505,CV1505,CP1505,CJ1505,CD1505,BX1505,BR1505,BL1505,BF1505,AZ1505,AT1505,AN1505,AH1505),1)</f>
        <v>0</v>
      </c>
      <c r="FK1505" s="265">
        <f>LARGE((FF1505,EZ1505,ET1505,EN1505,EH1505,EB1505,DV1505,DP1505,DJ1505,DD1505,CX1505,CR1505,CL1505,CF1505,BZ1505,BT1505,BN1505,BH1505,BB1505,AV1505,AP1505,AJ1505),1)</f>
        <v>0</v>
      </c>
      <c r="FL1505" s="265">
        <f>LARGE((FG1505,FA1505,EU1505,EO1505,EI1505,EC1505,DW1505,DQ1505,DK1505,DE1505,CY1505,CS1505,CM1505,CG1505,CA1505,BU1505,BO1505,BI1505,BC1505,AW1505,AQ1505,AK1505),1)</f>
        <v>0</v>
      </c>
      <c r="FM1505" s="265">
        <f>LARGE((FH1505,FB1505,EV1505,EP1505,EJ1505,ED1505,DX1505,DR1505,DL1505,DF1505,CZ1505,CT1505,CN1505,CH1505,CB1505,BV1505,BP1505,BJ1505,BD1505,AX1505,AR1505,AL1505),1)</f>
        <v>0</v>
      </c>
    </row>
    <row r="1506" spans="1:169" ht="15" thickBot="1" x14ac:dyDescent="0.25">
      <c r="A1506" s="129"/>
      <c r="B1506" s="156"/>
      <c r="C1506" s="157"/>
      <c r="D1506" s="158"/>
      <c r="E1506" s="127" t="str">
        <f t="shared" si="764"/>
        <v/>
      </c>
      <c r="F1506" s="128"/>
      <c r="G1506" s="156"/>
      <c r="H1506" s="157"/>
      <c r="I1506" s="157"/>
      <c r="J1506" s="127" t="str">
        <f t="shared" si="765"/>
        <v/>
      </c>
      <c r="K1506" s="128"/>
      <c r="L1506" s="156"/>
      <c r="M1506" s="157"/>
      <c r="N1506" s="157"/>
      <c r="O1506" s="127" t="str">
        <f t="shared" si="766"/>
        <v/>
      </c>
      <c r="P1506" s="128"/>
      <c r="Q1506" s="156"/>
      <c r="R1506" s="157"/>
      <c r="S1506" s="157"/>
      <c r="T1506" s="127" t="str">
        <f t="shared" si="767"/>
        <v/>
      </c>
      <c r="U1506" s="128"/>
      <c r="V1506" s="156"/>
      <c r="W1506" s="157"/>
      <c r="X1506" s="157"/>
      <c r="Y1506" s="127" t="str">
        <f t="shared" si="768"/>
        <v/>
      </c>
      <c r="Z1506" s="128"/>
      <c r="AA1506" s="129" t="str">
        <f>IF(SUM(E1506,J1506,O1506,T1506,Y1506,E1532,J1532,O1532,T1532,Y1532,E1558,J1558,O1558,T1558,Y1558)&gt;0,(LARGE((E1506,J1506,O1506,T1506,Y1506,E1532,J1532,O1532,T1532,Y1532,E1558,J1558,O1558,T1558,Y1558),1)+LARGE((E1506,J1506,O1506,T1506,Y1506,E1532,J1532,O1532,T1532,Y1532,E1558,J1558,O1558,T1558,Y1558),2)+LARGE((E1506,J1506,O1506,T1506,Y1506,E1532,J1532,O1532,T1532,Y1532,E1558,J1558,O1558,T1558,Y1558),3)+LARGE((E1506,J1506,O1506,T1506,Y1506,E1532,J1532,O1532,T1532,Y1532,E1558,J1558,O1558,T1558,Y1558),4)),"")</f>
        <v/>
      </c>
      <c r="AB1506" s="135" t="str">
        <f>IF(SUM(AO1536)&gt;0,SUM(AO1536),"")</f>
        <v/>
      </c>
      <c r="AC1506" s="147">
        <f>IF(SUM(E1505:E1526)&gt;0,LARGE(E1505:E1526,1),0)</f>
        <v>0</v>
      </c>
      <c r="AD1506" s="91">
        <f>IF(SUM(J1505:J1526)&gt;0,LARGE(J1505:J1526,1),0)</f>
        <v>0</v>
      </c>
      <c r="AE1506" s="91">
        <f>IF(SUM(O1505:O1526)&gt;0,LARGE(O1505:O1526,1),0)</f>
        <v>0</v>
      </c>
      <c r="AF1506" s="91">
        <f>IF(SUM(T1505:T1526)&gt;0,LARGE(T1505:T1526,1),0)</f>
        <v>0</v>
      </c>
      <c r="AG1506" s="121">
        <f>IF(SUM(Y1505:Y1526)&gt;0,LARGE(Y1505:Y1526,1),0)</f>
        <v>0</v>
      </c>
      <c r="AH1506" s="265">
        <f>IF(SUM(G1505:I1505)&gt;0,SUM(G1505:I1505),0)</f>
        <v>0</v>
      </c>
      <c r="AI1506" s="265">
        <f>IF(SUM(K1505)&gt;0,SUM(K1505),0)</f>
        <v>0</v>
      </c>
      <c r="AJ1506" s="108">
        <f>G1505</f>
        <v>0</v>
      </c>
      <c r="AK1506" s="108">
        <f>H1505</f>
        <v>0</v>
      </c>
      <c r="AL1506" s="108">
        <f>I1505</f>
        <v>0</v>
      </c>
      <c r="AN1506" s="265">
        <f>IF(SUM(G1506:I1506)&gt;0,SUM(G1506:I1506),0)</f>
        <v>0</v>
      </c>
      <c r="AO1506" s="265">
        <f>IF(SUM(K1506)&gt;0,SUM(K1506),0)</f>
        <v>0</v>
      </c>
      <c r="AP1506" s="108">
        <f>G1506</f>
        <v>0</v>
      </c>
      <c r="AQ1506" s="108">
        <f>H1506</f>
        <v>0</v>
      </c>
      <c r="AR1506" s="108">
        <f>I1506</f>
        <v>0</v>
      </c>
      <c r="AT1506" s="265">
        <f>IF(SUM(G1507:I1507)&gt;0,SUM(G1507:I1507),0)</f>
        <v>0</v>
      </c>
      <c r="AU1506" s="265">
        <f>IF(SUM(K1507)&gt;0,SUM(K1507),0)</f>
        <v>0</v>
      </c>
      <c r="AV1506" s="108">
        <f>G1507</f>
        <v>0</v>
      </c>
      <c r="AW1506" s="108">
        <f>H1507</f>
        <v>0</v>
      </c>
      <c r="AX1506" s="108">
        <f>I1507</f>
        <v>0</v>
      </c>
      <c r="AZ1506" s="265">
        <f>IF(SUM(G1508:I1508)&gt;0,SUM(G1508:I1508),0)</f>
        <v>0</v>
      </c>
      <c r="BA1506" s="265">
        <f>IF(SUM(K1508)&gt;0,SUM(K1508),0)</f>
        <v>0</v>
      </c>
      <c r="BB1506" s="108">
        <f>G1508</f>
        <v>0</v>
      </c>
      <c r="BC1506" s="108">
        <f>H1508</f>
        <v>0</v>
      </c>
      <c r="BD1506" s="108">
        <f>I1508</f>
        <v>0</v>
      </c>
      <c r="BF1506" s="265">
        <f>IF(SUM(G1509:I1509)&gt;0,SUM(G1509:I1509),0)</f>
        <v>0</v>
      </c>
      <c r="BG1506" s="265">
        <f>IF(SUM(K1509)&gt;0,SUM(K1509),0)</f>
        <v>0</v>
      </c>
      <c r="BH1506" s="108">
        <f>G1509</f>
        <v>0</v>
      </c>
      <c r="BI1506" s="108">
        <f>H1509</f>
        <v>0</v>
      </c>
      <c r="BJ1506" s="108">
        <f>I1509</f>
        <v>0</v>
      </c>
      <c r="BL1506" s="265">
        <f>IF(SUM(G1510:I1510)&gt;0,SUM(G1510:I1510),0)</f>
        <v>0</v>
      </c>
      <c r="BM1506" s="265">
        <f>IF(SUM(K1510)&gt;0,SUM(K1510),0)</f>
        <v>0</v>
      </c>
      <c r="BN1506" s="108">
        <f>G1510</f>
        <v>0</v>
      </c>
      <c r="BO1506" s="108">
        <f>H1510</f>
        <v>0</v>
      </c>
      <c r="BP1506" s="108">
        <f>I1510</f>
        <v>0</v>
      </c>
      <c r="BR1506" s="265">
        <f>IF(SUM(G1511:I1511)&gt;0,SUM(G1511:I1511),0)</f>
        <v>0</v>
      </c>
      <c r="BS1506" s="265">
        <f>IF(SUM(K1511)&gt;0,SUM(K1511),0)</f>
        <v>0</v>
      </c>
      <c r="BT1506" s="108">
        <f>G1511</f>
        <v>0</v>
      </c>
      <c r="BU1506" s="108">
        <f>H1511</f>
        <v>0</v>
      </c>
      <c r="BV1506" s="108">
        <f>I1511</f>
        <v>0</v>
      </c>
      <c r="BX1506" s="265">
        <f>IF(SUM(G1512:I1512)&gt;0,SUM(G1512:I1512),0)</f>
        <v>0</v>
      </c>
      <c r="BY1506" s="265">
        <f>IF(SUM(K1512)&gt;0,SUM(K1512),0)</f>
        <v>0</v>
      </c>
      <c r="BZ1506" s="108">
        <f>G1512</f>
        <v>0</v>
      </c>
      <c r="CA1506" s="108">
        <f>H1512</f>
        <v>0</v>
      </c>
      <c r="CB1506" s="108">
        <f>I1512</f>
        <v>0</v>
      </c>
      <c r="CD1506" s="265">
        <f>IF(SUM(G1513:I1513)&gt;0,SUM(G1513:I1513),0)</f>
        <v>0</v>
      </c>
      <c r="CE1506" s="265">
        <f>IF(SUM(K1513)&gt;0,SUM(K1513),0)</f>
        <v>0</v>
      </c>
      <c r="CF1506" s="108">
        <f>G1513</f>
        <v>0</v>
      </c>
      <c r="CG1506" s="108">
        <f>H1513</f>
        <v>0</v>
      </c>
      <c r="CH1506" s="108">
        <f>I1513</f>
        <v>0</v>
      </c>
      <c r="CJ1506" s="265">
        <f>IF(SUM(G1514:I1514)&gt;0,SUM(G1514:I1514),0)</f>
        <v>0</v>
      </c>
      <c r="CK1506" s="265">
        <f>IF(SUM(K1514)&gt;0,SUM(K1514),0)</f>
        <v>0</v>
      </c>
      <c r="CL1506" s="108">
        <f>G1514</f>
        <v>0</v>
      </c>
      <c r="CM1506" s="108">
        <f>H1514</f>
        <v>0</v>
      </c>
      <c r="CN1506" s="108">
        <f>I1514</f>
        <v>0</v>
      </c>
      <c r="CP1506" s="265">
        <f>IF(SUM(G1515:I1515)&gt;0,SUM(G1515:I1515),0)</f>
        <v>0</v>
      </c>
      <c r="CQ1506" s="265">
        <f>IF(SUM(K1515)&gt;0,SUM(K1515),0)</f>
        <v>0</v>
      </c>
      <c r="CR1506" s="108">
        <f>G1515</f>
        <v>0</v>
      </c>
      <c r="CS1506" s="108">
        <f>H1515</f>
        <v>0</v>
      </c>
      <c r="CT1506" s="108">
        <f>I1515</f>
        <v>0</v>
      </c>
      <c r="CV1506" s="265">
        <f>IF(SUM(G1516:I1516)&gt;0,SUM(G1516:I1516),0)</f>
        <v>0</v>
      </c>
      <c r="CW1506" s="265">
        <f>IF(SUM(K1516)&gt;0,SUM(K1516),0)</f>
        <v>0</v>
      </c>
      <c r="CX1506" s="108">
        <f>G1516</f>
        <v>0</v>
      </c>
      <c r="CY1506" s="108">
        <f>H1516</f>
        <v>0</v>
      </c>
      <c r="CZ1506" s="108">
        <f>I1516</f>
        <v>0</v>
      </c>
      <c r="DB1506" s="265">
        <f>IF(SUM(G1517:I1517)&gt;0,SUM(G1517:I1517),0)</f>
        <v>0</v>
      </c>
      <c r="DC1506" s="265">
        <f>IF(SUM(K1517)&gt;0,SUM(K1517),0)</f>
        <v>0</v>
      </c>
      <c r="DD1506" s="108">
        <f>G1517</f>
        <v>0</v>
      </c>
      <c r="DE1506" s="108">
        <f>H1517</f>
        <v>0</v>
      </c>
      <c r="DF1506" s="108">
        <f>I1517</f>
        <v>0</v>
      </c>
      <c r="DH1506" s="265">
        <f>IF(SUM(G1518:I1518)&gt;0,SUM(G1518:I1518),0)</f>
        <v>0</v>
      </c>
      <c r="DI1506" s="265">
        <f>IF(SUM(K1518)&gt;0,SUM(K1518),0)</f>
        <v>0</v>
      </c>
      <c r="DJ1506" s="108">
        <f>G1518</f>
        <v>0</v>
      </c>
      <c r="DK1506" s="108">
        <f>H1518</f>
        <v>0</v>
      </c>
      <c r="DL1506" s="108">
        <f>I1518</f>
        <v>0</v>
      </c>
      <c r="DN1506" s="265">
        <f>IF(SUM(G1519:I1519)&gt;0,SUM(G1519:I1519),0)</f>
        <v>0</v>
      </c>
      <c r="DO1506" s="265">
        <f>IF(SUM(K1519)&gt;0,SUM(K1519),0)</f>
        <v>0</v>
      </c>
      <c r="DP1506" s="108">
        <f>G1519</f>
        <v>0</v>
      </c>
      <c r="DQ1506" s="108">
        <f>H1519</f>
        <v>0</v>
      </c>
      <c r="DR1506" s="108">
        <f>I1519</f>
        <v>0</v>
      </c>
      <c r="DT1506" s="265">
        <f>IF(SUM(G1520:I1520)&gt;0,SUM(G1520:I1520),0)</f>
        <v>0</v>
      </c>
      <c r="DU1506" s="265">
        <f>IF(SUM(K1520)&gt;0,SUM(K1520),0)</f>
        <v>0</v>
      </c>
      <c r="DV1506" s="108">
        <f>G1520</f>
        <v>0</v>
      </c>
      <c r="DW1506" s="108">
        <f>H1520</f>
        <v>0</v>
      </c>
      <c r="DX1506" s="108">
        <f>I1520</f>
        <v>0</v>
      </c>
      <c r="DZ1506" s="265">
        <f>IF(SUM(G1521:I1521)&gt;0,SUM(G1521:I1521),0)</f>
        <v>0</v>
      </c>
      <c r="EA1506" s="265">
        <f>IF(SUM(K1521)&gt;0,SUM(K1521),0)</f>
        <v>0</v>
      </c>
      <c r="EB1506" s="108">
        <f>G1521</f>
        <v>0</v>
      </c>
      <c r="EC1506" s="108">
        <f>H1521</f>
        <v>0</v>
      </c>
      <c r="ED1506" s="108">
        <f>I1521</f>
        <v>0</v>
      </c>
      <c r="EF1506" s="265">
        <f>IF(SUM(G1522:I1522)&gt;0,SUM(G1522:I1522),0)</f>
        <v>0</v>
      </c>
      <c r="EG1506" s="265">
        <f>IF(SUM(K1522)&gt;0,SUM(K1522),0)</f>
        <v>0</v>
      </c>
      <c r="EH1506" s="108">
        <f>G1522</f>
        <v>0</v>
      </c>
      <c r="EI1506" s="108">
        <f>H1522</f>
        <v>0</v>
      </c>
      <c r="EJ1506" s="108">
        <f>I1522</f>
        <v>0</v>
      </c>
      <c r="EL1506" s="265">
        <f>IF(SUM(G1523:I1523)&gt;0,SUM(G1523:I1523),0)</f>
        <v>0</v>
      </c>
      <c r="EM1506" s="265">
        <f>IF(SUM(K1523)&gt;0,SUM(K1523),0)</f>
        <v>0</v>
      </c>
      <c r="EN1506" s="108">
        <f>G1523</f>
        <v>0</v>
      </c>
      <c r="EO1506" s="108">
        <f>H1523</f>
        <v>0</v>
      </c>
      <c r="EP1506" s="108">
        <f>I1523</f>
        <v>0</v>
      </c>
      <c r="ER1506" s="265">
        <f>IF(SUM(G1524:I1524)&gt;0,SUM(G1524:I1524),0)</f>
        <v>0</v>
      </c>
      <c r="ES1506" s="265">
        <f>IF(SUM(K1524)&gt;0,SUM(K1524),0)</f>
        <v>0</v>
      </c>
      <c r="ET1506" s="108">
        <f>G1524</f>
        <v>0</v>
      </c>
      <c r="EU1506" s="108">
        <f>H1524</f>
        <v>0</v>
      </c>
      <c r="EV1506" s="108">
        <f>I1524</f>
        <v>0</v>
      </c>
      <c r="EX1506" s="265">
        <f>IF(SUM(G1525:I1525)&gt;0,SUM(G1525:I1525),0)</f>
        <v>0</v>
      </c>
      <c r="EY1506" s="265">
        <f>IF(SUM(K1525)&gt;0,SUM(K1525),0)</f>
        <v>0</v>
      </c>
      <c r="EZ1506" s="108">
        <f>G1525</f>
        <v>0</v>
      </c>
      <c r="FA1506" s="108">
        <f>H1525</f>
        <v>0</v>
      </c>
      <c r="FB1506" s="108">
        <f>I1525</f>
        <v>0</v>
      </c>
      <c r="FC1506" s="108"/>
      <c r="FD1506" s="265">
        <f>IF(SUM(G1526:I1526)&gt;0,SUM(G1526:I1526),0)</f>
        <v>0</v>
      </c>
      <c r="FE1506" s="265">
        <f>IF(SUM(K1526)&gt;0,SUM(K1526),0)</f>
        <v>0</v>
      </c>
      <c r="FF1506" s="108">
        <f>G1526</f>
        <v>0</v>
      </c>
      <c r="FG1506" s="108">
        <f>H1526</f>
        <v>0</v>
      </c>
      <c r="FH1506" s="108">
        <f>I1526</f>
        <v>0</v>
      </c>
      <c r="FI1506" s="108"/>
      <c r="FJ1506" s="265">
        <f>LARGE((FD1506,EX1506,ER1506,EL1506,EF1506,DZ1506,DT1506,DN1506,DH1506,DB1506,CV1506,CP1506,CJ1506,CD1506,BX1506,BR1506,BL1506,BF1506,AZ1506,AT1506,AN1506,AH1506),1)</f>
        <v>0</v>
      </c>
      <c r="FK1506" s="265">
        <f>LARGE((FF1506,EZ1506,ET1506,EN1506,EH1506,EB1506,DV1506,DP1506,DJ1506,DD1506,CX1506,CR1506,CL1506,CF1506,BZ1506,BT1506,BN1506,BH1506,BB1506,AV1506,AP1506,AJ1506),1)</f>
        <v>0</v>
      </c>
      <c r="FL1506" s="265">
        <f>LARGE((FG1506,FA1506,EU1506,EO1506,EI1506,EC1506,DW1506,DQ1506,DK1506,DE1506,CY1506,CS1506,CM1506,CG1506,CA1506,BU1506,BO1506,BI1506,BC1506,AW1506,AQ1506,AK1506),1)</f>
        <v>0</v>
      </c>
      <c r="FM1506" s="265">
        <f>LARGE((FH1506,FB1506,EV1506,EP1506,EJ1506,ED1506,DX1506,DR1506,DL1506,DF1506,CZ1506,CT1506,CN1506,CH1506,CB1506,BV1506,BP1506,BJ1506,BD1506,AX1506,AR1506,AL1506),1)</f>
        <v>0</v>
      </c>
    </row>
    <row r="1507" spans="1:169" x14ac:dyDescent="0.2">
      <c r="A1507" s="129"/>
      <c r="B1507" s="156"/>
      <c r="C1507" s="157"/>
      <c r="D1507" s="158"/>
      <c r="E1507" s="127" t="str">
        <f t="shared" si="764"/>
        <v/>
      </c>
      <c r="F1507" s="128"/>
      <c r="G1507" s="156"/>
      <c r="H1507" s="157"/>
      <c r="I1507" s="157"/>
      <c r="J1507" s="127" t="str">
        <f t="shared" si="765"/>
        <v/>
      </c>
      <c r="K1507" s="128"/>
      <c r="L1507" s="156"/>
      <c r="M1507" s="157"/>
      <c r="N1507" s="159"/>
      <c r="O1507" s="127" t="str">
        <f t="shared" si="766"/>
        <v/>
      </c>
      <c r="P1507" s="128"/>
      <c r="Q1507" s="156"/>
      <c r="R1507" s="157"/>
      <c r="S1507" s="159"/>
      <c r="T1507" s="127" t="str">
        <f t="shared" si="767"/>
        <v/>
      </c>
      <c r="U1507" s="128"/>
      <c r="V1507" s="156"/>
      <c r="W1507" s="157"/>
      <c r="X1507" s="159"/>
      <c r="Y1507" s="127" t="str">
        <f t="shared" si="768"/>
        <v/>
      </c>
      <c r="Z1507" s="128"/>
      <c r="AA1507" s="129" t="str">
        <f>IF(SUM(E1507,J1507,O1507,T1507,Y1507,E1533,J1533,O1533,T1533,Y1533,E1559,J1559,O1559,T1559,Y1559)&gt;0,(LARGE((E1507,J1507,O1507,T1507,Y1507,E1533,J1533,O1533,T1533,Y1533,E1559,J1559,O1559,T1559,Y1559),1)+LARGE((E1507,J1507,O1507,T1507,Y1507,E1533,J1533,O1533,T1533,Y1533,E1559,J1559,O1559,T1559,Y1559),2)+LARGE((E1507,J1507,O1507,T1507,Y1507,E1533,J1533,O1533,T1533,Y1533,E1559,J1559,O1559,T1559,Y1559),3)+LARGE((E1507,J1507,O1507,T1507,Y1507,E1533,J1533,O1533,T1533,Y1533,E1559,J1559,O1559,T1559,Y1559),4)),"")</f>
        <v/>
      </c>
      <c r="AB1507" s="135" t="str">
        <f>IF(SUM(AU1536)&gt;0, SUM(AU1536),"")</f>
        <v/>
      </c>
      <c r="AG1507" s="110"/>
      <c r="AH1507" s="265">
        <f>IF(SUM(L1505:N1505)&gt;0,SUM(L1505:N1505),0)</f>
        <v>0</v>
      </c>
      <c r="AI1507" s="265">
        <f>IF(SUM(P1505)&gt;0,SUM(P1505),0)</f>
        <v>0</v>
      </c>
      <c r="AJ1507" s="108">
        <f>L1505</f>
        <v>0</v>
      </c>
      <c r="AK1507" s="108">
        <f>M1505</f>
        <v>0</v>
      </c>
      <c r="AL1507" s="108">
        <f>N1505</f>
        <v>0</v>
      </c>
      <c r="AN1507" s="265">
        <f>IF(SUM(L1506:N1506)&gt;0,SUM(L1506:N1506),0)</f>
        <v>0</v>
      </c>
      <c r="AO1507" s="265">
        <f>IF(SUM(P1506)&gt;0,SUM(P1506),0)</f>
        <v>0</v>
      </c>
      <c r="AP1507" s="108">
        <f>L1506</f>
        <v>0</v>
      </c>
      <c r="AQ1507" s="108">
        <f>M1506</f>
        <v>0</v>
      </c>
      <c r="AR1507" s="108">
        <f>N1506</f>
        <v>0</v>
      </c>
      <c r="AT1507" s="265">
        <f>IF(SUM(L1507:N1507)&gt;0,SUM(L1507:N1507),0)</f>
        <v>0</v>
      </c>
      <c r="AU1507" s="265">
        <f>IF(SUM(P1507)&gt;0,SUM(P1507),0)</f>
        <v>0</v>
      </c>
      <c r="AV1507" s="108">
        <f>L1507</f>
        <v>0</v>
      </c>
      <c r="AW1507" s="108">
        <f>M1507</f>
        <v>0</v>
      </c>
      <c r="AX1507" s="108">
        <f>N1507</f>
        <v>0</v>
      </c>
      <c r="AZ1507" s="265">
        <f>IF(SUM(L1508:N1508)&gt;0,SUM(L1508:N1508),0)</f>
        <v>0</v>
      </c>
      <c r="BA1507" s="265">
        <f>IF(SUM(P1508)&gt;0,SUM(P1508),0)</f>
        <v>0</v>
      </c>
      <c r="BB1507" s="108">
        <f>L1508</f>
        <v>0</v>
      </c>
      <c r="BC1507" s="108">
        <f>M1508</f>
        <v>0</v>
      </c>
      <c r="BD1507" s="108">
        <f>N1508</f>
        <v>0</v>
      </c>
      <c r="BF1507" s="265">
        <f>IF(SUM(L1509:N1509)&gt;0,SUM(L1509:N1509),0)</f>
        <v>0</v>
      </c>
      <c r="BG1507" s="265">
        <f>IF(SUM(P1509)&gt;0,SUM(P1509),0)</f>
        <v>0</v>
      </c>
      <c r="BH1507" s="108">
        <f>L1509</f>
        <v>0</v>
      </c>
      <c r="BI1507" s="108">
        <f>M1509</f>
        <v>0</v>
      </c>
      <c r="BJ1507" s="108">
        <f>N1509</f>
        <v>0</v>
      </c>
      <c r="BL1507" s="265">
        <f>IF(SUM(L1510:N1510)&gt;0,SUM(L1510:N1510),0)</f>
        <v>0</v>
      </c>
      <c r="BM1507" s="265">
        <f>IF(SUM(P1510)&gt;0,SUM(P1510),0)</f>
        <v>0</v>
      </c>
      <c r="BN1507" s="108">
        <f>L1510</f>
        <v>0</v>
      </c>
      <c r="BO1507" s="108">
        <f>M1510</f>
        <v>0</v>
      </c>
      <c r="BP1507" s="108">
        <f>N1510</f>
        <v>0</v>
      </c>
      <c r="BR1507" s="265">
        <f>IF(SUM(L1511:N1511)&gt;0,SUM(L1511:N1511),0)</f>
        <v>0</v>
      </c>
      <c r="BS1507" s="265">
        <f>IF(SUM(P1511)&gt;0,SUM(P1511),0)</f>
        <v>0</v>
      </c>
      <c r="BT1507" s="108">
        <f>L1511</f>
        <v>0</v>
      </c>
      <c r="BU1507" s="108">
        <f>M1511</f>
        <v>0</v>
      </c>
      <c r="BV1507" s="108">
        <f>N1511</f>
        <v>0</v>
      </c>
      <c r="BX1507" s="265">
        <f>IF(SUM(L1512:N1512)&gt;0,SUM(L1512:N1512),0)</f>
        <v>0</v>
      </c>
      <c r="BY1507" s="265">
        <f>IF(SUM(P1512)&gt;0,SUM(P1512),0)</f>
        <v>0</v>
      </c>
      <c r="BZ1507" s="108">
        <f>L1512</f>
        <v>0</v>
      </c>
      <c r="CA1507" s="108">
        <f>M1512</f>
        <v>0</v>
      </c>
      <c r="CB1507" s="108">
        <f>N1512</f>
        <v>0</v>
      </c>
      <c r="CD1507" s="265">
        <f>IF(SUM(L1513:N1513)&gt;0,SUM(L1513:N1513),0)</f>
        <v>0</v>
      </c>
      <c r="CE1507" s="265">
        <f>IF(SUM(P1513)&gt;0,SUM(P1513),0)</f>
        <v>0</v>
      </c>
      <c r="CF1507" s="108">
        <f>L1513</f>
        <v>0</v>
      </c>
      <c r="CG1507" s="108">
        <f>M1513</f>
        <v>0</v>
      </c>
      <c r="CH1507" s="108">
        <f>N1513</f>
        <v>0</v>
      </c>
      <c r="CJ1507" s="265">
        <f>IF(SUM(L1514:N1514)&gt;0,SUM(L1514:N1514),0)</f>
        <v>0</v>
      </c>
      <c r="CK1507" s="265">
        <f>IF(SUM(P1514)&gt;0,SUM(P1514),0)</f>
        <v>0</v>
      </c>
      <c r="CL1507" s="108">
        <f>L1514</f>
        <v>0</v>
      </c>
      <c r="CM1507" s="108">
        <f>M1514</f>
        <v>0</v>
      </c>
      <c r="CN1507" s="108">
        <f>N1514</f>
        <v>0</v>
      </c>
      <c r="CP1507" s="265">
        <f>IF(SUM(L1515:N1515)&gt;0,SUM(L1515:N1515),0)</f>
        <v>0</v>
      </c>
      <c r="CQ1507" s="265">
        <f>IF(SUM(P1515)&gt;0,SUM(P1515),0)</f>
        <v>0</v>
      </c>
      <c r="CR1507" s="108">
        <f>L1515</f>
        <v>0</v>
      </c>
      <c r="CS1507" s="108">
        <f>M1515</f>
        <v>0</v>
      </c>
      <c r="CT1507" s="108">
        <f>N1515</f>
        <v>0</v>
      </c>
      <c r="CV1507" s="265">
        <f>IF(SUM(L1516:N1516)&gt;0,SUM(L1516:N1516),0)</f>
        <v>0</v>
      </c>
      <c r="CW1507" s="265">
        <f>IF(SUM(P1516)&gt;0,SUM(P1516),0)</f>
        <v>0</v>
      </c>
      <c r="CX1507" s="108">
        <f>L1516</f>
        <v>0</v>
      </c>
      <c r="CY1507" s="108">
        <f>M1516</f>
        <v>0</v>
      </c>
      <c r="CZ1507" s="108">
        <f>N1516</f>
        <v>0</v>
      </c>
      <c r="DB1507" s="265">
        <f>IF(SUM(L1517:N1517)&gt;0,SUM(L1517:N1517),0)</f>
        <v>0</v>
      </c>
      <c r="DC1507" s="265">
        <f>IF(SUM(P1517)&gt;0,SUM(P1517),0)</f>
        <v>0</v>
      </c>
      <c r="DD1507" s="108">
        <f>L1517</f>
        <v>0</v>
      </c>
      <c r="DE1507" s="108">
        <f>M1517</f>
        <v>0</v>
      </c>
      <c r="DF1507" s="108">
        <f>N1517</f>
        <v>0</v>
      </c>
      <c r="DH1507" s="265">
        <f>IF(SUM(L1518:N1518)&gt;0,SUM(L1518:N1518),0)</f>
        <v>0</v>
      </c>
      <c r="DI1507" s="265">
        <f>IF(SUM(P1518)&gt;0,SUM(P1518),0)</f>
        <v>0</v>
      </c>
      <c r="DJ1507" s="108">
        <f>L1518</f>
        <v>0</v>
      </c>
      <c r="DK1507" s="108">
        <f>M1518</f>
        <v>0</v>
      </c>
      <c r="DL1507" s="108">
        <f>N1518</f>
        <v>0</v>
      </c>
      <c r="DN1507" s="265">
        <f>IF(SUM(L1519:N1519)&gt;0,SUM(L1519:N1519),0)</f>
        <v>0</v>
      </c>
      <c r="DO1507" s="265">
        <f>IF(SUM(P1519)&gt;0,SUM(P1519),0)</f>
        <v>0</v>
      </c>
      <c r="DP1507" s="108">
        <f>L1519</f>
        <v>0</v>
      </c>
      <c r="DQ1507" s="108">
        <f>M1519</f>
        <v>0</v>
      </c>
      <c r="DR1507" s="108">
        <f>N1519</f>
        <v>0</v>
      </c>
      <c r="DT1507" s="265">
        <f>IF(SUM(L1520:N1520)&gt;0,SUM(L1520:N1520),0)</f>
        <v>0</v>
      </c>
      <c r="DU1507" s="265">
        <f>IF(SUM(P1520)&gt;0,SUM(P1520),0)</f>
        <v>0</v>
      </c>
      <c r="DV1507" s="108">
        <f>L1520</f>
        <v>0</v>
      </c>
      <c r="DW1507" s="108">
        <f>M1520</f>
        <v>0</v>
      </c>
      <c r="DX1507" s="108">
        <f>N1520</f>
        <v>0</v>
      </c>
      <c r="DZ1507" s="265">
        <f>IF(SUM(L1521:N1521)&gt;0,SUM(L1521:N1521),0)</f>
        <v>0</v>
      </c>
      <c r="EA1507" s="265">
        <f>IF(SUM(P1521)&gt;0,SUM(P1521),0)</f>
        <v>0</v>
      </c>
      <c r="EB1507" s="108">
        <f>L1521</f>
        <v>0</v>
      </c>
      <c r="EC1507" s="108">
        <f>M1521</f>
        <v>0</v>
      </c>
      <c r="ED1507" s="108">
        <f>N1521</f>
        <v>0</v>
      </c>
      <c r="EF1507" s="265">
        <f>IF(SUM(L1522:N1522)&gt;0,SUM(L1522:N1522),0)</f>
        <v>0</v>
      </c>
      <c r="EG1507" s="265">
        <f>IF(SUM(P1522)&gt;0,SUM(P1522),0)</f>
        <v>0</v>
      </c>
      <c r="EH1507" s="108">
        <f>L1522</f>
        <v>0</v>
      </c>
      <c r="EI1507" s="108">
        <f>M1522</f>
        <v>0</v>
      </c>
      <c r="EJ1507" s="108">
        <f>N1522</f>
        <v>0</v>
      </c>
      <c r="EL1507" s="265">
        <f>IF(SUM(L1523:N1523)&gt;0,SUM(L1523:N1523),0)</f>
        <v>0</v>
      </c>
      <c r="EM1507" s="265">
        <f>IF(SUM(P1523)&gt;0,SUM(P1523),0)</f>
        <v>0</v>
      </c>
      <c r="EN1507" s="108">
        <f>L1523</f>
        <v>0</v>
      </c>
      <c r="EO1507" s="108">
        <f>M1523</f>
        <v>0</v>
      </c>
      <c r="EP1507" s="108">
        <f>N1523</f>
        <v>0</v>
      </c>
      <c r="ER1507" s="265">
        <f>IF(SUM(L1524:N1524)&gt;0,SUM(L1524:N1524),0)</f>
        <v>0</v>
      </c>
      <c r="ES1507" s="265">
        <f>IF(SUM(P1524)&gt;0,SUM(P1524),0)</f>
        <v>0</v>
      </c>
      <c r="ET1507" s="108">
        <f>L1524</f>
        <v>0</v>
      </c>
      <c r="EU1507" s="108">
        <f>M1524</f>
        <v>0</v>
      </c>
      <c r="EV1507" s="108">
        <f>N1524</f>
        <v>0</v>
      </c>
      <c r="EX1507" s="265">
        <f>IF(SUM(L1525:N1525)&gt;0,SUM(L1525:N1525),0)</f>
        <v>0</v>
      </c>
      <c r="EY1507" s="265">
        <f>IF(SUM(P1525)&gt;0,SUM(P1525),0)</f>
        <v>0</v>
      </c>
      <c r="EZ1507" s="108">
        <f>L1525</f>
        <v>0</v>
      </c>
      <c r="FA1507" s="108">
        <f>M1525</f>
        <v>0</v>
      </c>
      <c r="FB1507" s="108">
        <f>N1525</f>
        <v>0</v>
      </c>
      <c r="FC1507" s="108"/>
      <c r="FD1507" s="265">
        <f>IF(SUM(L1526:N1526)&gt;0,SUM(L1526:N1526),0)</f>
        <v>0</v>
      </c>
      <c r="FE1507" s="265">
        <f>IF(SUM(P1526)&gt;0,SUM(P1526),0)</f>
        <v>0</v>
      </c>
      <c r="FF1507" s="108">
        <f>L1526</f>
        <v>0</v>
      </c>
      <c r="FG1507" s="108">
        <f>M1526</f>
        <v>0</v>
      </c>
      <c r="FH1507" s="108">
        <f>N1526</f>
        <v>0</v>
      </c>
      <c r="FI1507" s="108"/>
      <c r="FJ1507" s="265">
        <f>LARGE((FD1507,EX1507,ER1507,EL1507,EF1507,DZ1507,DT1507,DN1507,DH1507,DB1507,CV1507,CP1507,CJ1507,CD1507,BX1507,BR1507,BL1507,BF1507,AZ1507,AT1507,AN1507,AH1507),1)</f>
        <v>0</v>
      </c>
      <c r="FK1507" s="265">
        <f>LARGE((FF1507,EZ1507,ET1507,EN1507,EH1507,EB1507,DV1507,DP1507,DJ1507,DD1507,CX1507,CR1507,CL1507,CF1507,BZ1507,BT1507,BN1507,BH1507,BB1507,AV1507,AP1507,AJ1507),1)</f>
        <v>0</v>
      </c>
      <c r="FL1507" s="265">
        <f>LARGE((FG1507,FA1507,EU1507,EO1507,EI1507,EC1507,DW1507,DQ1507,DK1507,DE1507,CY1507,CS1507,CM1507,CG1507,CA1507,BU1507,BO1507,BI1507,BC1507,AW1507,AQ1507,AK1507),1)</f>
        <v>0</v>
      </c>
      <c r="FM1507" s="265">
        <f>LARGE((FH1507,FB1507,EV1507,EP1507,EJ1507,ED1507,DX1507,DR1507,DL1507,DF1507,CZ1507,CT1507,CN1507,CH1507,CB1507,BV1507,BP1507,BJ1507,BD1507,AX1507,AR1507,AL1507),1)</f>
        <v>0</v>
      </c>
    </row>
    <row r="1508" spans="1:169" x14ac:dyDescent="0.2">
      <c r="A1508" s="129"/>
      <c r="B1508" s="156"/>
      <c r="C1508" s="157"/>
      <c r="D1508" s="158"/>
      <c r="E1508" s="127" t="str">
        <f t="shared" si="764"/>
        <v/>
      </c>
      <c r="F1508" s="128"/>
      <c r="G1508" s="156"/>
      <c r="H1508" s="157"/>
      <c r="I1508" s="157"/>
      <c r="J1508" s="127" t="str">
        <f t="shared" si="765"/>
        <v/>
      </c>
      <c r="K1508" s="128"/>
      <c r="L1508" s="156"/>
      <c r="M1508" s="157"/>
      <c r="N1508" s="157"/>
      <c r="O1508" s="127" t="str">
        <f t="shared" si="766"/>
        <v/>
      </c>
      <c r="P1508" s="128"/>
      <c r="Q1508" s="156"/>
      <c r="R1508" s="157"/>
      <c r="S1508" s="157"/>
      <c r="T1508" s="127" t="str">
        <f t="shared" si="767"/>
        <v/>
      </c>
      <c r="U1508" s="128"/>
      <c r="V1508" s="156"/>
      <c r="W1508" s="157"/>
      <c r="X1508" s="157"/>
      <c r="Y1508" s="127" t="str">
        <f t="shared" si="768"/>
        <v/>
      </c>
      <c r="Z1508" s="128"/>
      <c r="AA1508" s="129" t="str">
        <f>IF(SUM(E1508,J1508,O1508,T1508,Y1508,E1534,J1534,O1534,T1534,Y1534,E1560,J1560,O1560,T1560,Y1560)&gt;0,(LARGE((E1508,J1508,O1508,T1508,Y1508,E1534,J1534,O1534,T1534,Y1534,E1560,J1560,O1560,T1560,Y1560),1)+LARGE((E1508,J1508,O1508,T1508,Y1508,E1534,J1534,O1534,T1534,Y1534,E1560,J1560,O1560,T1560,Y1560),2)+LARGE((E1508,J1508,O1508,T1508,Y1508,E1534,J1534,O1534,T1534,Y1534,E1560,J1560,O1560,T1560,Y1560),3)+LARGE((E1508,J1508,O1508,T1508,Y1508,E1534,J1534,O1534,T1534,Y1534,E1560,J1560,O1560,T1560,Y1560),4)),"")</f>
        <v/>
      </c>
      <c r="AB1508" s="135" t="str">
        <f>IF(SUM(BA1536)&gt;0, SUM(BA1536),"")</f>
        <v/>
      </c>
      <c r="AG1508" s="110"/>
      <c r="AH1508" s="265">
        <f>IF(SUM(Q1505:S1505)&gt;0,SUM(Q1505:S1505),0)</f>
        <v>0</v>
      </c>
      <c r="AI1508" s="265">
        <f>IF(SUM(U1505)&gt;0,SUM(U1505),0)</f>
        <v>0</v>
      </c>
      <c r="AJ1508" s="108">
        <f>Q1505</f>
        <v>0</v>
      </c>
      <c r="AK1508" s="108">
        <f>R1505</f>
        <v>0</v>
      </c>
      <c r="AL1508" s="108">
        <f>S1505</f>
        <v>0</v>
      </c>
      <c r="AN1508" s="265">
        <f>IF(SUM(Q1506:S1506)&gt;0,SUM(Q1506:S1506),0)</f>
        <v>0</v>
      </c>
      <c r="AO1508" s="265">
        <f>IF(SUM(U1506)&gt;0,SUM(U1506),0)</f>
        <v>0</v>
      </c>
      <c r="AP1508" s="108">
        <f>Q1506</f>
        <v>0</v>
      </c>
      <c r="AQ1508" s="108">
        <f>R1506</f>
        <v>0</v>
      </c>
      <c r="AR1508" s="108">
        <f>S1506</f>
        <v>0</v>
      </c>
      <c r="AT1508" s="265">
        <f>IF(SUM(Q1507:S1507)&gt;0,SUM(Q1507:S1507),0)</f>
        <v>0</v>
      </c>
      <c r="AU1508" s="265">
        <f>IF(SUM(U1507)&gt;0,SUM(U1507),0)</f>
        <v>0</v>
      </c>
      <c r="AV1508" s="108">
        <f>Q1507</f>
        <v>0</v>
      </c>
      <c r="AW1508" s="108">
        <f>R1507</f>
        <v>0</v>
      </c>
      <c r="AX1508" s="108">
        <f>S1507</f>
        <v>0</v>
      </c>
      <c r="AZ1508" s="265">
        <f>IF(SUM(Q1508:S1508)&gt;0,SUM(Q1508:S1508),0)</f>
        <v>0</v>
      </c>
      <c r="BA1508" s="265">
        <f>IF(SUM(U1508)&gt;0,SUM(U1508),0)</f>
        <v>0</v>
      </c>
      <c r="BB1508" s="108">
        <f>Q1508</f>
        <v>0</v>
      </c>
      <c r="BC1508" s="108">
        <f>R1508</f>
        <v>0</v>
      </c>
      <c r="BD1508" s="108">
        <f>S1508</f>
        <v>0</v>
      </c>
      <c r="BF1508" s="265">
        <f>IF(SUM(Q1509:S1509)&gt;0,SUM(Q1509:S1509),0)</f>
        <v>0</v>
      </c>
      <c r="BG1508" s="265">
        <f>IF(SUM(U1509)&gt;0,SUM(U1509),0)</f>
        <v>0</v>
      </c>
      <c r="BH1508" s="108">
        <f>Q1509</f>
        <v>0</v>
      </c>
      <c r="BI1508" s="108">
        <f>R1509</f>
        <v>0</v>
      </c>
      <c r="BJ1508" s="108">
        <f>S1509</f>
        <v>0</v>
      </c>
      <c r="BL1508" s="265">
        <f>IF(SUM(Q1510:S1510)&gt;0,SUM(Q1510:S1510),0)</f>
        <v>0</v>
      </c>
      <c r="BM1508" s="265">
        <f>IF(SUM(U1510)&gt;0,SUM(U1510),0)</f>
        <v>0</v>
      </c>
      <c r="BN1508" s="108">
        <f>Q1510</f>
        <v>0</v>
      </c>
      <c r="BO1508" s="108">
        <f>R1510</f>
        <v>0</v>
      </c>
      <c r="BP1508" s="108">
        <f>S1510</f>
        <v>0</v>
      </c>
      <c r="BR1508" s="265">
        <f>IF(SUM(Q1511:S1511)&gt;0,SUM(Q1511:S1511),0)</f>
        <v>0</v>
      </c>
      <c r="BS1508" s="265">
        <f>IF(SUM(U1511)&gt;0,SUM(U1511),0)</f>
        <v>0</v>
      </c>
      <c r="BT1508" s="108">
        <f>Q1511</f>
        <v>0</v>
      </c>
      <c r="BU1508" s="108">
        <f>R1511</f>
        <v>0</v>
      </c>
      <c r="BV1508" s="108">
        <f>S1511</f>
        <v>0</v>
      </c>
      <c r="BX1508" s="265">
        <f>IF(SUM(Q1512:S1512)&gt;0,SUM(Q1512:S1512),0)</f>
        <v>0</v>
      </c>
      <c r="BY1508" s="265">
        <f>IF(SUM(U1512)&gt;0,SUM(U1512),0)</f>
        <v>0</v>
      </c>
      <c r="BZ1508" s="108">
        <f>Q1512</f>
        <v>0</v>
      </c>
      <c r="CA1508" s="108">
        <f>R1512</f>
        <v>0</v>
      </c>
      <c r="CB1508" s="108">
        <f>S1512</f>
        <v>0</v>
      </c>
      <c r="CD1508" s="265">
        <f>IF(SUM(Q1513:S1513)&gt;0,SUM(Q1513:S1513),0)</f>
        <v>0</v>
      </c>
      <c r="CE1508" s="265">
        <f>IF(SUM(U1513)&gt;0,SUM(U1513),0)</f>
        <v>0</v>
      </c>
      <c r="CF1508" s="108">
        <f>Q1513</f>
        <v>0</v>
      </c>
      <c r="CG1508" s="108">
        <f>R1513</f>
        <v>0</v>
      </c>
      <c r="CH1508" s="108">
        <f>S1513</f>
        <v>0</v>
      </c>
      <c r="CJ1508" s="265">
        <f>IF(SUM(Q1514:S1514)&gt;0,SUM(Q1514:S1514),0)</f>
        <v>0</v>
      </c>
      <c r="CK1508" s="265">
        <f>IF(SUM(U1514)&gt;0,SUM(U1514),0)</f>
        <v>0</v>
      </c>
      <c r="CL1508" s="108">
        <f>Q1514</f>
        <v>0</v>
      </c>
      <c r="CM1508" s="108">
        <f>R1514</f>
        <v>0</v>
      </c>
      <c r="CN1508" s="108">
        <f>S1514</f>
        <v>0</v>
      </c>
      <c r="CP1508" s="265">
        <f>IF(SUM(Q1515:S1515)&gt;0,SUM(Q1515:S1515),0)</f>
        <v>0</v>
      </c>
      <c r="CQ1508" s="265">
        <f>IF(SUM(U1515)&gt;0,SUM(U1515),0)</f>
        <v>0</v>
      </c>
      <c r="CR1508" s="108">
        <f>Q1515</f>
        <v>0</v>
      </c>
      <c r="CS1508" s="108">
        <f>R1515</f>
        <v>0</v>
      </c>
      <c r="CT1508" s="108">
        <f>S1515</f>
        <v>0</v>
      </c>
      <c r="CV1508" s="265">
        <f>IF(SUM(Q1516:S1516)&gt;0,SUM(Q1516:S1516),0)</f>
        <v>0</v>
      </c>
      <c r="CW1508" s="265">
        <f>IF(SUM(U1516)&gt;0,SUM(U1516),0)</f>
        <v>0</v>
      </c>
      <c r="CX1508" s="108">
        <f>Q1516</f>
        <v>0</v>
      </c>
      <c r="CY1508" s="108">
        <f>R1516</f>
        <v>0</v>
      </c>
      <c r="CZ1508" s="108">
        <f>S1516</f>
        <v>0</v>
      </c>
      <c r="DB1508" s="265">
        <f>IF(SUM(Q1517:S1517)&gt;0,SUM(Q1517:S1517),0)</f>
        <v>0</v>
      </c>
      <c r="DC1508" s="265">
        <f>IF(SUM(U1517)&gt;0,SUM(U1517),0)</f>
        <v>0</v>
      </c>
      <c r="DD1508" s="108">
        <f>Q1517</f>
        <v>0</v>
      </c>
      <c r="DE1508" s="108">
        <f>R1517</f>
        <v>0</v>
      </c>
      <c r="DF1508" s="108">
        <f>S1517</f>
        <v>0</v>
      </c>
      <c r="DH1508" s="265">
        <f>IF(SUM(Q1518:S1518)&gt;0,SUM(Q1518:S1518),0)</f>
        <v>0</v>
      </c>
      <c r="DI1508" s="265">
        <f>IF(SUM(U1518)&gt;0,SUM(U1518),0)</f>
        <v>0</v>
      </c>
      <c r="DJ1508" s="108">
        <f>Q1518</f>
        <v>0</v>
      </c>
      <c r="DK1508" s="108">
        <f>R1518</f>
        <v>0</v>
      </c>
      <c r="DL1508" s="108">
        <f>S1518</f>
        <v>0</v>
      </c>
      <c r="DN1508" s="265">
        <f>IF(SUM(Q1519:S1519)&gt;0,SUM(Q1519:S1519),0)</f>
        <v>0</v>
      </c>
      <c r="DO1508" s="265">
        <f>IF(SUM(U1519)&gt;0,SUM(U1519),0)</f>
        <v>0</v>
      </c>
      <c r="DP1508" s="108">
        <f>Q1519</f>
        <v>0</v>
      </c>
      <c r="DQ1508" s="108">
        <f>R1519</f>
        <v>0</v>
      </c>
      <c r="DR1508" s="108">
        <f>S1519</f>
        <v>0</v>
      </c>
      <c r="DT1508" s="265">
        <f>IF(SUM(Q1520:S1520)&gt;0,SUM(Q1520:S1520),0)</f>
        <v>0</v>
      </c>
      <c r="DU1508" s="265">
        <f>IF(SUM(U1520)&gt;0,SUM(U1520),0)</f>
        <v>0</v>
      </c>
      <c r="DV1508" s="108">
        <f>Q1520</f>
        <v>0</v>
      </c>
      <c r="DW1508" s="108">
        <f>R1520</f>
        <v>0</v>
      </c>
      <c r="DX1508" s="108">
        <f>S1520</f>
        <v>0</v>
      </c>
      <c r="DZ1508" s="265">
        <f>IF(SUM(Q1521:S1521)&gt;0,SUM(Q1521:S1521),0)</f>
        <v>0</v>
      </c>
      <c r="EA1508" s="265">
        <f>IF(SUM(U1521)&gt;0,SUM(U1521),0)</f>
        <v>0</v>
      </c>
      <c r="EB1508" s="108">
        <f>Q1521</f>
        <v>0</v>
      </c>
      <c r="EC1508" s="108">
        <f>R1521</f>
        <v>0</v>
      </c>
      <c r="ED1508" s="108">
        <f>S1521</f>
        <v>0</v>
      </c>
      <c r="EF1508" s="265">
        <f>IF(SUM(Q1522:S1522)&gt;0,SUM(Q1522:S1522),0)</f>
        <v>0</v>
      </c>
      <c r="EG1508" s="265">
        <f>IF(SUM(U1522)&gt;0,SUM(U1522),0)</f>
        <v>0</v>
      </c>
      <c r="EH1508" s="108">
        <f>Q1522</f>
        <v>0</v>
      </c>
      <c r="EI1508" s="108">
        <f>R1522</f>
        <v>0</v>
      </c>
      <c r="EJ1508" s="108">
        <f>S1522</f>
        <v>0</v>
      </c>
      <c r="EL1508" s="265">
        <f>IF(SUM(Q1523:S1523)&gt;0,SUM(Q1523:S1523),0)</f>
        <v>0</v>
      </c>
      <c r="EM1508" s="265">
        <f>IF(SUM(U1523)&gt;0,SUM(U1523),0)</f>
        <v>0</v>
      </c>
      <c r="EN1508" s="108">
        <f>Q1523</f>
        <v>0</v>
      </c>
      <c r="EO1508" s="108">
        <f>R1523</f>
        <v>0</v>
      </c>
      <c r="EP1508" s="108">
        <f>S1523</f>
        <v>0</v>
      </c>
      <c r="ER1508" s="265">
        <f>IF(SUM(Q1524:S1524)&gt;0,SUM(Q1524:S1524),0)</f>
        <v>0</v>
      </c>
      <c r="ES1508" s="265">
        <f>IF(SUM(U1524)&gt;0,SUM(U1524),0)</f>
        <v>0</v>
      </c>
      <c r="ET1508" s="108">
        <f>Q1524</f>
        <v>0</v>
      </c>
      <c r="EU1508" s="108">
        <f>R1524</f>
        <v>0</v>
      </c>
      <c r="EV1508" s="108">
        <f>S1524</f>
        <v>0</v>
      </c>
      <c r="EX1508" s="265">
        <f>IF(SUM(Q1525:S1525)&gt;0,SUM(Q1525:S1525),0)</f>
        <v>0</v>
      </c>
      <c r="EY1508" s="265">
        <f>IF(SUM(U1525)&gt;0,SUM(U1525),0)</f>
        <v>0</v>
      </c>
      <c r="EZ1508" s="108">
        <f>Q1525</f>
        <v>0</v>
      </c>
      <c r="FA1508" s="108">
        <f>R1525</f>
        <v>0</v>
      </c>
      <c r="FB1508" s="108">
        <f>S1525</f>
        <v>0</v>
      </c>
      <c r="FC1508" s="108"/>
      <c r="FD1508" s="265">
        <f>IF(SUM(Q1526:S1526)&gt;0,SUM(Q1526:S1526),0)</f>
        <v>0</v>
      </c>
      <c r="FE1508" s="265">
        <f>IF(SUM(U1526)&gt;0,SUM(U1526),0)</f>
        <v>0</v>
      </c>
      <c r="FF1508" s="108">
        <f>Q1526</f>
        <v>0</v>
      </c>
      <c r="FG1508" s="108">
        <f>R1526</f>
        <v>0</v>
      </c>
      <c r="FH1508" s="108">
        <f>S1526</f>
        <v>0</v>
      </c>
      <c r="FI1508" s="108"/>
      <c r="FJ1508" s="265">
        <f>LARGE((FD1508,EX1508,ER1508,EL1508,EF1508,DZ1508,DT1508,DN1508,DH1508,DB1508,CV1508,CP1508,CJ1508,CD1508,BX1508,BR1508,BL1508,BF1508,AZ1508,AT1508,AN1508,AH1508),1)</f>
        <v>0</v>
      </c>
      <c r="FK1508" s="265">
        <f>LARGE((FF1508,EZ1508,ET1508,EN1508,EH1508,EB1508,DV1508,DP1508,DJ1508,DD1508,CX1508,CR1508,CL1508,CF1508,BZ1508,BT1508,BN1508,BH1508,BB1508,AV1508,AP1508,AJ1508),1)</f>
        <v>0</v>
      </c>
      <c r="FL1508" s="265">
        <f>LARGE((FG1508,FA1508,EU1508,EO1508,EI1508,EC1508,DW1508,DQ1508,DK1508,DE1508,CY1508,CS1508,CM1508,CG1508,CA1508,BU1508,BO1508,BI1508,BC1508,AW1508,AQ1508,AK1508),1)</f>
        <v>0</v>
      </c>
      <c r="FM1508" s="265">
        <f>LARGE((FH1508,FB1508,EV1508,EP1508,EJ1508,ED1508,DX1508,DR1508,DL1508,DF1508,CZ1508,CT1508,CN1508,CH1508,CB1508,BV1508,BP1508,BJ1508,BD1508,AX1508,AR1508,AL1508),1)</f>
        <v>0</v>
      </c>
    </row>
    <row r="1509" spans="1:169" x14ac:dyDescent="0.2">
      <c r="A1509" s="129"/>
      <c r="B1509" s="156"/>
      <c r="C1509" s="157"/>
      <c r="D1509" s="159"/>
      <c r="E1509" s="127" t="str">
        <f t="shared" si="764"/>
        <v/>
      </c>
      <c r="F1509" s="128"/>
      <c r="G1509" s="156"/>
      <c r="H1509" s="157"/>
      <c r="I1509" s="159"/>
      <c r="J1509" s="127" t="str">
        <f t="shared" si="765"/>
        <v/>
      </c>
      <c r="K1509" s="128"/>
      <c r="L1509" s="156"/>
      <c r="M1509" s="157"/>
      <c r="N1509" s="159"/>
      <c r="O1509" s="127" t="str">
        <f t="shared" si="766"/>
        <v/>
      </c>
      <c r="P1509" s="128"/>
      <c r="Q1509" s="156"/>
      <c r="R1509" s="157"/>
      <c r="S1509" s="157"/>
      <c r="T1509" s="127" t="str">
        <f t="shared" si="767"/>
        <v/>
      </c>
      <c r="U1509" s="128"/>
      <c r="V1509" s="156"/>
      <c r="W1509" s="157"/>
      <c r="X1509" s="159"/>
      <c r="Y1509" s="127" t="str">
        <f t="shared" si="768"/>
        <v/>
      </c>
      <c r="Z1509" s="128"/>
      <c r="AA1509" s="129" t="str">
        <f>IF(SUM(E1509,J1509,O1509,T1509,Y1509,E1535,J1535,O1535,T1535,Y1535,E1561,J1561,O1561,T1561,Y1561)&gt;0,(LARGE((E1509,J1509,O1509,T1509,Y1509,E1535,J1535,O1535,T1535,Y1535,E1561,J1561,O1561,T1561,Y1561),1)+LARGE((E1509,J1509,O1509,T1509,Y1509,E1535,J1535,O1535,T1535,Y1535,E1561,J1561,O1561,T1561,Y1561),2)+LARGE((E1509,J1509,O1509,T1509,Y1509,E1535,J1535,O1535,T1535,Y1535,E1561,J1561,O1561,T1561,Y1561),3)+LARGE((E1509,J1509,O1509,T1509,Y1509,E1535,J1535,O1535,T1535,Y1535,E1561,J1561,O1561,T1561,Y1561),4)),"")</f>
        <v/>
      </c>
      <c r="AB1509" s="135" t="str">
        <f>IF(SUM(BG1536)&gt;0,SUM(BG1536),"")</f>
        <v/>
      </c>
      <c r="AG1509" s="110"/>
      <c r="AH1509" s="265">
        <f>IF(SUM(V1505:X1505)&gt;0,SUM(V1505:X1505),0)</f>
        <v>0</v>
      </c>
      <c r="AI1509" s="265">
        <f>IF(SUM(Z1505)&gt;0,SUM(Z1505),0)</f>
        <v>0</v>
      </c>
      <c r="AJ1509" s="108">
        <f>V1505</f>
        <v>0</v>
      </c>
      <c r="AK1509" s="108">
        <f>W1505</f>
        <v>0</v>
      </c>
      <c r="AL1509" s="108">
        <f>X1505</f>
        <v>0</v>
      </c>
      <c r="AN1509" s="265">
        <f>IF(SUM(V1506:X1506)&gt;0,SUM(V1506:X1506),0)</f>
        <v>0</v>
      </c>
      <c r="AO1509" s="265">
        <f>IF(SUM(Z1506)&gt;0,SUM(Z1506),0)</f>
        <v>0</v>
      </c>
      <c r="AP1509" s="108">
        <f>V1506</f>
        <v>0</v>
      </c>
      <c r="AQ1509" s="108">
        <f>W1506</f>
        <v>0</v>
      </c>
      <c r="AR1509" s="108">
        <f>X1506</f>
        <v>0</v>
      </c>
      <c r="AT1509" s="265">
        <f>IF(SUM(V1507:X1507)&gt;0,SUM(V1507:X1507),0)</f>
        <v>0</v>
      </c>
      <c r="AU1509" s="265">
        <f>IF(SUM(Z1507)&gt;0,SUM(Z1507),0)</f>
        <v>0</v>
      </c>
      <c r="AV1509" s="108">
        <f>V1507</f>
        <v>0</v>
      </c>
      <c r="AW1509" s="108">
        <f>W1507</f>
        <v>0</v>
      </c>
      <c r="AX1509" s="108">
        <f>X1507</f>
        <v>0</v>
      </c>
      <c r="AZ1509" s="265">
        <f>IF(SUM(V1508:X1508)&gt;0,SUM(V1508:X1508),0)</f>
        <v>0</v>
      </c>
      <c r="BA1509" s="265">
        <f>IF(SUM(Z1508)&gt;0,SUM(Z1508),0)</f>
        <v>0</v>
      </c>
      <c r="BB1509" s="108">
        <f>V1508</f>
        <v>0</v>
      </c>
      <c r="BC1509" s="108">
        <f>W1508</f>
        <v>0</v>
      </c>
      <c r="BD1509" s="108">
        <f>X1508</f>
        <v>0</v>
      </c>
      <c r="BF1509" s="265">
        <f>IF(SUM(V1509:X1509)&gt;0,SUM(V1509:X1509),0)</f>
        <v>0</v>
      </c>
      <c r="BG1509" s="265">
        <f>IF(SUM(Z1509)&gt;0,SUM(Z1509),0)</f>
        <v>0</v>
      </c>
      <c r="BH1509" s="108">
        <f>V1509</f>
        <v>0</v>
      </c>
      <c r="BI1509" s="108">
        <f>W1509</f>
        <v>0</v>
      </c>
      <c r="BJ1509" s="108">
        <f>X1509</f>
        <v>0</v>
      </c>
      <c r="BL1509" s="265">
        <f>IF(SUM(V1510:X1510)&gt;0,SUM(V1510:X1510),0)</f>
        <v>0</v>
      </c>
      <c r="BM1509" s="265">
        <f>IF(SUM(Z1510)&gt;0,SUM(Z1510),0)</f>
        <v>0</v>
      </c>
      <c r="BN1509" s="108">
        <f>V1510</f>
        <v>0</v>
      </c>
      <c r="BO1509" s="108">
        <f>W1510</f>
        <v>0</v>
      </c>
      <c r="BP1509" s="108">
        <f>X1510</f>
        <v>0</v>
      </c>
      <c r="BR1509" s="265">
        <f>IF(SUM(V1511:X1511)&gt;0,SUM(V1511:X1511),0)</f>
        <v>0</v>
      </c>
      <c r="BS1509" s="265">
        <f>IF(SUM(Z1511)&gt;0,SUM(Z1511),0)</f>
        <v>0</v>
      </c>
      <c r="BT1509" s="108">
        <f>V1511</f>
        <v>0</v>
      </c>
      <c r="BU1509" s="108">
        <f>W1511</f>
        <v>0</v>
      </c>
      <c r="BV1509" s="108">
        <f>X1511</f>
        <v>0</v>
      </c>
      <c r="BX1509" s="265">
        <f>IF(SUM(V1512:X1512)&gt;0,SUM(V1512:X1512),0)</f>
        <v>0</v>
      </c>
      <c r="BY1509" s="265">
        <f>IF(SUM(Z1512)&gt;0,SUM(Z1512),0)</f>
        <v>0</v>
      </c>
      <c r="BZ1509" s="108">
        <f>V1512</f>
        <v>0</v>
      </c>
      <c r="CA1509" s="108">
        <f>W1512</f>
        <v>0</v>
      </c>
      <c r="CB1509" s="108">
        <f>X1512</f>
        <v>0</v>
      </c>
      <c r="CD1509" s="265">
        <f>IF(SUM(V1513:X1513)&gt;0,SUM(V1513:X1513),0)</f>
        <v>0</v>
      </c>
      <c r="CE1509" s="265">
        <f>IF(SUM(Z1513)&gt;0,SUM(Z1513),0)</f>
        <v>0</v>
      </c>
      <c r="CF1509" s="108">
        <f>V1513</f>
        <v>0</v>
      </c>
      <c r="CG1509" s="108">
        <f>W1513</f>
        <v>0</v>
      </c>
      <c r="CH1509" s="108">
        <f>X1513</f>
        <v>0</v>
      </c>
      <c r="CJ1509" s="265">
        <f>IF(SUM(V1514:X1514)&gt;0,SUM(V1514:X1514),0)</f>
        <v>0</v>
      </c>
      <c r="CK1509" s="265">
        <f>IF(SUM(Z1514)&gt;0,SUM(Z1514),0)</f>
        <v>0</v>
      </c>
      <c r="CL1509" s="108">
        <f>V1514</f>
        <v>0</v>
      </c>
      <c r="CM1509" s="108">
        <f>W1514</f>
        <v>0</v>
      </c>
      <c r="CN1509" s="108">
        <f>X1514</f>
        <v>0</v>
      </c>
      <c r="CP1509" s="265">
        <f>IF(SUM(V1515:X1515)&gt;0,SUM(V1515:X1515),0)</f>
        <v>0</v>
      </c>
      <c r="CQ1509" s="265">
        <f>IF(SUM(Z1515)&gt;0,SUM(Z1515),0)</f>
        <v>0</v>
      </c>
      <c r="CR1509" s="108">
        <f>V1515</f>
        <v>0</v>
      </c>
      <c r="CS1509" s="108">
        <f>W1515</f>
        <v>0</v>
      </c>
      <c r="CT1509" s="108">
        <f>X1515</f>
        <v>0</v>
      </c>
      <c r="CV1509" s="265">
        <f>IF(SUM(V1516:X1516)&gt;0,SUM(V1516:X1516),0)</f>
        <v>0</v>
      </c>
      <c r="CW1509" s="265">
        <f>IF(SUM(Z1516)&gt;0,SUM(Z1516),0)</f>
        <v>0</v>
      </c>
      <c r="CX1509" s="108">
        <f>V1516</f>
        <v>0</v>
      </c>
      <c r="CY1509" s="108">
        <f>W1516</f>
        <v>0</v>
      </c>
      <c r="CZ1509" s="108">
        <f>X1516</f>
        <v>0</v>
      </c>
      <c r="DB1509" s="265">
        <f>IF(SUM(V1517:X1517)&gt;0,SUM(V1517:X1517),0)</f>
        <v>0</v>
      </c>
      <c r="DC1509" s="265">
        <f>IF(SUM(Z1517)&gt;0,SUM(Z1517),0)</f>
        <v>0</v>
      </c>
      <c r="DD1509" s="108">
        <f>V1517</f>
        <v>0</v>
      </c>
      <c r="DE1509" s="108">
        <f>W1517</f>
        <v>0</v>
      </c>
      <c r="DF1509" s="108">
        <f>X1517</f>
        <v>0</v>
      </c>
      <c r="DH1509" s="265">
        <f>IF(SUM(V1518:X1518)&gt;0,SUM(V1518:X1518),0)</f>
        <v>0</v>
      </c>
      <c r="DI1509" s="265">
        <f>IF(SUM(Z1518)&gt;0,SUM(Z1518),0)</f>
        <v>0</v>
      </c>
      <c r="DJ1509" s="108">
        <f>V1518</f>
        <v>0</v>
      </c>
      <c r="DK1509" s="108">
        <f>W1518</f>
        <v>0</v>
      </c>
      <c r="DL1509" s="108">
        <f>X1518</f>
        <v>0</v>
      </c>
      <c r="DN1509" s="265">
        <f>IF(SUM(V1519:X1519)&gt;0,SUM(V1519:X1519),0)</f>
        <v>0</v>
      </c>
      <c r="DO1509" s="265">
        <f>IF(SUM(Z1519)&gt;0,SUM(Z1519),0)</f>
        <v>0</v>
      </c>
      <c r="DP1509" s="108">
        <f>V1519</f>
        <v>0</v>
      </c>
      <c r="DQ1509" s="108">
        <f>W1519</f>
        <v>0</v>
      </c>
      <c r="DR1509" s="108">
        <f>X1519</f>
        <v>0</v>
      </c>
      <c r="DT1509" s="265">
        <f>IF(SUM(V1520:X1520)&gt;0,SUM(V1520:X1520),0)</f>
        <v>0</v>
      </c>
      <c r="DU1509" s="265">
        <f>IF(SUM(Z1520)&gt;0,SUM(Z1520),0)</f>
        <v>0</v>
      </c>
      <c r="DV1509" s="108">
        <f>V1520</f>
        <v>0</v>
      </c>
      <c r="DW1509" s="108">
        <f>W1520</f>
        <v>0</v>
      </c>
      <c r="DX1509" s="108">
        <f>X1520</f>
        <v>0</v>
      </c>
      <c r="DZ1509" s="265">
        <f>IF(SUM(V1521:X1521)&gt;0,SUM(V1521:X1521),0)</f>
        <v>0</v>
      </c>
      <c r="EA1509" s="265">
        <f>IF(SUM(Z1521)&gt;0,SUM(Z1521),0)</f>
        <v>0</v>
      </c>
      <c r="EB1509" s="108">
        <f>V1521</f>
        <v>0</v>
      </c>
      <c r="EC1509" s="108">
        <f>W1521</f>
        <v>0</v>
      </c>
      <c r="ED1509" s="108">
        <f>X1521</f>
        <v>0</v>
      </c>
      <c r="EF1509" s="265">
        <f>IF(SUM(V1522:X1522)&gt;0,SUM(V1522:X1522),0)</f>
        <v>0</v>
      </c>
      <c r="EG1509" s="265">
        <f>IF(SUM(Z1522)&gt;0,SUM(Z1522),0)</f>
        <v>0</v>
      </c>
      <c r="EH1509" s="108">
        <f>V1522</f>
        <v>0</v>
      </c>
      <c r="EI1509" s="108">
        <f>W1522</f>
        <v>0</v>
      </c>
      <c r="EJ1509" s="108">
        <f>X1522</f>
        <v>0</v>
      </c>
      <c r="EL1509" s="265">
        <f>IF(SUM(V1523:X1523)&gt;0,SUM(V1523:X1523),0)</f>
        <v>0</v>
      </c>
      <c r="EM1509" s="265">
        <f>IF(SUM(Z1523)&gt;0,SUM(Z1523),0)</f>
        <v>0</v>
      </c>
      <c r="EN1509" s="108">
        <f>V1523</f>
        <v>0</v>
      </c>
      <c r="EO1509" s="108">
        <f>W1523</f>
        <v>0</v>
      </c>
      <c r="EP1509" s="108">
        <f>X1523</f>
        <v>0</v>
      </c>
      <c r="ER1509" s="265">
        <f>IF(SUM(V1524:X1524)&gt;0,SUM(V1524:X1524),0)</f>
        <v>0</v>
      </c>
      <c r="ES1509" s="265">
        <f>IF(SUM(Z1524)&gt;0,SUM(Z1524),0)</f>
        <v>0</v>
      </c>
      <c r="ET1509" s="108">
        <f>V1524</f>
        <v>0</v>
      </c>
      <c r="EU1509" s="108">
        <f>W1524</f>
        <v>0</v>
      </c>
      <c r="EV1509" s="108">
        <f>X1524</f>
        <v>0</v>
      </c>
      <c r="EX1509" s="265">
        <f>IF(SUM(V1525:X1525)&gt;0,SUM(V1525:X1525),0)</f>
        <v>0</v>
      </c>
      <c r="EY1509" s="265">
        <f>IF(SUM(Z1525)&gt;0,SUM(Z1525),0)</f>
        <v>0</v>
      </c>
      <c r="EZ1509" s="108">
        <f>V1525</f>
        <v>0</v>
      </c>
      <c r="FA1509" s="108">
        <f>W1525</f>
        <v>0</v>
      </c>
      <c r="FB1509" s="108">
        <f>X1525</f>
        <v>0</v>
      </c>
      <c r="FC1509" s="108"/>
      <c r="FD1509" s="265">
        <f>IF(SUM(V1526:X1526)&gt;0,SUM(V1526:X1526),0)</f>
        <v>0</v>
      </c>
      <c r="FE1509" s="265">
        <f>IF(SUM(Z1526)&gt;0,SUM(Z1526),0)</f>
        <v>0</v>
      </c>
      <c r="FF1509" s="108">
        <f>V1526</f>
        <v>0</v>
      </c>
      <c r="FG1509" s="108">
        <f>W1526</f>
        <v>0</v>
      </c>
      <c r="FH1509" s="108">
        <f>X1526</f>
        <v>0</v>
      </c>
      <c r="FI1509" s="108"/>
      <c r="FJ1509" s="265">
        <f>LARGE((FD1509,EX1509,ER1509,EL1509,EF1509,DZ1509,DT1509,DN1509,DH1509,DB1509,CV1509,CP1509,CJ1509,CD1509,BX1509,BR1509,BL1509,BF1509,AZ1509,AT1509,AN1509,AH1509),1)</f>
        <v>0</v>
      </c>
      <c r="FK1509" s="265">
        <f>LARGE((FF1509,EZ1509,ET1509,EN1509,EH1509,EB1509,DV1509,DP1509,DJ1509,DD1509,CX1509,CR1509,CL1509,CF1509,BZ1509,BT1509,BN1509,BH1509,BB1509,AV1509,AP1509,AJ1509),1)</f>
        <v>0</v>
      </c>
      <c r="FL1509" s="265">
        <f>LARGE((FG1509,FA1509,EU1509,EO1509,EI1509,EC1509,DW1509,DQ1509,DK1509,DE1509,CY1509,CS1509,CM1509,CG1509,CA1509,BU1509,BO1509,BI1509,BC1509,AW1509,AQ1509,AK1509),1)</f>
        <v>0</v>
      </c>
      <c r="FM1509" s="265">
        <f>LARGE((FH1509,FB1509,EV1509,EP1509,EJ1509,ED1509,DX1509,DR1509,DL1509,DF1509,CZ1509,CT1509,CN1509,CH1509,CB1509,BV1509,BP1509,BJ1509,BD1509,AX1509,AR1509,AL1509),1)</f>
        <v>0</v>
      </c>
    </row>
    <row r="1510" spans="1:169" x14ac:dyDescent="0.2">
      <c r="A1510" s="129"/>
      <c r="B1510" s="156"/>
      <c r="C1510" s="157"/>
      <c r="D1510" s="159"/>
      <c r="E1510" s="127" t="str">
        <f t="shared" si="764"/>
        <v/>
      </c>
      <c r="F1510" s="128"/>
      <c r="G1510" s="156"/>
      <c r="H1510" s="157"/>
      <c r="I1510" s="159"/>
      <c r="J1510" s="127" t="str">
        <f t="shared" si="765"/>
        <v/>
      </c>
      <c r="K1510" s="128"/>
      <c r="L1510" s="156"/>
      <c r="M1510" s="157"/>
      <c r="N1510" s="159"/>
      <c r="O1510" s="127" t="str">
        <f t="shared" si="766"/>
        <v/>
      </c>
      <c r="P1510" s="128"/>
      <c r="Q1510" s="156"/>
      <c r="R1510" s="157"/>
      <c r="S1510" s="157"/>
      <c r="T1510" s="127" t="str">
        <f t="shared" si="767"/>
        <v/>
      </c>
      <c r="U1510" s="128"/>
      <c r="V1510" s="156"/>
      <c r="W1510" s="157"/>
      <c r="X1510" s="159"/>
      <c r="Y1510" s="127" t="str">
        <f t="shared" si="768"/>
        <v/>
      </c>
      <c r="Z1510" s="128"/>
      <c r="AA1510" s="129" t="str">
        <f>IF(SUM(E1510,J1510,O1510,T1510,Y1510,E1536,J1536,O1536,T1536,Y1536,E1562,J1562,O1562,T1562,Y1562)&gt;0,(LARGE((E1510,J1510,O1510,T1510,Y1510,E1536,J1536,O1536,T1536,Y1536,E1562,J1562,O1562,T1562,Y1562),1)+LARGE((E1510,J1510,O1510,T1510,Y1510,E1536,J1536,O1536,T1536,Y1536,E1562,J1562,O1562,T1562,Y1562),2)+LARGE((E1510,J1510,O1510,T1510,Y1510,E1536,J1536,O1536,T1536,Y1536,E1562,J1562,O1562,T1562,Y1562),3)+LARGE((E1510,J1510,O1510,T1510,Y1510,E1536,J1536,O1536,T1536,Y1536,E1562,J1562,O1562,T1562,Y1562),4)),"")</f>
        <v/>
      </c>
      <c r="AB1510" s="135" t="str">
        <f>IF(SUM(BM1536)&gt;0,SUM(BM1536),"")</f>
        <v/>
      </c>
      <c r="AG1510" s="110"/>
      <c r="AH1510" s="265">
        <f>IF(SUM(B1531:D1531)&gt;0,SUM(B1531:D1531),0)</f>
        <v>0</v>
      </c>
      <c r="AI1510" s="265">
        <f>IF(SUM(F1531)&gt;0,SUM(F1531),0)</f>
        <v>0</v>
      </c>
      <c r="AJ1510" s="108">
        <f>B1531</f>
        <v>0</v>
      </c>
      <c r="AK1510" s="108">
        <f>C1531</f>
        <v>0</v>
      </c>
      <c r="AL1510" s="108">
        <f>D1531</f>
        <v>0</v>
      </c>
      <c r="AN1510" s="265">
        <f>IF(SUM(B1532:D1532)&gt;0,SUM(B1532:D1532),0)</f>
        <v>0</v>
      </c>
      <c r="AO1510" s="265">
        <f>IF(SUM(F1532)&gt;0,SUM(F1532),0)</f>
        <v>0</v>
      </c>
      <c r="AP1510" s="108">
        <f>B1532</f>
        <v>0</v>
      </c>
      <c r="AQ1510" s="108">
        <f>C1532</f>
        <v>0</v>
      </c>
      <c r="AR1510" s="108">
        <f>D1532</f>
        <v>0</v>
      </c>
      <c r="AT1510" s="265">
        <f>IF(SUM(B1533:D1533)&gt;0,SUM(B1533:D1533),0)</f>
        <v>0</v>
      </c>
      <c r="AU1510" s="265">
        <f>IF(SUM(F1533)&gt;0,SUM(F1533),0)</f>
        <v>0</v>
      </c>
      <c r="AV1510" s="108">
        <f>B1533</f>
        <v>0</v>
      </c>
      <c r="AW1510" s="108">
        <f>C1533</f>
        <v>0</v>
      </c>
      <c r="AX1510" s="108">
        <f>D1533</f>
        <v>0</v>
      </c>
      <c r="AZ1510" s="265">
        <f>IF(SUM(B1534:D1534)&gt;0,SUM(B1534:D1534),0)</f>
        <v>0</v>
      </c>
      <c r="BA1510" s="265">
        <f>IF(SUM(F1534)&gt;0,SUM(F1534),0)</f>
        <v>0</v>
      </c>
      <c r="BB1510" s="108">
        <f>B1534</f>
        <v>0</v>
      </c>
      <c r="BC1510" s="108">
        <f>C1534</f>
        <v>0</v>
      </c>
      <c r="BD1510" s="108">
        <f>D1534</f>
        <v>0</v>
      </c>
      <c r="BF1510" s="265">
        <f>IF(SUM(B1535:D1535)&gt;0,SUM(B1535:D1535),0)</f>
        <v>0</v>
      </c>
      <c r="BG1510" s="265">
        <f>IF(SUM(F1535)&gt;0,SUM(F1535),0)</f>
        <v>0</v>
      </c>
      <c r="BH1510" s="108">
        <f>B1535</f>
        <v>0</v>
      </c>
      <c r="BI1510" s="108">
        <f>C1535</f>
        <v>0</v>
      </c>
      <c r="BJ1510" s="108">
        <f>D1535</f>
        <v>0</v>
      </c>
      <c r="BL1510" s="265">
        <f>IF(SUM(B1536:D1536)&gt;0,SUM(B1536:D1536),0)</f>
        <v>0</v>
      </c>
      <c r="BM1510" s="265">
        <f>IF(SUM(F1536)&gt;0,SUM(F1536),0)</f>
        <v>0</v>
      </c>
      <c r="BN1510" s="108">
        <f>B1536</f>
        <v>0</v>
      </c>
      <c r="BO1510" s="108">
        <f>C1536</f>
        <v>0</v>
      </c>
      <c r="BP1510" s="108">
        <f>D1536</f>
        <v>0</v>
      </c>
      <c r="BR1510" s="265">
        <f>IF(SUM(B1537:D1537)&gt;0,SUM(B1537:D1537),0)</f>
        <v>0</v>
      </c>
      <c r="BS1510" s="265">
        <f>IF(SUM(F1537)&gt;0,SUM(F1537),0)</f>
        <v>0</v>
      </c>
      <c r="BT1510" s="108">
        <f>B1537</f>
        <v>0</v>
      </c>
      <c r="BU1510" s="108">
        <f>C1537</f>
        <v>0</v>
      </c>
      <c r="BV1510" s="108">
        <f>D1537</f>
        <v>0</v>
      </c>
      <c r="BX1510" s="265">
        <f>IF(SUM(B1538:D1538)&gt;0,SUM(B1538:D1538),0)</f>
        <v>0</v>
      </c>
      <c r="BY1510" s="265">
        <f>IF(SUM(F1538)&gt;0,SUM(F1538),0)</f>
        <v>0</v>
      </c>
      <c r="BZ1510" s="108">
        <f>B1538</f>
        <v>0</v>
      </c>
      <c r="CA1510" s="108">
        <f>C1538</f>
        <v>0</v>
      </c>
      <c r="CB1510" s="108">
        <f>D1538</f>
        <v>0</v>
      </c>
      <c r="CD1510" s="265">
        <f>IF(SUM(B1539:D1539)&gt;0,SUM(B1539:D1539),0)</f>
        <v>0</v>
      </c>
      <c r="CE1510" s="265">
        <f>IF(SUM(F1539)&gt;0,SUM(F1539),0)</f>
        <v>0</v>
      </c>
      <c r="CF1510" s="108">
        <f>B1539</f>
        <v>0</v>
      </c>
      <c r="CG1510" s="108">
        <f>C1539</f>
        <v>0</v>
      </c>
      <c r="CH1510" s="108">
        <f>D1539</f>
        <v>0</v>
      </c>
      <c r="CJ1510" s="265">
        <f>IF(SUM(B1540:D1540)&gt;0,SUM(B1540:D1540),0)</f>
        <v>0</v>
      </c>
      <c r="CK1510" s="265">
        <f>IF(SUM(F1540)&gt;0,SUM(F1540),0)</f>
        <v>0</v>
      </c>
      <c r="CL1510" s="108">
        <f>B1540</f>
        <v>0</v>
      </c>
      <c r="CM1510" s="108">
        <f>C1540</f>
        <v>0</v>
      </c>
      <c r="CN1510" s="108">
        <f>D1540</f>
        <v>0</v>
      </c>
      <c r="CP1510" s="265">
        <f>IF(SUM(B1541:D1541)&gt;0,SUM(B1541:D1541),0)</f>
        <v>0</v>
      </c>
      <c r="CQ1510" s="265">
        <f>IF(SUM(F1541)&gt;0,SUM(F1541),0)</f>
        <v>0</v>
      </c>
      <c r="CR1510" s="108">
        <f>B1541</f>
        <v>0</v>
      </c>
      <c r="CS1510" s="108">
        <f>C1541</f>
        <v>0</v>
      </c>
      <c r="CT1510" s="108">
        <f>D1541</f>
        <v>0</v>
      </c>
      <c r="CV1510" s="265">
        <f>IF(SUM(B1542:D1542)&gt;0,SUM(B1542:D1542),0)</f>
        <v>0</v>
      </c>
      <c r="CW1510" s="265">
        <f>IF(SUM(F1542)&gt;0,SUM(F1542),0)</f>
        <v>0</v>
      </c>
      <c r="CX1510" s="108">
        <f>B1542</f>
        <v>0</v>
      </c>
      <c r="CY1510" s="108">
        <f>C1542</f>
        <v>0</v>
      </c>
      <c r="CZ1510" s="108">
        <f>D1542</f>
        <v>0</v>
      </c>
      <c r="DB1510" s="265">
        <f>IF(SUM(B1543:D1543)&gt;0,SUM(B1543:D1543),0)</f>
        <v>0</v>
      </c>
      <c r="DC1510" s="265">
        <f>IF(SUM(F1543)&gt;0,SUM(F1543),0)</f>
        <v>0</v>
      </c>
      <c r="DD1510" s="108">
        <f>B1543</f>
        <v>0</v>
      </c>
      <c r="DE1510" s="108">
        <f>C1543</f>
        <v>0</v>
      </c>
      <c r="DF1510" s="108">
        <f>D1543</f>
        <v>0</v>
      </c>
      <c r="DH1510" s="265">
        <f>IF(SUM(B1544:D1544)&gt;0,SUM(B1544:D1544),0)</f>
        <v>0</v>
      </c>
      <c r="DI1510" s="265">
        <f>IF(SUM(F1544)&gt;0,SUM(F1544),0)</f>
        <v>0</v>
      </c>
      <c r="DJ1510" s="108">
        <f>B1544</f>
        <v>0</v>
      </c>
      <c r="DK1510" s="108">
        <f>C1544</f>
        <v>0</v>
      </c>
      <c r="DL1510" s="108">
        <f>D1544</f>
        <v>0</v>
      </c>
      <c r="DN1510" s="265">
        <f>IF(SUM(B1545:D1545)&gt;0,SUM(B1545:D1545),0)</f>
        <v>0</v>
      </c>
      <c r="DO1510" s="265">
        <f>IF(SUM(F1545)&gt;0,SUM(F1545),0)</f>
        <v>0</v>
      </c>
      <c r="DP1510" s="108">
        <f>B1545</f>
        <v>0</v>
      </c>
      <c r="DQ1510" s="108">
        <f>C1545</f>
        <v>0</v>
      </c>
      <c r="DR1510" s="108">
        <f>D1545</f>
        <v>0</v>
      </c>
      <c r="DT1510" s="265">
        <f>IF(SUM(B1546:D1546)&gt;0,SUM(B1546:D1546),0)</f>
        <v>0</v>
      </c>
      <c r="DU1510" s="265">
        <f>IF(SUM(F1546)&gt;0,SUM(F1546),0)</f>
        <v>0</v>
      </c>
      <c r="DV1510" s="108">
        <f>B1546</f>
        <v>0</v>
      </c>
      <c r="DW1510" s="108">
        <f>C1546</f>
        <v>0</v>
      </c>
      <c r="DX1510" s="108">
        <f>D1546</f>
        <v>0</v>
      </c>
      <c r="DZ1510" s="265">
        <f>IF(SUM(B1547:D1547)&gt;0,SUM(B1547:D1547),0)</f>
        <v>0</v>
      </c>
      <c r="EA1510" s="265">
        <f>IF(SUM(F1547)&gt;0,SUM(F1547),0)</f>
        <v>0</v>
      </c>
      <c r="EB1510" s="108">
        <f>B1547</f>
        <v>0</v>
      </c>
      <c r="EC1510" s="108">
        <f>C1547</f>
        <v>0</v>
      </c>
      <c r="ED1510" s="108">
        <f>D1547</f>
        <v>0</v>
      </c>
      <c r="EF1510" s="265">
        <f>IF(SUM(B1548:D1548)&gt;0,SUM(B1548:D1548),0)</f>
        <v>0</v>
      </c>
      <c r="EG1510" s="265">
        <f>IF(SUM(F1548)&gt;0,SUM(F1548),0)</f>
        <v>0</v>
      </c>
      <c r="EH1510" s="108">
        <f>B1548</f>
        <v>0</v>
      </c>
      <c r="EI1510" s="108">
        <f>C1548</f>
        <v>0</v>
      </c>
      <c r="EJ1510" s="108">
        <f>D1548</f>
        <v>0</v>
      </c>
      <c r="EL1510" s="265">
        <f>IF(SUM(B1549:D1549)&gt;0,SUM(B1549:D1549),0)</f>
        <v>0</v>
      </c>
      <c r="EM1510" s="265">
        <f>IF(SUM(F1549)&gt;0,SUM(F1549),0)</f>
        <v>0</v>
      </c>
      <c r="EN1510" s="108">
        <f>B1549</f>
        <v>0</v>
      </c>
      <c r="EO1510" s="108">
        <f>C1549</f>
        <v>0</v>
      </c>
      <c r="EP1510" s="108">
        <f>D1549</f>
        <v>0</v>
      </c>
      <c r="ER1510" s="265">
        <f>IF(SUM(B1550:D1550)&gt;0,SUM(B1550:D1550),0)</f>
        <v>0</v>
      </c>
      <c r="ES1510" s="265">
        <f>IF(SUM(F1550)&gt;0,SUM(F1550),0)</f>
        <v>0</v>
      </c>
      <c r="ET1510" s="108">
        <f>B1550</f>
        <v>0</v>
      </c>
      <c r="EU1510" s="108">
        <f>C1550</f>
        <v>0</v>
      </c>
      <c r="EV1510" s="108">
        <f>D1550</f>
        <v>0</v>
      </c>
      <c r="EX1510" s="265">
        <f>IF(SUM(B1551:D1551)&gt;0,SUM(B1551:D1551),0)</f>
        <v>0</v>
      </c>
      <c r="EY1510" s="265">
        <f>IF(SUM(F1551)&gt;0,SUM(F1551),0)</f>
        <v>0</v>
      </c>
      <c r="EZ1510" s="108">
        <f>B1551</f>
        <v>0</v>
      </c>
      <c r="FA1510" s="108">
        <f>C1551</f>
        <v>0</v>
      </c>
      <c r="FB1510" s="108">
        <f>D1551</f>
        <v>0</v>
      </c>
      <c r="FC1510" s="108"/>
      <c r="FD1510" s="265">
        <f>IF(SUM(B1552:D1552)&gt;0,SUM(B1552:D1552),0)</f>
        <v>0</v>
      </c>
      <c r="FE1510" s="265">
        <f>IF(SUM(F1552)&gt;0,SUM(F1552),0)</f>
        <v>0</v>
      </c>
      <c r="FF1510" s="108">
        <f>B1552</f>
        <v>0</v>
      </c>
      <c r="FG1510" s="108">
        <f>C1552</f>
        <v>0</v>
      </c>
      <c r="FH1510" s="108">
        <f>D1552</f>
        <v>0</v>
      </c>
      <c r="FI1510" s="108"/>
      <c r="FJ1510" s="265">
        <f>LARGE((FD1510,EX1510,ER1510,EL1510,EF1510,DZ1510,DT1510,DN1510,DH1510,DB1510,CV1510,CP1510,CJ1510,CD1510,BX1510,BR1510,BL1510,BF1510,AZ1510,AT1510,AN1510,AH1510),1)</f>
        <v>0</v>
      </c>
      <c r="FK1510" s="265">
        <f>LARGE((FF1510,EZ1510,ET1510,EN1510,EH1510,EB1510,DV1510,DP1510,DJ1510,DD1510,CX1510,CR1510,CL1510,CF1510,BZ1510,BT1510,BN1510,BH1510,BB1510,AV1510,AP1510,AJ1510),1)</f>
        <v>0</v>
      </c>
      <c r="FL1510" s="265">
        <f>LARGE((FG1510,FA1510,EU1510,EO1510,EI1510,EC1510,DW1510,DQ1510,DK1510,DE1510,CY1510,CS1510,CM1510,CG1510,CA1510,BU1510,BO1510,BI1510,BC1510,AW1510,AQ1510,AK1510),1)</f>
        <v>0</v>
      </c>
      <c r="FM1510" s="265">
        <f>LARGE((FH1510,FB1510,EV1510,EP1510,EJ1510,ED1510,DX1510,DR1510,DL1510,DF1510,CZ1510,CT1510,CN1510,CH1510,CB1510,BV1510,BP1510,BJ1510,BD1510,AX1510,AR1510,AL1510),1)</f>
        <v>0</v>
      </c>
    </row>
    <row r="1511" spans="1:169" x14ac:dyDescent="0.2">
      <c r="A1511" s="129"/>
      <c r="B1511" s="156"/>
      <c r="C1511" s="157"/>
      <c r="D1511" s="158"/>
      <c r="E1511" s="127" t="str">
        <f t="shared" si="764"/>
        <v/>
      </c>
      <c r="F1511" s="128"/>
      <c r="G1511" s="156"/>
      <c r="H1511" s="157"/>
      <c r="I1511" s="159"/>
      <c r="J1511" s="127" t="str">
        <f>IF(SUM(G1511:I1511)&gt;0,SUM(G1511:I1511),"")</f>
        <v/>
      </c>
      <c r="K1511" s="128"/>
      <c r="L1511" s="156"/>
      <c r="M1511" s="157"/>
      <c r="N1511" s="159"/>
      <c r="O1511" s="127" t="str">
        <f t="shared" si="766"/>
        <v/>
      </c>
      <c r="P1511" s="128"/>
      <c r="Q1511" s="156"/>
      <c r="R1511" s="157"/>
      <c r="S1511" s="157"/>
      <c r="T1511" s="127" t="str">
        <f t="shared" si="767"/>
        <v/>
      </c>
      <c r="U1511" s="128"/>
      <c r="V1511" s="156"/>
      <c r="W1511" s="157"/>
      <c r="X1511" s="157"/>
      <c r="Y1511" s="127" t="str">
        <f t="shared" si="768"/>
        <v/>
      </c>
      <c r="Z1511" s="128"/>
      <c r="AA1511" s="129" t="str">
        <f>IF(SUM(E1511,J1511,O1511,T1511,Y1511,E1537,J1537,O1537,T1537,Y1537,E1563,J1563,O1563,T1563,Y1563)&gt;0,(LARGE((E1511,J1511,O1511,T1511,Y1511,E1537,J1537,O1537,T1537,Y1537,E1563,J1563,O1563,T1563,Y1563),1)+LARGE((E1511,J1511,O1511,T1511,Y1511,E1537,J1537,O1537,T1537,Y1537,E1563,J1563,O1563,T1563,Y1563),2)+LARGE((E1511,J1511,O1511,T1511,Y1511,E1537,J1537,O1537,T1537,Y1537,E1563,J1563,O1563,T1563,Y1563),3)+LARGE((E1511,J1511,O1511,T1511,Y1511,E1537,J1537,O1537,T1537,Y1537,E1563,J1563,O1563,T1563,Y1563),4)),"")</f>
        <v/>
      </c>
      <c r="AB1511" s="135" t="str">
        <f>IF(SUM(BS1536)&gt;0,SUM(BS1536),"")</f>
        <v/>
      </c>
      <c r="AG1511" s="110"/>
      <c r="AH1511" s="265">
        <f>IF(SUM(G1531:I1531)&gt;0,SUM(G1531:I1531),0)</f>
        <v>0</v>
      </c>
      <c r="AI1511" s="265">
        <f>IF(SUM(K1531)&gt;0,SUM(K1531),0)</f>
        <v>0</v>
      </c>
      <c r="AJ1511" s="108">
        <f>G1531</f>
        <v>0</v>
      </c>
      <c r="AK1511" s="108">
        <f>H1531</f>
        <v>0</v>
      </c>
      <c r="AL1511" s="108">
        <f>I1531</f>
        <v>0</v>
      </c>
      <c r="AN1511" s="265">
        <f>IF(SUM(G1532:I1532)&gt;0,SUM(G1532:I1532),0)</f>
        <v>0</v>
      </c>
      <c r="AO1511" s="265">
        <f>IF(SUM(K1532)&gt;0,SUM(K1532),0)</f>
        <v>0</v>
      </c>
      <c r="AP1511" s="108">
        <f>G1532</f>
        <v>0</v>
      </c>
      <c r="AQ1511" s="108">
        <f>H1532</f>
        <v>0</v>
      </c>
      <c r="AR1511" s="108">
        <f>I1532</f>
        <v>0</v>
      </c>
      <c r="AT1511" s="265">
        <f>IF(SUM(G1533:I1533)&gt;0,SUM(G1533:I1533),0)</f>
        <v>0</v>
      </c>
      <c r="AU1511" s="265">
        <f>IF(SUM(K1533)&gt;0,SUM(K1533),0)</f>
        <v>0</v>
      </c>
      <c r="AV1511" s="108">
        <f>G1533</f>
        <v>0</v>
      </c>
      <c r="AW1511" s="108">
        <f>H1533</f>
        <v>0</v>
      </c>
      <c r="AX1511" s="108">
        <f>I1533</f>
        <v>0</v>
      </c>
      <c r="AZ1511" s="265">
        <f>IF(SUM(G1534:I1534)&gt;0,SUM(G1534:I1534),0)</f>
        <v>0</v>
      </c>
      <c r="BA1511" s="265">
        <f>IF(SUM(K1534)&gt;0,SUM(K1534),0)</f>
        <v>0</v>
      </c>
      <c r="BB1511" s="108">
        <f>G1534</f>
        <v>0</v>
      </c>
      <c r="BC1511" s="108">
        <f>H1534</f>
        <v>0</v>
      </c>
      <c r="BD1511" s="108">
        <f>I1534</f>
        <v>0</v>
      </c>
      <c r="BF1511" s="265">
        <f>IF(SUM(G1535:I1535)&gt;0,SUM(G1535:I1535),0)</f>
        <v>0</v>
      </c>
      <c r="BG1511" s="265">
        <f>IF(SUM(K1535)&gt;0,SUM(K1535),0)</f>
        <v>0</v>
      </c>
      <c r="BH1511" s="108">
        <f>G1535</f>
        <v>0</v>
      </c>
      <c r="BI1511" s="108">
        <f>H1535</f>
        <v>0</v>
      </c>
      <c r="BJ1511" s="108">
        <f>I1535</f>
        <v>0</v>
      </c>
      <c r="BL1511" s="265">
        <f>IF(SUM(G1536:I1536)&gt;0,SUM(G1536:I1536),0)</f>
        <v>0</v>
      </c>
      <c r="BM1511" s="265">
        <f>IF(SUM(K1536)&gt;0,SUM(K1536),0)</f>
        <v>0</v>
      </c>
      <c r="BN1511" s="108">
        <f>G1536</f>
        <v>0</v>
      </c>
      <c r="BO1511" s="108">
        <f>H1536</f>
        <v>0</v>
      </c>
      <c r="BP1511" s="108">
        <f>I1536</f>
        <v>0</v>
      </c>
      <c r="BR1511" s="265">
        <f>IF(SUM(G1537:I1537)&gt;0,SUM(G1537:I1537),0)</f>
        <v>0</v>
      </c>
      <c r="BS1511" s="265">
        <f>IF(SUM(K1537)&gt;0,SUM(K1537),0)</f>
        <v>0</v>
      </c>
      <c r="BT1511" s="108">
        <f>G1537</f>
        <v>0</v>
      </c>
      <c r="BU1511" s="108">
        <f>H1537</f>
        <v>0</v>
      </c>
      <c r="BV1511" s="108">
        <f>I1537</f>
        <v>0</v>
      </c>
      <c r="BX1511" s="265">
        <f>IF(SUM(G1538:I1538)&gt;0,SUM(G1538:I1538),0)</f>
        <v>0</v>
      </c>
      <c r="BY1511" s="265">
        <f>IF(SUM(K1538)&gt;0,SUM(K1538),0)</f>
        <v>0</v>
      </c>
      <c r="BZ1511" s="108">
        <f>G1538</f>
        <v>0</v>
      </c>
      <c r="CA1511" s="108">
        <f>H1538</f>
        <v>0</v>
      </c>
      <c r="CB1511" s="108">
        <f>I1538</f>
        <v>0</v>
      </c>
      <c r="CD1511" s="265">
        <f>IF(SUM(G1539:I1539)&gt;0,SUM(G1539:I1539),0)</f>
        <v>0</v>
      </c>
      <c r="CE1511" s="265">
        <f>IF(SUM(K1539)&gt;0,SUM(K1539),0)</f>
        <v>0</v>
      </c>
      <c r="CF1511" s="108">
        <f>G1539</f>
        <v>0</v>
      </c>
      <c r="CG1511" s="108">
        <f>H1539</f>
        <v>0</v>
      </c>
      <c r="CH1511" s="108">
        <f>I1539</f>
        <v>0</v>
      </c>
      <c r="CJ1511" s="265">
        <f>IF(SUM(G1540:I1540)&gt;0,SUM(G1540:I1540),0)</f>
        <v>0</v>
      </c>
      <c r="CK1511" s="265">
        <f>IF(SUM(K1540)&gt;0,SUM(K1540),0)</f>
        <v>0</v>
      </c>
      <c r="CL1511" s="108">
        <f>G1540</f>
        <v>0</v>
      </c>
      <c r="CM1511" s="108">
        <f>H1540</f>
        <v>0</v>
      </c>
      <c r="CN1511" s="108">
        <f>I1540</f>
        <v>0</v>
      </c>
      <c r="CP1511" s="265">
        <f>IF(SUM(G1541:I1541)&gt;0,SUM(G1541:I1541),0)</f>
        <v>0</v>
      </c>
      <c r="CQ1511" s="265">
        <f>IF(SUM(K1541)&gt;0,SUM(K1541),0)</f>
        <v>0</v>
      </c>
      <c r="CR1511" s="108">
        <f>G1541</f>
        <v>0</v>
      </c>
      <c r="CS1511" s="108">
        <f>H1541</f>
        <v>0</v>
      </c>
      <c r="CT1511" s="108">
        <f>I1541</f>
        <v>0</v>
      </c>
      <c r="CV1511" s="265">
        <f>IF(SUM(G1542:I1542)&gt;0,SUM(G1542:I1542),0)</f>
        <v>0</v>
      </c>
      <c r="CW1511" s="265">
        <f>IF(SUM(K1542)&gt;0,SUM(K1542),0)</f>
        <v>0</v>
      </c>
      <c r="CX1511" s="108">
        <f>G1542</f>
        <v>0</v>
      </c>
      <c r="CY1511" s="108">
        <f>H1542</f>
        <v>0</v>
      </c>
      <c r="CZ1511" s="108">
        <f>I1542</f>
        <v>0</v>
      </c>
      <c r="DB1511" s="265">
        <f>IF(SUM(G1543:I1543)&gt;0,SUM(G1543:I1543),0)</f>
        <v>0</v>
      </c>
      <c r="DC1511" s="265">
        <f>IF(SUM(K1543)&gt;0,SUM(K1543),0)</f>
        <v>0</v>
      </c>
      <c r="DD1511" s="108">
        <f>G1543</f>
        <v>0</v>
      </c>
      <c r="DE1511" s="108">
        <f>H1543</f>
        <v>0</v>
      </c>
      <c r="DF1511" s="108">
        <f>I1543</f>
        <v>0</v>
      </c>
      <c r="DH1511" s="265">
        <f>IF(SUM(G1544:I1544)&gt;0,SUM(G1544:I1544),0)</f>
        <v>0</v>
      </c>
      <c r="DI1511" s="265">
        <f>IF(SUM(K1544)&gt;0,SUM(K1544),0)</f>
        <v>0</v>
      </c>
      <c r="DJ1511" s="108">
        <f>G1544</f>
        <v>0</v>
      </c>
      <c r="DK1511" s="108">
        <f>H1544</f>
        <v>0</v>
      </c>
      <c r="DL1511" s="108">
        <f>I1544</f>
        <v>0</v>
      </c>
      <c r="DN1511" s="265">
        <f>IF(SUM(G1545:I1545)&gt;0,SUM(G1545:I1545),0)</f>
        <v>0</v>
      </c>
      <c r="DO1511" s="265">
        <f>IF(SUM(K1545)&gt;0,SUM(K1545),0)</f>
        <v>0</v>
      </c>
      <c r="DP1511" s="108">
        <f>G1545</f>
        <v>0</v>
      </c>
      <c r="DQ1511" s="108">
        <f>H1545</f>
        <v>0</v>
      </c>
      <c r="DR1511" s="108">
        <f>I1545</f>
        <v>0</v>
      </c>
      <c r="DT1511" s="265">
        <f>IF(SUM(G1546:I1546)&gt;0,SUM(G1546:I1546),0)</f>
        <v>0</v>
      </c>
      <c r="DU1511" s="265">
        <f>IF(SUM(K1546)&gt;0,SUM(K1546),0)</f>
        <v>0</v>
      </c>
      <c r="DV1511" s="108">
        <f>G1546</f>
        <v>0</v>
      </c>
      <c r="DW1511" s="108">
        <f>H1546</f>
        <v>0</v>
      </c>
      <c r="DX1511" s="108">
        <f>I1546</f>
        <v>0</v>
      </c>
      <c r="DZ1511" s="265">
        <f>IF(SUM(G1547:I1547)&gt;0,SUM(G1547:I1547),0)</f>
        <v>0</v>
      </c>
      <c r="EA1511" s="265">
        <f>IF(SUM(K1547)&gt;0,SUM(K1547),0)</f>
        <v>0</v>
      </c>
      <c r="EB1511" s="108">
        <f>G1547</f>
        <v>0</v>
      </c>
      <c r="EC1511" s="108">
        <f>H1547</f>
        <v>0</v>
      </c>
      <c r="ED1511" s="108">
        <f>I1547</f>
        <v>0</v>
      </c>
      <c r="EF1511" s="265">
        <f>IF(SUM(G1548:I1548)&gt;0,SUM(G1548:I1548),0)</f>
        <v>0</v>
      </c>
      <c r="EG1511" s="265">
        <f>IF(SUM(K1548)&gt;0,SUM(K1548),0)</f>
        <v>0</v>
      </c>
      <c r="EH1511" s="108">
        <f>G1548</f>
        <v>0</v>
      </c>
      <c r="EI1511" s="108">
        <f>H1548</f>
        <v>0</v>
      </c>
      <c r="EJ1511" s="108">
        <f>I1548</f>
        <v>0</v>
      </c>
      <c r="EL1511" s="265">
        <f>IF(SUM(G1549:I1549)&gt;0,SUM(G1549:I1549),0)</f>
        <v>0</v>
      </c>
      <c r="EM1511" s="265">
        <f>IF(SUM(K1549)&gt;0,SUM(K1549),0)</f>
        <v>0</v>
      </c>
      <c r="EN1511" s="108">
        <f>G1549</f>
        <v>0</v>
      </c>
      <c r="EO1511" s="108">
        <f>H1549</f>
        <v>0</v>
      </c>
      <c r="EP1511" s="108">
        <f>I1549</f>
        <v>0</v>
      </c>
      <c r="ER1511" s="265">
        <f>IF(SUM(G1550:I1550)&gt;0,SUM(G1550:I1550),0)</f>
        <v>0</v>
      </c>
      <c r="ES1511" s="265">
        <f>IF(SUM(K1550)&gt;0,SUM(K1550),0)</f>
        <v>0</v>
      </c>
      <c r="ET1511" s="108">
        <f>G1550</f>
        <v>0</v>
      </c>
      <c r="EU1511" s="108">
        <f>H1550</f>
        <v>0</v>
      </c>
      <c r="EV1511" s="108">
        <f>I1550</f>
        <v>0</v>
      </c>
      <c r="EX1511" s="265">
        <f>IF(SUM(G1551:I1551)&gt;0,SUM(G1551:I1551),0)</f>
        <v>0</v>
      </c>
      <c r="EY1511" s="265">
        <f>IF(SUM(K1551)&gt;0,SUM(K1551),0)</f>
        <v>0</v>
      </c>
      <c r="EZ1511" s="108">
        <f>G1551</f>
        <v>0</v>
      </c>
      <c r="FA1511" s="108">
        <f>H1551</f>
        <v>0</v>
      </c>
      <c r="FB1511" s="108">
        <f>I1551</f>
        <v>0</v>
      </c>
      <c r="FC1511" s="108"/>
      <c r="FD1511" s="265">
        <f>IF(SUM(G1552:I1552)&gt;0,SUM(G1552:I1552),0)</f>
        <v>0</v>
      </c>
      <c r="FE1511" s="265">
        <f>IF(SUM(K1552)&gt;0,SUM(K1552),0)</f>
        <v>0</v>
      </c>
      <c r="FF1511" s="108">
        <f>G1552</f>
        <v>0</v>
      </c>
      <c r="FG1511" s="108">
        <f>H1552</f>
        <v>0</v>
      </c>
      <c r="FH1511" s="108">
        <f>I1552</f>
        <v>0</v>
      </c>
      <c r="FI1511" s="108"/>
      <c r="FJ1511" s="265">
        <f>LARGE((FD1511,EX1511,ER1511,EL1511,EF1511,DZ1511,DT1511,DN1511,DH1511,DB1511,CV1511,CP1511,CJ1511,CD1511,BX1511,BR1511,BL1511,BF1511,AZ1511,AT1511,AN1511,AH1511),1)</f>
        <v>0</v>
      </c>
      <c r="FK1511" s="265">
        <f>LARGE((FF1511,EZ1511,ET1511,EN1511,EH1511,EB1511,DV1511,DP1511,DJ1511,DD1511,CX1511,CR1511,CL1511,CF1511,BZ1511,BT1511,BN1511,BH1511,BB1511,AV1511,AP1511,AJ1511),1)</f>
        <v>0</v>
      </c>
      <c r="FL1511" s="265">
        <f>LARGE((FG1511,FA1511,EU1511,EO1511,EI1511,EC1511,DW1511,DQ1511,DK1511,DE1511,CY1511,CS1511,CM1511,CG1511,CA1511,BU1511,BO1511,BI1511,BC1511,AW1511,AQ1511,AK1511),1)</f>
        <v>0</v>
      </c>
      <c r="FM1511" s="265">
        <f>LARGE((FH1511,FB1511,EV1511,EP1511,EJ1511,ED1511,DX1511,DR1511,DL1511,DF1511,CZ1511,CT1511,CN1511,CH1511,CB1511,BV1511,BP1511,BJ1511,BD1511,AX1511,AR1511,AL1511),1)</f>
        <v>0</v>
      </c>
    </row>
    <row r="1512" spans="1:169" x14ac:dyDescent="0.2">
      <c r="A1512" s="129"/>
      <c r="B1512" s="156"/>
      <c r="C1512" s="157"/>
      <c r="D1512" s="158"/>
      <c r="E1512" s="127" t="str">
        <f t="shared" si="764"/>
        <v/>
      </c>
      <c r="F1512" s="128"/>
      <c r="G1512" s="156"/>
      <c r="H1512" s="157"/>
      <c r="I1512" s="159"/>
      <c r="J1512" s="127" t="str">
        <f>IF(SUM(G1512:I1512)&gt;0,SUM(G1512:I1512),"")</f>
        <v/>
      </c>
      <c r="K1512" s="128"/>
      <c r="L1512" s="156"/>
      <c r="M1512" s="157"/>
      <c r="N1512" s="159"/>
      <c r="O1512" s="127" t="str">
        <f t="shared" si="766"/>
        <v/>
      </c>
      <c r="P1512" s="128"/>
      <c r="Q1512" s="156"/>
      <c r="R1512" s="157"/>
      <c r="S1512" s="159"/>
      <c r="T1512" s="127" t="str">
        <f t="shared" si="767"/>
        <v/>
      </c>
      <c r="U1512" s="128"/>
      <c r="V1512" s="156"/>
      <c r="W1512" s="157"/>
      <c r="X1512" s="159"/>
      <c r="Y1512" s="127" t="str">
        <f t="shared" si="768"/>
        <v/>
      </c>
      <c r="Z1512" s="128"/>
      <c r="AA1512" s="129" t="str">
        <f>IF(SUM(E1512,J1512,O1512,T1512,Y1512,E1538,J1538,O1538,T1538,Y1538,E1564,J1564,O1564,T1564,Y1564)&gt;0,(LARGE((E1512,J1512,O1512,T1512,Y1512,E1538,J1538,O1538,T1538,Y1538,E1564,J1564,O1564,T1564,Y1564),1)+LARGE((E1512,J1512,O1512,T1512,Y1512,E1538,J1538,O1538,T1538,Y1538,E1564,J1564,O1564,T1564,Y1564),2)+LARGE((E1512,J1512,O1512,T1512,Y1512,E1538,J1538,O1538,T1538,Y1538,E1564,J1564,O1564,T1564,Y1564),3)+LARGE((E1512,J1512,O1512,T1512,Y1512,E1538,J1538,O1538,T1538,Y1538,E1564,J1564,O1564,T1564,Y1564),4)),"")</f>
        <v/>
      </c>
      <c r="AB1512" s="135" t="str">
        <f>IF(SUM(BY1536)&gt;0,SUM(BY1536),"")</f>
        <v/>
      </c>
      <c r="AG1512" s="110"/>
      <c r="AH1512" s="265">
        <f>IF(SUM(L1531:N1531)&gt;0,SUM(L1531:N1531),0)</f>
        <v>0</v>
      </c>
      <c r="AI1512" s="265">
        <f>IF(SUM(P1531)&gt;0,SUM(P1531),0)</f>
        <v>0</v>
      </c>
      <c r="AJ1512" s="108">
        <f>L1531</f>
        <v>0</v>
      </c>
      <c r="AK1512" s="108">
        <f>M1531</f>
        <v>0</v>
      </c>
      <c r="AL1512" s="108">
        <f>N1531</f>
        <v>0</v>
      </c>
      <c r="AN1512" s="265">
        <f>IF(SUM(L1532:N1532)&gt;0,SUM(L1532:N1532),0)</f>
        <v>0</v>
      </c>
      <c r="AO1512" s="265">
        <f>IF(SUM(P1532)&gt;0,SUM(P1532),0)</f>
        <v>0</v>
      </c>
      <c r="AP1512" s="108">
        <f>L1532</f>
        <v>0</v>
      </c>
      <c r="AQ1512" s="108">
        <f>M1532</f>
        <v>0</v>
      </c>
      <c r="AR1512" s="108">
        <f>N1532</f>
        <v>0</v>
      </c>
      <c r="AT1512" s="265">
        <f>IF(SUM(L1533:N1533)&gt;0,SUM(L1533:N1533),0)</f>
        <v>0</v>
      </c>
      <c r="AU1512" s="265">
        <f>IF(SUM(P1533)&gt;0,SUM(P1533),0)</f>
        <v>0</v>
      </c>
      <c r="AV1512" s="108">
        <f>L1533</f>
        <v>0</v>
      </c>
      <c r="AW1512" s="108">
        <f>M1533</f>
        <v>0</v>
      </c>
      <c r="AX1512" s="108">
        <f>N1533</f>
        <v>0</v>
      </c>
      <c r="AZ1512" s="265">
        <f>IF(SUM(L1534:N1534)&gt;0,SUM(L1534:N1534),0)</f>
        <v>0</v>
      </c>
      <c r="BA1512" s="265">
        <f>IF(SUM(P1534)&gt;0,SUM(P1534),0)</f>
        <v>0</v>
      </c>
      <c r="BB1512" s="108">
        <f>L1534</f>
        <v>0</v>
      </c>
      <c r="BC1512" s="108">
        <f>M1534</f>
        <v>0</v>
      </c>
      <c r="BD1512" s="108">
        <f>N1534</f>
        <v>0</v>
      </c>
      <c r="BF1512" s="265">
        <f>IF(SUM(L1535:N1535)&gt;0,SUM(L1535:N1535),0)</f>
        <v>0</v>
      </c>
      <c r="BG1512" s="265">
        <f>IF(SUM(P1535)&gt;0,SUM(P1535),0)</f>
        <v>0</v>
      </c>
      <c r="BH1512" s="108">
        <f>L1535</f>
        <v>0</v>
      </c>
      <c r="BI1512" s="108">
        <f>M1535</f>
        <v>0</v>
      </c>
      <c r="BJ1512" s="108">
        <f>N1535</f>
        <v>0</v>
      </c>
      <c r="BL1512" s="265">
        <f>IF(SUM(L1536:N1536)&gt;0,SUM(L1536:N1536),0)</f>
        <v>0</v>
      </c>
      <c r="BM1512" s="265">
        <f>IF(SUM(P1536)&gt;0,SUM(P1536),0)</f>
        <v>0</v>
      </c>
      <c r="BN1512" s="108">
        <f>L1536</f>
        <v>0</v>
      </c>
      <c r="BO1512" s="108">
        <f>M1536</f>
        <v>0</v>
      </c>
      <c r="BP1512" s="108">
        <f>N1536</f>
        <v>0</v>
      </c>
      <c r="BR1512" s="265">
        <f>IF(SUM(L1537:N1537)&gt;0,SUM(L1537:N1537),0)</f>
        <v>0</v>
      </c>
      <c r="BS1512" s="265">
        <f>IF(SUM(P1537)&gt;0,SUM(P1537),0)</f>
        <v>0</v>
      </c>
      <c r="BT1512" s="108">
        <f>L1537</f>
        <v>0</v>
      </c>
      <c r="BU1512" s="108">
        <f>M1537</f>
        <v>0</v>
      </c>
      <c r="BV1512" s="108">
        <f>N1537</f>
        <v>0</v>
      </c>
      <c r="BX1512" s="265">
        <f>IF(SUM(L1538:N1538)&gt;0,SUM(L1538:N1538),0)</f>
        <v>0</v>
      </c>
      <c r="BY1512" s="265">
        <f>IF(SUM(P1538)&gt;0,SUM(P1538),0)</f>
        <v>0</v>
      </c>
      <c r="BZ1512" s="108">
        <f>L1538</f>
        <v>0</v>
      </c>
      <c r="CA1512" s="108">
        <f>M1538</f>
        <v>0</v>
      </c>
      <c r="CB1512" s="108">
        <f>N1538</f>
        <v>0</v>
      </c>
      <c r="CD1512" s="265">
        <f>IF(SUM(L1539:N1539)&gt;0,SUM(L1539:N1539),0)</f>
        <v>0</v>
      </c>
      <c r="CE1512" s="265">
        <f>IF(SUM(P1539)&gt;0,SUM(P1539),0)</f>
        <v>0</v>
      </c>
      <c r="CF1512" s="108">
        <f>L1539</f>
        <v>0</v>
      </c>
      <c r="CG1512" s="108">
        <f>M1539</f>
        <v>0</v>
      </c>
      <c r="CH1512" s="108">
        <f>N1539</f>
        <v>0</v>
      </c>
      <c r="CJ1512" s="265">
        <f>IF(SUM(L1540:N1540)&gt;0,SUM(L1540:N1540),0)</f>
        <v>0</v>
      </c>
      <c r="CK1512" s="265">
        <f>IF(SUM(P1540)&gt;0,SUM(P1540),0)</f>
        <v>0</v>
      </c>
      <c r="CL1512" s="108">
        <f>L1540</f>
        <v>0</v>
      </c>
      <c r="CM1512" s="108">
        <f>M1540</f>
        <v>0</v>
      </c>
      <c r="CN1512" s="108">
        <f>N1540</f>
        <v>0</v>
      </c>
      <c r="CP1512" s="265">
        <f>IF(SUM(L1541:N1541)&gt;0,SUM(L1541:N1541),0)</f>
        <v>0</v>
      </c>
      <c r="CQ1512" s="265">
        <f>IF(SUM(P1541)&gt;0,SUM(P1541),0)</f>
        <v>0</v>
      </c>
      <c r="CR1512" s="108">
        <f>L1541</f>
        <v>0</v>
      </c>
      <c r="CS1512" s="108">
        <f>M1541</f>
        <v>0</v>
      </c>
      <c r="CT1512" s="108">
        <f>N1541</f>
        <v>0</v>
      </c>
      <c r="CV1512" s="265">
        <f>IF(SUM(L1542:N1542)&gt;0,SUM(L1542:N1542),0)</f>
        <v>0</v>
      </c>
      <c r="CW1512" s="265">
        <f>IF(SUM(P1542)&gt;0,SUM(P1542),0)</f>
        <v>0</v>
      </c>
      <c r="CX1512" s="108">
        <f>L1542</f>
        <v>0</v>
      </c>
      <c r="CY1512" s="108">
        <f>M1542</f>
        <v>0</v>
      </c>
      <c r="CZ1512" s="108">
        <f>N1542</f>
        <v>0</v>
      </c>
      <c r="DB1512" s="265">
        <f>IF(SUM(L1543:N1543)&gt;0,SUM(L1543:N1543),0)</f>
        <v>0</v>
      </c>
      <c r="DC1512" s="265">
        <f>IF(SUM(P1543)&gt;0,SUM(P1543),0)</f>
        <v>0</v>
      </c>
      <c r="DD1512" s="108">
        <f>L1543</f>
        <v>0</v>
      </c>
      <c r="DE1512" s="108">
        <f>M1543</f>
        <v>0</v>
      </c>
      <c r="DF1512" s="108">
        <f>N1543</f>
        <v>0</v>
      </c>
      <c r="DH1512" s="265">
        <f>IF(SUM(L1544:N1544)&gt;0,SUM(L1544:N1544),0)</f>
        <v>0</v>
      </c>
      <c r="DI1512" s="265">
        <f>IF(SUM(P1544)&gt;0,SUM(P1544),0)</f>
        <v>0</v>
      </c>
      <c r="DJ1512" s="108">
        <f>L1544</f>
        <v>0</v>
      </c>
      <c r="DK1512" s="108">
        <f>M1544</f>
        <v>0</v>
      </c>
      <c r="DL1512" s="108">
        <f>N1544</f>
        <v>0</v>
      </c>
      <c r="DN1512" s="265">
        <f>IF(SUM(L1545:N1545)&gt;0,SUM(L1545:N1545),0)</f>
        <v>0</v>
      </c>
      <c r="DO1512" s="265">
        <f>IF(SUM(P1545)&gt;0,SUM(P1545),0)</f>
        <v>0</v>
      </c>
      <c r="DP1512" s="108">
        <f>L1545</f>
        <v>0</v>
      </c>
      <c r="DQ1512" s="108">
        <f>M1545</f>
        <v>0</v>
      </c>
      <c r="DR1512" s="108">
        <f>N1545</f>
        <v>0</v>
      </c>
      <c r="DT1512" s="265">
        <f>IF(SUM(L1546:N1546)&gt;0,SUM(L1546:N1546),0)</f>
        <v>0</v>
      </c>
      <c r="DU1512" s="265">
        <f>IF(SUM(P1546)&gt;0,SUM(P1546),0)</f>
        <v>0</v>
      </c>
      <c r="DV1512" s="108">
        <f>L1546</f>
        <v>0</v>
      </c>
      <c r="DW1512" s="108">
        <f>M1546</f>
        <v>0</v>
      </c>
      <c r="DX1512" s="108">
        <f>N1546</f>
        <v>0</v>
      </c>
      <c r="DZ1512" s="265">
        <f>IF(SUM(L1547:N1547)&gt;0,SUM(L1547:N1547),0)</f>
        <v>0</v>
      </c>
      <c r="EA1512" s="265">
        <f>IF(SUM(P1547)&gt;0,SUM(P1547),0)</f>
        <v>0</v>
      </c>
      <c r="EB1512" s="108">
        <f>L1547</f>
        <v>0</v>
      </c>
      <c r="EC1512" s="108">
        <f>M1547</f>
        <v>0</v>
      </c>
      <c r="ED1512" s="108">
        <f>N1547</f>
        <v>0</v>
      </c>
      <c r="EF1512" s="265">
        <f>IF(SUM(L1548:N1548)&gt;0,SUM(L1548:N1548),0)</f>
        <v>0</v>
      </c>
      <c r="EG1512" s="265">
        <f>IF(SUM(P1548)&gt;0,SUM(P1548),0)</f>
        <v>0</v>
      </c>
      <c r="EH1512" s="108">
        <f>L1548</f>
        <v>0</v>
      </c>
      <c r="EI1512" s="108">
        <f>M1548</f>
        <v>0</v>
      </c>
      <c r="EJ1512" s="108">
        <f>N1548</f>
        <v>0</v>
      </c>
      <c r="EL1512" s="265">
        <f>IF(SUM(L1549:N1549)&gt;0,SUM(L1549:N1549),0)</f>
        <v>0</v>
      </c>
      <c r="EM1512" s="265">
        <f>IF(SUM(P1549)&gt;0,SUM(P1549),0)</f>
        <v>0</v>
      </c>
      <c r="EN1512" s="108">
        <f>L1549</f>
        <v>0</v>
      </c>
      <c r="EO1512" s="108">
        <f>M1549</f>
        <v>0</v>
      </c>
      <c r="EP1512" s="108">
        <f>N1549</f>
        <v>0</v>
      </c>
      <c r="ER1512" s="265">
        <f>IF(SUM(L1550:N1550)&gt;0,SUM(L1550:N1550),0)</f>
        <v>0</v>
      </c>
      <c r="ES1512" s="265">
        <f>IF(SUM(P1550)&gt;0,SUM(P1550),0)</f>
        <v>0</v>
      </c>
      <c r="ET1512" s="108">
        <f>L1550</f>
        <v>0</v>
      </c>
      <c r="EU1512" s="108">
        <f>M1550</f>
        <v>0</v>
      </c>
      <c r="EV1512" s="108">
        <f>N1550</f>
        <v>0</v>
      </c>
      <c r="EX1512" s="265">
        <f>IF(SUM(L1551:N1551)&gt;0,SUM(L1551:N1551),0)</f>
        <v>0</v>
      </c>
      <c r="EY1512" s="265">
        <f>IF(SUM(P1551)&gt;0,SUM(P1551),0)</f>
        <v>0</v>
      </c>
      <c r="EZ1512" s="108">
        <f>L1551</f>
        <v>0</v>
      </c>
      <c r="FA1512" s="108">
        <f>M1551</f>
        <v>0</v>
      </c>
      <c r="FB1512" s="108">
        <f>N1551</f>
        <v>0</v>
      </c>
      <c r="FC1512" s="108"/>
      <c r="FD1512" s="265">
        <f>IF(SUM(L1552:N1552)&gt;0,SUM(L1552:N1552),0)</f>
        <v>0</v>
      </c>
      <c r="FE1512" s="265">
        <f>IF(SUM(P1552)&gt;0,SUM(P1552),0)</f>
        <v>0</v>
      </c>
      <c r="FF1512" s="108">
        <f>L1552</f>
        <v>0</v>
      </c>
      <c r="FG1512" s="108">
        <f>M1552</f>
        <v>0</v>
      </c>
      <c r="FH1512" s="108">
        <f>N1552</f>
        <v>0</v>
      </c>
      <c r="FI1512" s="108"/>
      <c r="FJ1512" s="265">
        <f>LARGE((FD1512,EX1512,ER1512,EL1512,EF1512,DZ1512,DT1512,DN1512,DH1512,DB1512,CV1512,CP1512,CJ1512,CD1512,BX1512,BR1512,BL1512,BF1512,AZ1512,AT1512,AN1512,AH1512),1)</f>
        <v>0</v>
      </c>
      <c r="FK1512" s="265">
        <f>LARGE((FF1512,EZ1512,ET1512,EN1512,EH1512,EB1512,DV1512,DP1512,DJ1512,DD1512,CX1512,CR1512,CL1512,CF1512,BZ1512,BT1512,BN1512,BH1512,BB1512,AV1512,AP1512,AJ1512),1)</f>
        <v>0</v>
      </c>
      <c r="FL1512" s="265">
        <f>LARGE((FG1512,FA1512,EU1512,EO1512,EI1512,EC1512,DW1512,DQ1512,DK1512,DE1512,CY1512,CS1512,CM1512,CG1512,CA1512,BU1512,BO1512,BI1512,BC1512,AW1512,AQ1512,AK1512),1)</f>
        <v>0</v>
      </c>
      <c r="FM1512" s="265">
        <f>LARGE((FH1512,FB1512,EV1512,EP1512,EJ1512,ED1512,DX1512,DR1512,DL1512,DF1512,CZ1512,CT1512,CN1512,CH1512,CB1512,BV1512,BP1512,BJ1512,BD1512,AX1512,AR1512,AL1512),1)</f>
        <v>0</v>
      </c>
    </row>
    <row r="1513" spans="1:169" x14ac:dyDescent="0.2">
      <c r="A1513" s="129"/>
      <c r="B1513" s="156"/>
      <c r="C1513" s="157"/>
      <c r="D1513" s="158"/>
      <c r="E1513" s="127" t="str">
        <f t="shared" si="764"/>
        <v/>
      </c>
      <c r="F1513" s="128"/>
      <c r="G1513" s="156"/>
      <c r="H1513" s="157"/>
      <c r="I1513" s="157"/>
      <c r="J1513" s="127" t="str">
        <f>IF(SUM(G1513:I1513)&gt;0,SUM(G1513:I1513),"")</f>
        <v/>
      </c>
      <c r="K1513" s="128"/>
      <c r="L1513" s="156"/>
      <c r="M1513" s="157"/>
      <c r="N1513" s="157"/>
      <c r="O1513" s="127" t="str">
        <f t="shared" si="766"/>
        <v/>
      </c>
      <c r="P1513" s="128"/>
      <c r="Q1513" s="156"/>
      <c r="R1513" s="157"/>
      <c r="S1513" s="157"/>
      <c r="T1513" s="127" t="str">
        <f t="shared" si="767"/>
        <v/>
      </c>
      <c r="U1513" s="128"/>
      <c r="V1513" s="156"/>
      <c r="W1513" s="157"/>
      <c r="X1513" s="157"/>
      <c r="Y1513" s="127" t="str">
        <f t="shared" si="768"/>
        <v/>
      </c>
      <c r="Z1513" s="128"/>
      <c r="AA1513" s="129" t="str">
        <f>IF(SUM(E1513,J1513,O1513,T1513,Y1513,E1539,J1539,O1539,T1539,Y1539,E1565,J1565,O1565,T1565,Y1565)&gt;0,(LARGE((E1513,J1513,O1513,T1513,Y1513,E1539,J1539,O1539,T1539,Y1539,E1565,J1565,O1565,T1565,Y1565),1)+LARGE((E1513,J1513,O1513,T1513,Y1513,E1539,J1539,O1539,T1539,Y1539,E1565,J1565,O1565,T1565,Y1565),2)+LARGE((E1513,J1513,O1513,T1513,Y1513,E1539,J1539,O1539,T1539,Y1539,E1565,J1565,O1565,T1565,Y1565),3)+LARGE((E1513,J1513,O1513,T1513,Y1513,E1539,J1539,O1539,T1539,Y1539,E1565,J1565,O1565,T1565,Y1565),4)),"")</f>
        <v/>
      </c>
      <c r="AB1513" s="135" t="str">
        <f>IF(SUM(CE1536)&gt;0,SUM(CE1536),"")</f>
        <v/>
      </c>
      <c r="AG1513" s="110"/>
      <c r="AH1513" s="265">
        <f>IF(SUM(Q1531:S1531)&gt;0,SUM(Q1531:S1531),0)</f>
        <v>0</v>
      </c>
      <c r="AI1513" s="265">
        <f>IF(SUM(U1531)&gt;0,SUM(U1531),0)</f>
        <v>0</v>
      </c>
      <c r="AJ1513" s="108">
        <f>Q1531</f>
        <v>0</v>
      </c>
      <c r="AK1513" s="108">
        <f>R1531</f>
        <v>0</v>
      </c>
      <c r="AL1513" s="108">
        <f>S1531</f>
        <v>0</v>
      </c>
      <c r="AN1513" s="265">
        <f>IF(SUM(Q1532:S1532)&gt;0,SUM(Q1532:S1532),0)</f>
        <v>0</v>
      </c>
      <c r="AO1513" s="265">
        <f>IF(SUM(U1532)&gt;0,SUM(U1532),0)</f>
        <v>0</v>
      </c>
      <c r="AP1513" s="108">
        <f>Q1532</f>
        <v>0</v>
      </c>
      <c r="AQ1513" s="108">
        <f>R1532</f>
        <v>0</v>
      </c>
      <c r="AR1513" s="108">
        <f>S1532</f>
        <v>0</v>
      </c>
      <c r="AT1513" s="265">
        <f>IF(SUM(Q1533:S1533)&gt;0,SUM(Q1533:S1533),0)</f>
        <v>0</v>
      </c>
      <c r="AU1513" s="265">
        <f>IF(SUM(U1533)&gt;0,SUM(U1533),0)</f>
        <v>0</v>
      </c>
      <c r="AV1513" s="108">
        <f>Q1533</f>
        <v>0</v>
      </c>
      <c r="AW1513" s="108">
        <f>R1533</f>
        <v>0</v>
      </c>
      <c r="AX1513" s="108">
        <f>S1533</f>
        <v>0</v>
      </c>
      <c r="AZ1513" s="265">
        <f>IF(SUM(Q1534:S1534)&gt;0,SUM(Q1534:S1534),0)</f>
        <v>0</v>
      </c>
      <c r="BA1513" s="265">
        <f>IF(SUM(U1534)&gt;0,SUM(U1534),0)</f>
        <v>0</v>
      </c>
      <c r="BB1513" s="108">
        <f>Q1534</f>
        <v>0</v>
      </c>
      <c r="BC1513" s="108">
        <f>R1534</f>
        <v>0</v>
      </c>
      <c r="BD1513" s="108">
        <f>S1534</f>
        <v>0</v>
      </c>
      <c r="BF1513" s="265">
        <f>IF(SUM(Q1535:S1535)&gt;0,SUM(Q1535:S1535),0)</f>
        <v>0</v>
      </c>
      <c r="BG1513" s="265">
        <f>IF(SUM(U1535)&gt;0,SUM(U1535),0)</f>
        <v>0</v>
      </c>
      <c r="BH1513" s="108">
        <f>Q1535</f>
        <v>0</v>
      </c>
      <c r="BI1513" s="108">
        <f>R1535</f>
        <v>0</v>
      </c>
      <c r="BJ1513" s="108">
        <f>S1535</f>
        <v>0</v>
      </c>
      <c r="BL1513" s="265">
        <f>IF(SUM(Q1536:S1536)&gt;0,SUM(Q1536:S1536),0)</f>
        <v>0</v>
      </c>
      <c r="BM1513" s="265">
        <f>IF(SUM(U1536)&gt;0,SUM(U1536),0)</f>
        <v>0</v>
      </c>
      <c r="BN1513" s="108">
        <f>Q1536</f>
        <v>0</v>
      </c>
      <c r="BO1513" s="108">
        <f>R1536</f>
        <v>0</v>
      </c>
      <c r="BP1513" s="108">
        <f>S1536</f>
        <v>0</v>
      </c>
      <c r="BR1513" s="265">
        <f>IF(SUM(Q1537:S1537)&gt;0,SUM(Q1537:S1537),0)</f>
        <v>0</v>
      </c>
      <c r="BS1513" s="265">
        <f>IF(SUM(U1537)&gt;0,SUM(U1537),0)</f>
        <v>0</v>
      </c>
      <c r="BT1513" s="108">
        <f>Q1537</f>
        <v>0</v>
      </c>
      <c r="BU1513" s="108">
        <f>R1537</f>
        <v>0</v>
      </c>
      <c r="BV1513" s="108">
        <f>S1537</f>
        <v>0</v>
      </c>
      <c r="BX1513" s="265">
        <f>IF(SUM(Q1538:S1538)&gt;0,SUM(Q1538:S1538),0)</f>
        <v>0</v>
      </c>
      <c r="BY1513" s="265">
        <f>IF(SUM(U1538)&gt;0,SUM(U1538),0)</f>
        <v>0</v>
      </c>
      <c r="BZ1513" s="108">
        <f>Q1538</f>
        <v>0</v>
      </c>
      <c r="CA1513" s="108">
        <f>R1538</f>
        <v>0</v>
      </c>
      <c r="CB1513" s="108">
        <f>S1538</f>
        <v>0</v>
      </c>
      <c r="CD1513" s="265">
        <f>IF(SUM(Q1539:S1539)&gt;0,SUM(Q1539:S1539),0)</f>
        <v>0</v>
      </c>
      <c r="CE1513" s="265">
        <f>IF(SUM(U1539)&gt;0,SUM(U1539),0)</f>
        <v>0</v>
      </c>
      <c r="CF1513" s="108">
        <f>Q1539</f>
        <v>0</v>
      </c>
      <c r="CG1513" s="108">
        <f>R1539</f>
        <v>0</v>
      </c>
      <c r="CH1513" s="108">
        <f>S1539</f>
        <v>0</v>
      </c>
      <c r="CJ1513" s="265">
        <f>IF(SUM(Q1540:S1540)&gt;0,SUM(Q1540:S1540),0)</f>
        <v>0</v>
      </c>
      <c r="CK1513" s="265">
        <f>IF(SUM(U1540)&gt;0,SUM(U1540),0)</f>
        <v>0</v>
      </c>
      <c r="CL1513" s="108">
        <f>Q1540</f>
        <v>0</v>
      </c>
      <c r="CM1513" s="108">
        <f>R1540</f>
        <v>0</v>
      </c>
      <c r="CN1513" s="108">
        <f>S1540</f>
        <v>0</v>
      </c>
      <c r="CP1513" s="265">
        <f>IF(SUM(Q1541:S1541)&gt;0,SUM(Q1541:S1541),0)</f>
        <v>0</v>
      </c>
      <c r="CQ1513" s="265">
        <f>IF(SUM(U1541)&gt;0,SUM(U1541),0)</f>
        <v>0</v>
      </c>
      <c r="CR1513" s="108">
        <f>Q1541</f>
        <v>0</v>
      </c>
      <c r="CS1513" s="108">
        <f>R1541</f>
        <v>0</v>
      </c>
      <c r="CT1513" s="108">
        <f>S1541</f>
        <v>0</v>
      </c>
      <c r="CV1513" s="265">
        <f>IF(SUM(Q1542:S1542)&gt;0,SUM(Q1542:S1542),0)</f>
        <v>0</v>
      </c>
      <c r="CW1513" s="265">
        <f>IF(SUM(U1542)&gt;0,SUM(U1542),0)</f>
        <v>0</v>
      </c>
      <c r="CX1513" s="108">
        <f>Q1542</f>
        <v>0</v>
      </c>
      <c r="CY1513" s="108">
        <f>R1542</f>
        <v>0</v>
      </c>
      <c r="CZ1513" s="108">
        <f>S1542</f>
        <v>0</v>
      </c>
      <c r="DB1513" s="265">
        <f>IF(SUM(Q1543:S1543)&gt;0,SUM(Q1543:S1543),0)</f>
        <v>0</v>
      </c>
      <c r="DC1513" s="265">
        <f>IF(SUM(U1543)&gt;0,SUM(U1543),0)</f>
        <v>0</v>
      </c>
      <c r="DD1513" s="108">
        <f>Q1543</f>
        <v>0</v>
      </c>
      <c r="DE1513" s="108">
        <f>R1543</f>
        <v>0</v>
      </c>
      <c r="DF1513" s="108">
        <f>S1543</f>
        <v>0</v>
      </c>
      <c r="DH1513" s="265">
        <f>IF(SUM(Q1544:S1544)&gt;0,SUM(Q1544:S1544),0)</f>
        <v>0</v>
      </c>
      <c r="DI1513" s="265">
        <f>IF(SUM(U1544)&gt;0,SUM(U1544),0)</f>
        <v>0</v>
      </c>
      <c r="DJ1513" s="108">
        <f>Q1544</f>
        <v>0</v>
      </c>
      <c r="DK1513" s="108">
        <f>R1544</f>
        <v>0</v>
      </c>
      <c r="DL1513" s="108">
        <f>S1544</f>
        <v>0</v>
      </c>
      <c r="DN1513" s="265">
        <f>IF(SUM(Q1545:S1545)&gt;0,SUM(Q1545:S1545),0)</f>
        <v>0</v>
      </c>
      <c r="DO1513" s="265">
        <f>IF(SUM(U1545)&gt;0,SUM(U1545),0)</f>
        <v>0</v>
      </c>
      <c r="DP1513" s="108">
        <f>Q1545</f>
        <v>0</v>
      </c>
      <c r="DQ1513" s="108">
        <f>R1545</f>
        <v>0</v>
      </c>
      <c r="DR1513" s="108">
        <f>S1545</f>
        <v>0</v>
      </c>
      <c r="DT1513" s="265">
        <f>IF(SUM(Q1546:S1546)&gt;0,SUM(Q1546:S1546),0)</f>
        <v>0</v>
      </c>
      <c r="DU1513" s="265">
        <f>IF(SUM(U1546)&gt;0,SUM(U1546),0)</f>
        <v>0</v>
      </c>
      <c r="DV1513" s="108">
        <f>Q1546</f>
        <v>0</v>
      </c>
      <c r="DW1513" s="108">
        <f>R1546</f>
        <v>0</v>
      </c>
      <c r="DX1513" s="108">
        <f>S1546</f>
        <v>0</v>
      </c>
      <c r="DZ1513" s="265">
        <f>IF(SUM(Q1547:S1547)&gt;0,SUM(Q1547:S1547),0)</f>
        <v>0</v>
      </c>
      <c r="EA1513" s="265">
        <f>IF(SUM(U1547)&gt;0,SUM(U1547),0)</f>
        <v>0</v>
      </c>
      <c r="EB1513" s="108">
        <f>Q1547</f>
        <v>0</v>
      </c>
      <c r="EC1513" s="108">
        <f>R1547</f>
        <v>0</v>
      </c>
      <c r="ED1513" s="108">
        <f>S1547</f>
        <v>0</v>
      </c>
      <c r="EF1513" s="265">
        <f>IF(SUM(Q1548:S1548)&gt;0,SUM(Q1548:S1548),0)</f>
        <v>0</v>
      </c>
      <c r="EG1513" s="265">
        <f>IF(SUM(U1548)&gt;0,SUM(U1548),0)</f>
        <v>0</v>
      </c>
      <c r="EH1513" s="108">
        <f>Q1548</f>
        <v>0</v>
      </c>
      <c r="EI1513" s="108">
        <f>R1548</f>
        <v>0</v>
      </c>
      <c r="EJ1513" s="108">
        <f>S1548</f>
        <v>0</v>
      </c>
      <c r="EL1513" s="265">
        <f>IF(SUM(Q1549:S1549)&gt;0,SUM(Q1549:S1549),0)</f>
        <v>0</v>
      </c>
      <c r="EM1513" s="265">
        <f>IF(SUM(U1549)&gt;0,SUM(U1549),0)</f>
        <v>0</v>
      </c>
      <c r="EN1513" s="108">
        <f>Q1549</f>
        <v>0</v>
      </c>
      <c r="EO1513" s="108">
        <f>R1549</f>
        <v>0</v>
      </c>
      <c r="EP1513" s="108">
        <f>S1549</f>
        <v>0</v>
      </c>
      <c r="ER1513" s="265">
        <f>IF(SUM(Q1550:S1550)&gt;0,SUM(Q1550:S1550),0)</f>
        <v>0</v>
      </c>
      <c r="ES1513" s="265">
        <f>IF(SUM(U1550)&gt;0,SUM(U1550),0)</f>
        <v>0</v>
      </c>
      <c r="ET1513" s="108">
        <f>Q1550</f>
        <v>0</v>
      </c>
      <c r="EU1513" s="108">
        <f>R1550</f>
        <v>0</v>
      </c>
      <c r="EV1513" s="108">
        <f>S1550</f>
        <v>0</v>
      </c>
      <c r="EX1513" s="265">
        <f>IF(SUM(Q1551:S1551)&gt;0,SUM(Q1551:S1551),0)</f>
        <v>0</v>
      </c>
      <c r="EY1513" s="265">
        <f>IF(SUM(U1551)&gt;0,SUM(U1551),0)</f>
        <v>0</v>
      </c>
      <c r="EZ1513" s="108">
        <f>Q1551</f>
        <v>0</v>
      </c>
      <c r="FA1513" s="108">
        <f>R1551</f>
        <v>0</v>
      </c>
      <c r="FB1513" s="108">
        <f>S1551</f>
        <v>0</v>
      </c>
      <c r="FC1513" s="108"/>
      <c r="FD1513" s="265">
        <f>IF(SUM(Q1552:S1552)&gt;0,SUM(Q1552:S1552),0)</f>
        <v>0</v>
      </c>
      <c r="FE1513" s="265">
        <f>IF(SUM(U1552)&gt;0,SUM(U1552),0)</f>
        <v>0</v>
      </c>
      <c r="FF1513" s="108">
        <f>Q1552</f>
        <v>0</v>
      </c>
      <c r="FG1513" s="108">
        <f>R1552</f>
        <v>0</v>
      </c>
      <c r="FH1513" s="108">
        <f>S1552</f>
        <v>0</v>
      </c>
      <c r="FI1513" s="108"/>
      <c r="FJ1513" s="265">
        <f>LARGE((FD1513,EX1513,ER1513,EL1513,EF1513,DZ1513,DT1513,DN1513,DH1513,DB1513,CV1513,CP1513,CJ1513,CD1513,BX1513,BR1513,BL1513,BF1513,AZ1513,AT1513,AN1513,AH1513),1)</f>
        <v>0</v>
      </c>
      <c r="FK1513" s="265">
        <f>LARGE((FF1513,EZ1513,ET1513,EN1513,EH1513,EB1513,DV1513,DP1513,DJ1513,DD1513,CX1513,CR1513,CL1513,CF1513,BZ1513,BT1513,BN1513,BH1513,BB1513,AV1513,AP1513,AJ1513),1)</f>
        <v>0</v>
      </c>
      <c r="FL1513" s="265">
        <f>LARGE((FG1513,FA1513,EU1513,EO1513,EI1513,EC1513,DW1513,DQ1513,DK1513,DE1513,CY1513,CS1513,CM1513,CG1513,CA1513,BU1513,BO1513,BI1513,BC1513,AW1513,AQ1513,AK1513),1)</f>
        <v>0</v>
      </c>
      <c r="FM1513" s="265">
        <f>LARGE((FH1513,FB1513,EV1513,EP1513,EJ1513,ED1513,DX1513,DR1513,DL1513,DF1513,CZ1513,CT1513,CN1513,CH1513,CB1513,BV1513,BP1513,BJ1513,BD1513,AX1513,AR1513,AL1513),1)</f>
        <v>0</v>
      </c>
    </row>
    <row r="1514" spans="1:169" x14ac:dyDescent="0.2">
      <c r="A1514" s="129"/>
      <c r="B1514" s="156"/>
      <c r="C1514" s="157"/>
      <c r="D1514" s="158"/>
      <c r="E1514" s="127" t="str">
        <f t="shared" si="764"/>
        <v/>
      </c>
      <c r="F1514" s="128"/>
      <c r="G1514" s="156"/>
      <c r="H1514" s="157"/>
      <c r="I1514" s="159"/>
      <c r="J1514" s="127" t="str">
        <f t="shared" ref="J1514:J1526" si="769">IF(SUM(G1514:I1514)&gt;0,SUM(G1514:I1514),"")</f>
        <v/>
      </c>
      <c r="K1514" s="128"/>
      <c r="L1514" s="156"/>
      <c r="M1514" s="157"/>
      <c r="N1514" s="159"/>
      <c r="O1514" s="127" t="str">
        <f t="shared" si="766"/>
        <v/>
      </c>
      <c r="P1514" s="128"/>
      <c r="Q1514" s="156"/>
      <c r="R1514" s="157"/>
      <c r="S1514" s="157"/>
      <c r="T1514" s="127" t="str">
        <f>IF(SUM(Q1514:S1514)&gt;0,SUM(Q1514:S1514),"")</f>
        <v/>
      </c>
      <c r="U1514" s="128"/>
      <c r="V1514" s="156"/>
      <c r="W1514" s="157"/>
      <c r="X1514" s="157"/>
      <c r="Y1514" s="127" t="str">
        <f t="shared" si="768"/>
        <v/>
      </c>
      <c r="Z1514" s="128"/>
      <c r="AA1514" s="129" t="str">
        <f>IF(SUM(E1514,J1514,O1514,T1514,Y1514,E1540,J1540,O1540,T1540,Y1540,E1566,J1566,O1566,T1566,Y1566)&gt;0,(LARGE((E1514,J1514,O1514,T1514,Y1514,E1540,J1540,O1540,T1540,Y1540,E1566,J1566,O1566,T1566,Y1566),1)+LARGE((E1514,J1514,O1514,T1514,Y1514,E1540,J1540,O1540,T1540,Y1540,E1566,J1566,O1566,T1566,Y1566),2)+LARGE((E1514,J1514,O1514,T1514,Y1514,E1540,J1540,O1540,T1540,Y1540,E1566,J1566,O1566,T1566,Y1566),3)+LARGE((E1514,J1514,O1514,T1514,Y1514,E1540,J1540,O1540,T1540,Y1540,E1566,J1566,O1566,T1566,Y1566),4)),"")</f>
        <v/>
      </c>
      <c r="AB1514" s="135" t="str">
        <f>IF(SUM(CK1536)&gt;0,SUM(CK1536),"")</f>
        <v/>
      </c>
      <c r="AG1514" s="110"/>
      <c r="AH1514" s="265">
        <f>IF(SUM(V1531:X1531)&gt;0,SUM(V1531:X1531),0)</f>
        <v>0</v>
      </c>
      <c r="AI1514" s="265">
        <f>IF(SUM(Z1531)&gt;0,SUM(Z1531),0)</f>
        <v>0</v>
      </c>
      <c r="AJ1514" s="108">
        <f>V1531</f>
        <v>0</v>
      </c>
      <c r="AK1514" s="108">
        <f>W1531</f>
        <v>0</v>
      </c>
      <c r="AL1514" s="108">
        <f>X1531</f>
        <v>0</v>
      </c>
      <c r="AN1514" s="265">
        <f>IF(SUM(V1532:X1532)&gt;0,SUM(V1532:X1532),0)</f>
        <v>0</v>
      </c>
      <c r="AO1514" s="265">
        <f>IF(SUM(Z1532)&gt;0,SUM(Z1532),0)</f>
        <v>0</v>
      </c>
      <c r="AP1514" s="108">
        <f>V1532</f>
        <v>0</v>
      </c>
      <c r="AQ1514" s="108">
        <f>W1532</f>
        <v>0</v>
      </c>
      <c r="AR1514" s="108">
        <f>X1532</f>
        <v>0</v>
      </c>
      <c r="AT1514" s="265">
        <f>IF(SUM(V1533:X1533)&gt;0,SUM(V1533:X1533),0)</f>
        <v>0</v>
      </c>
      <c r="AU1514" s="265">
        <f>IF(SUM(Z1533)&gt;0,SUM(Z1533),0)</f>
        <v>0</v>
      </c>
      <c r="AV1514" s="108">
        <f>V1533</f>
        <v>0</v>
      </c>
      <c r="AW1514" s="108">
        <f>W1533</f>
        <v>0</v>
      </c>
      <c r="AX1514" s="108">
        <f>X1533</f>
        <v>0</v>
      </c>
      <c r="AZ1514" s="265">
        <f>IF(SUM(V1534:X1534)&gt;0,SUM(V1534:X1534),0)</f>
        <v>0</v>
      </c>
      <c r="BA1514" s="265">
        <f>IF(SUM(Z1534)&gt;0,SUM(Z1534),0)</f>
        <v>0</v>
      </c>
      <c r="BB1514" s="108">
        <f>V1534</f>
        <v>0</v>
      </c>
      <c r="BC1514" s="108">
        <f>W1534</f>
        <v>0</v>
      </c>
      <c r="BD1514" s="108">
        <f>X1534</f>
        <v>0</v>
      </c>
      <c r="BF1514" s="265">
        <f>IF(SUM(V1535:X1535)&gt;0,SUM(V1535:X1535),0)</f>
        <v>0</v>
      </c>
      <c r="BG1514" s="265">
        <f>IF(SUM(Z1535)&gt;0,SUM(Z1535),0)</f>
        <v>0</v>
      </c>
      <c r="BH1514" s="108">
        <f>V1535</f>
        <v>0</v>
      </c>
      <c r="BI1514" s="108">
        <f>W1535</f>
        <v>0</v>
      </c>
      <c r="BJ1514" s="108">
        <f>X1535</f>
        <v>0</v>
      </c>
      <c r="BL1514" s="265">
        <f>IF(SUM(V1536:X1536)&gt;0,SUM(V1536:X1536),0)</f>
        <v>0</v>
      </c>
      <c r="BM1514" s="265">
        <f>IF(SUM(Z1536)&gt;0,SUM(Z1536),0)</f>
        <v>0</v>
      </c>
      <c r="BN1514" s="108">
        <f>V1536</f>
        <v>0</v>
      </c>
      <c r="BO1514" s="108">
        <f>W1536</f>
        <v>0</v>
      </c>
      <c r="BP1514" s="108">
        <f>X1536</f>
        <v>0</v>
      </c>
      <c r="BR1514" s="265">
        <f>IF(SUM(V1537:X1537)&gt;0,SUM(V1537:X1537),0)</f>
        <v>0</v>
      </c>
      <c r="BS1514" s="265">
        <f>IF(SUM(Z1537)&gt;0,SUM(Z1537),0)</f>
        <v>0</v>
      </c>
      <c r="BT1514" s="108">
        <f>V1537</f>
        <v>0</v>
      </c>
      <c r="BU1514" s="108">
        <f>W1537</f>
        <v>0</v>
      </c>
      <c r="BV1514" s="108">
        <f>X1537</f>
        <v>0</v>
      </c>
      <c r="BX1514" s="265">
        <f>IF(SUM(V1538:X1538)&gt;0,SUM(V1538:X1538),0)</f>
        <v>0</v>
      </c>
      <c r="BY1514" s="265">
        <f>IF(SUM(Z1538)&gt;0,SUM(Z1538),0)</f>
        <v>0</v>
      </c>
      <c r="BZ1514" s="108">
        <f>V1538</f>
        <v>0</v>
      </c>
      <c r="CA1514" s="108">
        <f>W1538</f>
        <v>0</v>
      </c>
      <c r="CB1514" s="108">
        <f>X1538</f>
        <v>0</v>
      </c>
      <c r="CD1514" s="265">
        <f>IF(SUM(V1539:X1539)&gt;0,SUM(V1539:X1539),0)</f>
        <v>0</v>
      </c>
      <c r="CE1514" s="265">
        <f>IF(SUM(Z1539)&gt;0,SUM(Z1539),0)</f>
        <v>0</v>
      </c>
      <c r="CF1514" s="108">
        <f>V1539</f>
        <v>0</v>
      </c>
      <c r="CG1514" s="108">
        <f>W1539</f>
        <v>0</v>
      </c>
      <c r="CH1514" s="108">
        <f>X1539</f>
        <v>0</v>
      </c>
      <c r="CJ1514" s="265">
        <f>IF(SUM(V1540:X1540)&gt;0,SUM(V1540:X1540),0)</f>
        <v>0</v>
      </c>
      <c r="CK1514" s="265">
        <f>IF(SUM(Z1540)&gt;0,SUM(Z1540),0)</f>
        <v>0</v>
      </c>
      <c r="CL1514" s="108">
        <f>V1540</f>
        <v>0</v>
      </c>
      <c r="CM1514" s="108">
        <f>W1540</f>
        <v>0</v>
      </c>
      <c r="CN1514" s="108">
        <f>X1540</f>
        <v>0</v>
      </c>
      <c r="CP1514" s="265">
        <f>IF(SUM(V1541:X1541)&gt;0,SUM(V1541:X1541),0)</f>
        <v>0</v>
      </c>
      <c r="CQ1514" s="265">
        <f>IF(SUM(Z1541)&gt;0,SUM(Z1541),0)</f>
        <v>0</v>
      </c>
      <c r="CR1514" s="108">
        <f>V1541</f>
        <v>0</v>
      </c>
      <c r="CS1514" s="108">
        <f>W1541</f>
        <v>0</v>
      </c>
      <c r="CT1514" s="108">
        <f>X1541</f>
        <v>0</v>
      </c>
      <c r="CV1514" s="265">
        <f>IF(SUM(V1542:X1542)&gt;0,SUM(V1542:X1542),0)</f>
        <v>0</v>
      </c>
      <c r="CW1514" s="265">
        <f>IF(SUM(Z1542)&gt;0,SUM(Z1542),0)</f>
        <v>0</v>
      </c>
      <c r="CX1514" s="108">
        <f>V1542</f>
        <v>0</v>
      </c>
      <c r="CY1514" s="108">
        <f>W1542</f>
        <v>0</v>
      </c>
      <c r="CZ1514" s="108">
        <f>X1542</f>
        <v>0</v>
      </c>
      <c r="DB1514" s="265">
        <f>IF(SUM(V1543:X1543)&gt;0,SUM(V1543:X1543),0)</f>
        <v>0</v>
      </c>
      <c r="DC1514" s="265">
        <f>IF(SUM(Z1543)&gt;0,SUM(Z1543),0)</f>
        <v>0</v>
      </c>
      <c r="DD1514" s="108">
        <f>V1543</f>
        <v>0</v>
      </c>
      <c r="DE1514" s="108">
        <f>W1543</f>
        <v>0</v>
      </c>
      <c r="DF1514" s="108">
        <f>X1543</f>
        <v>0</v>
      </c>
      <c r="DH1514" s="265">
        <f>IF(SUM(V1544:X1544)&gt;0,SUM(V1544:X1544),0)</f>
        <v>0</v>
      </c>
      <c r="DI1514" s="265">
        <f>IF(SUM(Z1544)&gt;0,SUM(Z1544),0)</f>
        <v>0</v>
      </c>
      <c r="DJ1514" s="108">
        <f>V1544</f>
        <v>0</v>
      </c>
      <c r="DK1514" s="108">
        <f>W1544</f>
        <v>0</v>
      </c>
      <c r="DL1514" s="108">
        <f>X1544</f>
        <v>0</v>
      </c>
      <c r="DN1514" s="265">
        <f>IF(SUM(V1545:X1545)&gt;0,SUM(V1545:X1545),0)</f>
        <v>0</v>
      </c>
      <c r="DO1514" s="265">
        <f>IF(SUM(Z1545)&gt;0,SUM(Z1545),0)</f>
        <v>0</v>
      </c>
      <c r="DP1514" s="108">
        <f>V1545</f>
        <v>0</v>
      </c>
      <c r="DQ1514" s="108">
        <f>W1545</f>
        <v>0</v>
      </c>
      <c r="DR1514" s="108">
        <f>X1545</f>
        <v>0</v>
      </c>
      <c r="DT1514" s="265">
        <f>IF(SUM(V1546:X1546)&gt;0,SUM(V1546:X1546),0)</f>
        <v>0</v>
      </c>
      <c r="DU1514" s="265">
        <f>IF(SUM(Z1546)&gt;0,SUM(Z1546),0)</f>
        <v>0</v>
      </c>
      <c r="DV1514" s="108">
        <f>V1546</f>
        <v>0</v>
      </c>
      <c r="DW1514" s="108">
        <f>W1546</f>
        <v>0</v>
      </c>
      <c r="DX1514" s="108">
        <f>X1546</f>
        <v>0</v>
      </c>
      <c r="DZ1514" s="265">
        <f>IF(SUM(V1547:X1547)&gt;0,SUM(V1547:X1547),0)</f>
        <v>0</v>
      </c>
      <c r="EA1514" s="265">
        <f>IF(SUM(Z1547)&gt;0,SUM(Z1547),0)</f>
        <v>0</v>
      </c>
      <c r="EB1514" s="108">
        <f>V1547</f>
        <v>0</v>
      </c>
      <c r="EC1514" s="108">
        <f>W1547</f>
        <v>0</v>
      </c>
      <c r="ED1514" s="108">
        <f>X1547</f>
        <v>0</v>
      </c>
      <c r="EF1514" s="265">
        <f>IF(SUM(V1548:X1548)&gt;0,SUM(V1548:X1548),0)</f>
        <v>0</v>
      </c>
      <c r="EG1514" s="265">
        <f>IF(SUM(Z1548)&gt;0,SUM(Z1548),0)</f>
        <v>0</v>
      </c>
      <c r="EH1514" s="108">
        <f>V1548</f>
        <v>0</v>
      </c>
      <c r="EI1514" s="108">
        <f>W1548</f>
        <v>0</v>
      </c>
      <c r="EJ1514" s="108">
        <f>X1548</f>
        <v>0</v>
      </c>
      <c r="EL1514" s="265">
        <f>IF(SUM(V1549:X1549)&gt;0,SUM(V1549:X1549),0)</f>
        <v>0</v>
      </c>
      <c r="EM1514" s="265">
        <f>IF(SUM(Z1549)&gt;0,SUM(Z1549),0)</f>
        <v>0</v>
      </c>
      <c r="EN1514" s="108">
        <f>V1549</f>
        <v>0</v>
      </c>
      <c r="EO1514" s="108">
        <f>W1549</f>
        <v>0</v>
      </c>
      <c r="EP1514" s="108">
        <f>X1549</f>
        <v>0</v>
      </c>
      <c r="ER1514" s="265">
        <f>IF(SUM(V1550:X1550)&gt;0,SUM(V1550:X1550),0)</f>
        <v>0</v>
      </c>
      <c r="ES1514" s="265">
        <f>IF(SUM(Z1550)&gt;0,SUM(Z1550),0)</f>
        <v>0</v>
      </c>
      <c r="ET1514" s="108">
        <f>V1550</f>
        <v>0</v>
      </c>
      <c r="EU1514" s="108">
        <f>W1550</f>
        <v>0</v>
      </c>
      <c r="EV1514" s="108">
        <f>X1550</f>
        <v>0</v>
      </c>
      <c r="EX1514" s="265">
        <f>IF(SUM(V1551:X1551)&gt;0,SUM(V1551:X1551),0)</f>
        <v>0</v>
      </c>
      <c r="EY1514" s="265">
        <f>IF(SUM(Z1551)&gt;0,SUM(Z1551),0)</f>
        <v>0</v>
      </c>
      <c r="EZ1514" s="108">
        <f>V1551</f>
        <v>0</v>
      </c>
      <c r="FA1514" s="108">
        <f>W1551</f>
        <v>0</v>
      </c>
      <c r="FB1514" s="108">
        <f>X1551</f>
        <v>0</v>
      </c>
      <c r="FC1514" s="108"/>
      <c r="FD1514" s="265">
        <f>IF(SUM(V1552:X1552)&gt;0,SUM(V1552:X1552),0)</f>
        <v>0</v>
      </c>
      <c r="FE1514" s="265">
        <f>IF(SUM(Z1552)&gt;0,SUM(Z1552),0)</f>
        <v>0</v>
      </c>
      <c r="FF1514" s="108">
        <f>V1552</f>
        <v>0</v>
      </c>
      <c r="FG1514" s="108">
        <f>W1552</f>
        <v>0</v>
      </c>
      <c r="FH1514" s="108">
        <f>X1552</f>
        <v>0</v>
      </c>
      <c r="FI1514" s="108"/>
      <c r="FJ1514" s="265">
        <f>LARGE((FD1514,EX1514,ER1514,EL1514,EF1514,DZ1514,DT1514,DN1514,DH1514,DB1514,CV1514,CP1514,CJ1514,CD1514,BX1514,BR1514,BL1514,BF1514,AZ1514,AT1514,AN1514,AH1514),1)</f>
        <v>0</v>
      </c>
      <c r="FK1514" s="265">
        <f>LARGE((FF1514,EZ1514,ET1514,EN1514,EH1514,EB1514,DV1514,DP1514,DJ1514,DD1514,CX1514,CR1514,CL1514,CF1514,BZ1514,BT1514,BN1514,BH1514,BB1514,AV1514,AP1514,AJ1514),1)</f>
        <v>0</v>
      </c>
      <c r="FL1514" s="265">
        <f>LARGE((FG1514,FA1514,EU1514,EO1514,EI1514,EC1514,DW1514,DQ1514,DK1514,DE1514,CY1514,CS1514,CM1514,CG1514,CA1514,BU1514,BO1514,BI1514,BC1514,AW1514,AQ1514,AK1514),1)</f>
        <v>0</v>
      </c>
      <c r="FM1514" s="265">
        <f>LARGE((FH1514,FB1514,EV1514,EP1514,EJ1514,ED1514,DX1514,DR1514,DL1514,DF1514,CZ1514,CT1514,CN1514,CH1514,CB1514,BV1514,BP1514,BJ1514,BD1514,AX1514,AR1514,AL1514),1)</f>
        <v>0</v>
      </c>
    </row>
    <row r="1515" spans="1:169" x14ac:dyDescent="0.2">
      <c r="A1515" s="129"/>
      <c r="B1515" s="156"/>
      <c r="C1515" s="157"/>
      <c r="D1515" s="158"/>
      <c r="E1515" s="127" t="str">
        <f t="shared" si="764"/>
        <v/>
      </c>
      <c r="F1515" s="128"/>
      <c r="G1515" s="156"/>
      <c r="H1515" s="157"/>
      <c r="I1515" s="159"/>
      <c r="J1515" s="127" t="str">
        <f t="shared" si="769"/>
        <v/>
      </c>
      <c r="K1515" s="128"/>
      <c r="L1515" s="156"/>
      <c r="M1515" s="157"/>
      <c r="N1515" s="159"/>
      <c r="O1515" s="127" t="str">
        <f t="shared" si="766"/>
        <v/>
      </c>
      <c r="P1515" s="128"/>
      <c r="Q1515" s="156"/>
      <c r="R1515" s="157"/>
      <c r="S1515" s="159"/>
      <c r="T1515" s="127" t="str">
        <f t="shared" si="767"/>
        <v/>
      </c>
      <c r="U1515" s="128"/>
      <c r="V1515" s="156"/>
      <c r="W1515" s="157"/>
      <c r="X1515" s="159"/>
      <c r="Y1515" s="127" t="str">
        <f t="shared" si="768"/>
        <v/>
      </c>
      <c r="Z1515" s="128"/>
      <c r="AA1515" s="129" t="str">
        <f>IF(SUM(E1515,J1515,O1515,T1515,Y1515,E1541,J1541,O1541,T1541,Y1541,E1567,J1567,O1567,T1567,Y1567)&gt;0,(LARGE((E1515,J1515,O1515,T1515,Y1515,E1541,J1541,O1541,T1541,Y1541,E1567,J1567,O1567,T1567,Y1567),1)+LARGE((E1515,J1515,O1515,T1515,Y1515,E1541,J1541,O1541,T1541,Y1541,E1567,J1567,O1567,T1567,Y1567),2)+LARGE((E1515,J1515,O1515,T1515,Y1515,E1541,J1541,O1541,T1541,Y1541,E1567,J1567,O1567,T1567,Y1567),3)+LARGE((E1515,J1515,O1515,T1515,Y1515,E1541,J1541,O1541,T1541,Y1541,E1567,J1567,O1567,T1567,Y1567),4)),"")</f>
        <v/>
      </c>
      <c r="AB1515" s="135" t="str">
        <f>IF(SUM(CQ1536)&gt;0,SUM(CQ1536),"")</f>
        <v/>
      </c>
      <c r="AG1515" s="110"/>
      <c r="AH1515" s="265">
        <f>IF(SUM(B1557:D1557)&gt;0,SUM(B1557:D1557),0)</f>
        <v>0</v>
      </c>
      <c r="AI1515" s="265">
        <f>IF(SUM(F1557)&gt;0,SUM(F1557),0)</f>
        <v>0</v>
      </c>
      <c r="AJ1515" s="108">
        <f>B1557</f>
        <v>0</v>
      </c>
      <c r="AK1515" s="108">
        <f>C1557</f>
        <v>0</v>
      </c>
      <c r="AL1515" s="108">
        <f>D1557</f>
        <v>0</v>
      </c>
      <c r="AN1515" s="265">
        <f>IF(SUM(B1558:D1558)&gt;0,SUM(B1558:D1558),0)</f>
        <v>0</v>
      </c>
      <c r="AO1515" s="265">
        <f>IF(SUM(F1558)&gt;0,SUM(F1558),0)</f>
        <v>0</v>
      </c>
      <c r="AP1515" s="108">
        <f>B1558</f>
        <v>0</v>
      </c>
      <c r="AQ1515" s="108">
        <f>C1558</f>
        <v>0</v>
      </c>
      <c r="AR1515" s="108">
        <f>D1558</f>
        <v>0</v>
      </c>
      <c r="AT1515" s="265">
        <f>IF(SUM(B1559:D1559)&gt;0,SUM(B1559:D1559),0)</f>
        <v>0</v>
      </c>
      <c r="AU1515" s="265">
        <f>IF(SUM(F1559)&gt;0,SUM(F1559),0)</f>
        <v>0</v>
      </c>
      <c r="AV1515" s="108">
        <f>B1559</f>
        <v>0</v>
      </c>
      <c r="AW1515" s="108">
        <f>C1559</f>
        <v>0</v>
      </c>
      <c r="AX1515" s="108">
        <f>D1559</f>
        <v>0</v>
      </c>
      <c r="AZ1515" s="265">
        <f>IF(SUM(B1560:D1560)&gt;0,SUM(B1560:D1560),0)</f>
        <v>0</v>
      </c>
      <c r="BA1515" s="265">
        <f>IF(SUM(F1560)&gt;0,SUM(F1560),0)</f>
        <v>0</v>
      </c>
      <c r="BB1515" s="108">
        <f>B1560</f>
        <v>0</v>
      </c>
      <c r="BC1515" s="108">
        <f>C1560</f>
        <v>0</v>
      </c>
      <c r="BD1515" s="108">
        <f>D1560</f>
        <v>0</v>
      </c>
      <c r="BF1515" s="265">
        <f>IF(SUM(B1561:D1561)&gt;0,SUM(B1561:D1561),0)</f>
        <v>0</v>
      </c>
      <c r="BG1515" s="265">
        <f>IF(SUM(F1561)&gt;0,SUM(F1561),0)</f>
        <v>0</v>
      </c>
      <c r="BH1515" s="108">
        <f>B1561</f>
        <v>0</v>
      </c>
      <c r="BI1515" s="108">
        <f>C1561</f>
        <v>0</v>
      </c>
      <c r="BJ1515" s="108">
        <f>D1561</f>
        <v>0</v>
      </c>
      <c r="BL1515" s="265">
        <f>IF(SUM(B1562:D1562)&gt;0,SUM(B1562:D1562),0)</f>
        <v>0</v>
      </c>
      <c r="BM1515" s="265">
        <f>IF(SUM(F1562)&gt;0,SUM(F1562),0)</f>
        <v>0</v>
      </c>
      <c r="BN1515" s="108">
        <f>B1562</f>
        <v>0</v>
      </c>
      <c r="BO1515" s="108">
        <f>C1562</f>
        <v>0</v>
      </c>
      <c r="BP1515" s="108">
        <f>D1562</f>
        <v>0</v>
      </c>
      <c r="BR1515" s="265">
        <f>IF(SUM(B1563:D1563)&gt;0,SUM(B1563:D1563),0)</f>
        <v>0</v>
      </c>
      <c r="BS1515" s="265">
        <f>IF(SUM(F1563)&gt;0,SUM(F1563),0)</f>
        <v>0</v>
      </c>
      <c r="BT1515" s="108">
        <f>B1563</f>
        <v>0</v>
      </c>
      <c r="BU1515" s="108">
        <f>C1563</f>
        <v>0</v>
      </c>
      <c r="BV1515" s="108">
        <f>D1563</f>
        <v>0</v>
      </c>
      <c r="BX1515" s="265">
        <f>IF(SUM(B1564:D1564)&gt;0,SUM(B1564:D1564),0)</f>
        <v>0</v>
      </c>
      <c r="BY1515" s="265">
        <f>IF(SUM(F1564)&gt;0,SUM(F1564),0)</f>
        <v>0</v>
      </c>
      <c r="BZ1515" s="108">
        <f>B1564</f>
        <v>0</v>
      </c>
      <c r="CA1515" s="108">
        <f>C1564</f>
        <v>0</v>
      </c>
      <c r="CB1515" s="108">
        <f>D1564</f>
        <v>0</v>
      </c>
      <c r="CD1515" s="265">
        <f>IF(SUM(B1565:D1565)&gt;0,SUM(B1565:D1565),0)</f>
        <v>0</v>
      </c>
      <c r="CE1515" s="265">
        <f>IF(SUM(F1565)&gt;0,SUM(F1565),0)</f>
        <v>0</v>
      </c>
      <c r="CF1515" s="108">
        <f>B1565</f>
        <v>0</v>
      </c>
      <c r="CG1515" s="108">
        <f>C1565</f>
        <v>0</v>
      </c>
      <c r="CH1515" s="108">
        <f>D1565</f>
        <v>0</v>
      </c>
      <c r="CJ1515" s="265">
        <f>IF(SUM(B1566:D1566)&gt;0,SUM(B1566:D1566),0)</f>
        <v>0</v>
      </c>
      <c r="CK1515" s="265">
        <f>IF(SUM(F1566)&gt;0,SUM(F1566),0)</f>
        <v>0</v>
      </c>
      <c r="CL1515" s="108">
        <f>B1566</f>
        <v>0</v>
      </c>
      <c r="CM1515" s="108">
        <f>C1566</f>
        <v>0</v>
      </c>
      <c r="CN1515" s="108">
        <f>D1566</f>
        <v>0</v>
      </c>
      <c r="CP1515" s="265">
        <f>IF(SUM(B1567:D1567)&gt;0,SUM(B1567:D1567),0)</f>
        <v>0</v>
      </c>
      <c r="CQ1515" s="265">
        <f>IF(SUM(F1567)&gt;0,SUM(F1567),0)</f>
        <v>0</v>
      </c>
      <c r="CR1515" s="108">
        <f>B1567</f>
        <v>0</v>
      </c>
      <c r="CS1515" s="108">
        <f>C1567</f>
        <v>0</v>
      </c>
      <c r="CT1515" s="108">
        <f>D1567</f>
        <v>0</v>
      </c>
      <c r="CV1515" s="265">
        <f>IF(SUM(B1568:D1568)&gt;0,SUM(B1568:D1568),0)</f>
        <v>0</v>
      </c>
      <c r="CW1515" s="265">
        <f>IF(SUM(F1568)&gt;0,SUM(F1568),0)</f>
        <v>0</v>
      </c>
      <c r="CX1515" s="108">
        <f>B1568</f>
        <v>0</v>
      </c>
      <c r="CY1515" s="108">
        <f>C1568</f>
        <v>0</v>
      </c>
      <c r="CZ1515" s="108">
        <f>D1568</f>
        <v>0</v>
      </c>
      <c r="DB1515" s="265">
        <f>IF(SUM(B1569:D1569)&gt;0,SUM(B1569:D1569),0)</f>
        <v>0</v>
      </c>
      <c r="DC1515" s="265">
        <f>IF(SUM(F1569)&gt;0,SUM(F1569),0)</f>
        <v>0</v>
      </c>
      <c r="DD1515" s="108">
        <f>B1569</f>
        <v>0</v>
      </c>
      <c r="DE1515" s="108">
        <f>C1569</f>
        <v>0</v>
      </c>
      <c r="DF1515" s="108">
        <f>D1569</f>
        <v>0</v>
      </c>
      <c r="DH1515" s="265">
        <f>IF(SUM(B1570:D1570)&gt;0,SUM(B1570:D1570),0)</f>
        <v>0</v>
      </c>
      <c r="DI1515" s="265">
        <f>IF(SUM(F1570)&gt;0,SUM(F1570),0)</f>
        <v>0</v>
      </c>
      <c r="DJ1515" s="108">
        <f>B1570</f>
        <v>0</v>
      </c>
      <c r="DK1515" s="108">
        <f>C1570</f>
        <v>0</v>
      </c>
      <c r="DL1515" s="108">
        <f>D1570</f>
        <v>0</v>
      </c>
      <c r="DN1515" s="265">
        <f>IF(SUM(B1571:D1571)&gt;0,SUM(B1571:D1571),0)</f>
        <v>0</v>
      </c>
      <c r="DO1515" s="265">
        <f>IF(SUM(F1571)&gt;0,SUM(F1571),0)</f>
        <v>0</v>
      </c>
      <c r="DP1515" s="108">
        <f>B1571</f>
        <v>0</v>
      </c>
      <c r="DQ1515" s="108">
        <f>C1571</f>
        <v>0</v>
      </c>
      <c r="DR1515" s="108">
        <f>D1571</f>
        <v>0</v>
      </c>
      <c r="DT1515" s="265">
        <f>IF(SUM(B1572:D1572)&gt;0,SUM(B1572:D1572),0)</f>
        <v>0</v>
      </c>
      <c r="DU1515" s="265">
        <f>IF(SUM(F1572)&gt;0,SUM(F1572),0)</f>
        <v>0</v>
      </c>
      <c r="DV1515" s="108">
        <f>B1572</f>
        <v>0</v>
      </c>
      <c r="DW1515" s="108">
        <f>C1572</f>
        <v>0</v>
      </c>
      <c r="DX1515" s="108">
        <f>D1572</f>
        <v>0</v>
      </c>
      <c r="DZ1515" s="265">
        <f>IF(SUM(B1573:D1573)&gt;0,SUM(B1573:D1573),0)</f>
        <v>0</v>
      </c>
      <c r="EA1515" s="265">
        <f>IF(SUM(F1573)&gt;0,SUM(F1573),0)</f>
        <v>0</v>
      </c>
      <c r="EB1515" s="108">
        <f>B1573</f>
        <v>0</v>
      </c>
      <c r="EC1515" s="108">
        <f>C1573</f>
        <v>0</v>
      </c>
      <c r="ED1515" s="108">
        <f>D1573</f>
        <v>0</v>
      </c>
      <c r="EF1515" s="265">
        <f>IF(SUM(B1574:D1574)&gt;0,SUM(B1574:D1574),0)</f>
        <v>0</v>
      </c>
      <c r="EG1515" s="265">
        <f>IF(SUM(F1574)&gt;0,SUM(F1574),0)</f>
        <v>0</v>
      </c>
      <c r="EH1515" s="108">
        <f>B1574</f>
        <v>0</v>
      </c>
      <c r="EI1515" s="108">
        <f>C1574</f>
        <v>0</v>
      </c>
      <c r="EJ1515" s="108">
        <f>D1574</f>
        <v>0</v>
      </c>
      <c r="EL1515" s="265">
        <f>IF(SUM(B1575:D1575)&gt;0,SUM(B1575:D1575),0)</f>
        <v>0</v>
      </c>
      <c r="EM1515" s="265">
        <f>IF(SUM(F1575)&gt;0,SUM(F1575),0)</f>
        <v>0</v>
      </c>
      <c r="EN1515" s="108">
        <f>B1575</f>
        <v>0</v>
      </c>
      <c r="EO1515" s="108">
        <f>C1575</f>
        <v>0</v>
      </c>
      <c r="EP1515" s="108">
        <f>D1575</f>
        <v>0</v>
      </c>
      <c r="ER1515" s="265">
        <f>IF(SUM(B1576:D1576)&gt;0,SUM(B1576:D1576),0)</f>
        <v>0</v>
      </c>
      <c r="ES1515" s="265">
        <f>IF(SUM(F1576)&gt;0,SUM(F1576),0)</f>
        <v>0</v>
      </c>
      <c r="ET1515" s="108">
        <f>B1576</f>
        <v>0</v>
      </c>
      <c r="EU1515" s="108">
        <f>C1576</f>
        <v>0</v>
      </c>
      <c r="EV1515" s="108">
        <f>D1576</f>
        <v>0</v>
      </c>
      <c r="EX1515" s="265">
        <f>IF(SUM(B1577:D1577)&gt;0,SUM(B1577:D1577),0)</f>
        <v>0</v>
      </c>
      <c r="EY1515" s="265">
        <f>IF(SUM(F1577)&gt;0,SUM(F1577),0)</f>
        <v>0</v>
      </c>
      <c r="EZ1515" s="108">
        <f>B1577</f>
        <v>0</v>
      </c>
      <c r="FA1515" s="108">
        <f>C1577</f>
        <v>0</v>
      </c>
      <c r="FB1515" s="108">
        <f>D1577</f>
        <v>0</v>
      </c>
      <c r="FC1515" s="108"/>
      <c r="FD1515" s="265">
        <f>IF(SUM(B1578:D1578)&gt;0,SUM(B1578:D1578),0)</f>
        <v>0</v>
      </c>
      <c r="FE1515" s="265">
        <f>IF(SUM(F1578)&gt;0,SUM(F1578),0)</f>
        <v>0</v>
      </c>
      <c r="FF1515" s="108">
        <f>B1578</f>
        <v>0</v>
      </c>
      <c r="FG1515" s="108">
        <f>C1578</f>
        <v>0</v>
      </c>
      <c r="FH1515" s="108">
        <f>D1578</f>
        <v>0</v>
      </c>
      <c r="FI1515" s="108"/>
      <c r="FJ1515" s="265">
        <f>LARGE((FD1515,EX1515,ER1515,EL1515,EF1515,DZ1515,DT1515,DN1515,DH1515,DB1515,CV1515,CP1515,CJ1515,CD1515,BX1515,BR1515,BL1515,BF1515,AZ1515,AT1515,AN1515,AH1515),1)</f>
        <v>0</v>
      </c>
      <c r="FK1515" s="265">
        <f>LARGE((FF1515,EZ1515,ET1515,EN1515,EH1515,EB1515,DV1515,DP1515,DJ1515,DD1515,CX1515,CR1515,CL1515,CF1515,BZ1515,BT1515,BN1515,BH1515,BB1515,AV1515,AP1515,AJ1515),1)</f>
        <v>0</v>
      </c>
      <c r="FL1515" s="265">
        <f>LARGE((FG1515,FA1515,EU1515,EO1515,EI1515,EC1515,DW1515,DQ1515,DK1515,DE1515,CY1515,CS1515,CM1515,CG1515,CA1515,BU1515,BO1515,BI1515,BC1515,AW1515,AQ1515,AK1515),1)</f>
        <v>0</v>
      </c>
      <c r="FM1515" s="265">
        <f>LARGE((FH1515,FB1515,EV1515,EP1515,EJ1515,ED1515,DX1515,DR1515,DL1515,DF1515,CZ1515,CT1515,CN1515,CH1515,CB1515,BV1515,BP1515,BJ1515,BD1515,AX1515,AR1515,AL1515),1)</f>
        <v>0</v>
      </c>
    </row>
    <row r="1516" spans="1:169" x14ac:dyDescent="0.2">
      <c r="A1516" s="129"/>
      <c r="B1516" s="156"/>
      <c r="C1516" s="157"/>
      <c r="D1516" s="158"/>
      <c r="E1516" s="127" t="str">
        <f t="shared" si="764"/>
        <v/>
      </c>
      <c r="F1516" s="128"/>
      <c r="G1516" s="156"/>
      <c r="H1516" s="157"/>
      <c r="I1516" s="159"/>
      <c r="J1516" s="127" t="str">
        <f t="shared" si="769"/>
        <v/>
      </c>
      <c r="K1516" s="128"/>
      <c r="L1516" s="156"/>
      <c r="M1516" s="157"/>
      <c r="N1516" s="159"/>
      <c r="O1516" s="127" t="str">
        <f t="shared" si="766"/>
        <v/>
      </c>
      <c r="P1516" s="128"/>
      <c r="Q1516" s="156"/>
      <c r="R1516" s="157"/>
      <c r="S1516" s="159"/>
      <c r="T1516" s="127" t="str">
        <f t="shared" si="767"/>
        <v/>
      </c>
      <c r="U1516" s="128"/>
      <c r="V1516" s="156"/>
      <c r="W1516" s="157"/>
      <c r="X1516" s="159"/>
      <c r="Y1516" s="127" t="str">
        <f t="shared" si="768"/>
        <v/>
      </c>
      <c r="Z1516" s="128"/>
      <c r="AA1516" s="129" t="str">
        <f>IF(SUM(E1516,J1516,O1516,T1516,Y1516,E1542,J1542,O1542,T1542,Y1542,E1568,J1568,O1568,T1568,Y1568)&gt;0,(LARGE((E1516,J1516,O1516,T1516,Y1516,E1542,J1542,O1542,T1542,Y1542,E1568,J1568,O1568,T1568,Y1568),1)+LARGE((E1516,J1516,O1516,T1516,Y1516,E1542,J1542,O1542,T1542,Y1542,E1568,J1568,O1568,T1568,Y1568),2)+LARGE((E1516,J1516,O1516,T1516,Y1516,E1542,J1542,O1542,T1542,Y1542,E1568,J1568,O1568,T1568,Y1568),3)+LARGE((E1516,J1516,O1516,T1516,Y1516,E1542,J1542,O1542,T1542,Y1542,E1568,J1568,O1568,T1568,Y1568),4)),"")</f>
        <v/>
      </c>
      <c r="AB1516" s="135" t="str">
        <f>IF(SUM(CW1536)&gt;0,SUM(CW1536),"")</f>
        <v/>
      </c>
      <c r="AG1516" s="110"/>
      <c r="AH1516" s="265">
        <f>IF(SUM(G1557:I1557)&gt;0,SUM(G1557:I1557),0)</f>
        <v>0</v>
      </c>
      <c r="AI1516" s="265">
        <f>IF(SUM(K1557)&gt;0,SUM(K1557),0)</f>
        <v>0</v>
      </c>
      <c r="AJ1516" s="108">
        <f>G1557</f>
        <v>0</v>
      </c>
      <c r="AK1516" s="108">
        <f>H1557</f>
        <v>0</v>
      </c>
      <c r="AL1516" s="108">
        <f>I1557</f>
        <v>0</v>
      </c>
      <c r="AN1516" s="265">
        <f>IF(SUM(G1558:I1558)&gt;0,SUM(G1558:I1558),0)</f>
        <v>0</v>
      </c>
      <c r="AO1516" s="265">
        <f>IF(SUM(K1558)&gt;0,SUM(K1558),0)</f>
        <v>0</v>
      </c>
      <c r="AP1516" s="108">
        <f>G1558</f>
        <v>0</v>
      </c>
      <c r="AQ1516" s="108">
        <f>H1558</f>
        <v>0</v>
      </c>
      <c r="AR1516" s="108">
        <f>I1558</f>
        <v>0</v>
      </c>
      <c r="AT1516" s="265">
        <f>IF(SUM(G1559:I1559)&gt;0,SUM(G1559:I1559),0)</f>
        <v>0</v>
      </c>
      <c r="AU1516" s="265">
        <f>IF(SUM(K1559)&gt;0,SUM(K1559),0)</f>
        <v>0</v>
      </c>
      <c r="AV1516" s="108">
        <f>G1559</f>
        <v>0</v>
      </c>
      <c r="AW1516" s="108">
        <f>H1559</f>
        <v>0</v>
      </c>
      <c r="AX1516" s="108">
        <f>I1559</f>
        <v>0</v>
      </c>
      <c r="AZ1516" s="265">
        <f>IF(SUM(G1560:I1560)&gt;0,SUM(G1560:I1560),0)</f>
        <v>0</v>
      </c>
      <c r="BA1516" s="265">
        <f>IF(SUM(K1560)&gt;0,SUM(K1560),0)</f>
        <v>0</v>
      </c>
      <c r="BB1516" s="108">
        <f>G1560</f>
        <v>0</v>
      </c>
      <c r="BC1516" s="108">
        <f>H1560</f>
        <v>0</v>
      </c>
      <c r="BD1516" s="108">
        <f>I1560</f>
        <v>0</v>
      </c>
      <c r="BF1516" s="265">
        <f>IF(SUM(G1561:I1561)&gt;0,SUM(G1561:I1561),0)</f>
        <v>0</v>
      </c>
      <c r="BG1516" s="265">
        <f>IF(SUM(K1561)&gt;0,SUM(K1561),0)</f>
        <v>0</v>
      </c>
      <c r="BH1516" s="108">
        <f>G1561</f>
        <v>0</v>
      </c>
      <c r="BI1516" s="108">
        <f>H1561</f>
        <v>0</v>
      </c>
      <c r="BJ1516" s="108">
        <f>I1561</f>
        <v>0</v>
      </c>
      <c r="BL1516" s="265">
        <f>IF(SUM(G1562:I1562)&gt;0,SUM(G1562:I1562),0)</f>
        <v>0</v>
      </c>
      <c r="BM1516" s="265">
        <f>IF(SUM(K1562)&gt;0,SUM(K1562),0)</f>
        <v>0</v>
      </c>
      <c r="BN1516" s="108">
        <f>G1562</f>
        <v>0</v>
      </c>
      <c r="BO1516" s="108">
        <f>H1562</f>
        <v>0</v>
      </c>
      <c r="BP1516" s="108">
        <f>I1562</f>
        <v>0</v>
      </c>
      <c r="BR1516" s="265">
        <f>IF(SUM(G1563:I1563)&gt;0,SUM(G1563:I1563),0)</f>
        <v>0</v>
      </c>
      <c r="BS1516" s="265">
        <f>IF(SUM(K1563)&gt;0,SUM(K1563),0)</f>
        <v>0</v>
      </c>
      <c r="BT1516" s="108">
        <f>G1563</f>
        <v>0</v>
      </c>
      <c r="BU1516" s="108">
        <f>H1563</f>
        <v>0</v>
      </c>
      <c r="BV1516" s="108">
        <f>I1563</f>
        <v>0</v>
      </c>
      <c r="BX1516" s="265">
        <f>IF(SUM(G1564:I1564)&gt;0,SUM(G1564:I1564),0)</f>
        <v>0</v>
      </c>
      <c r="BY1516" s="265">
        <f>IF(SUM(K1564)&gt;0,SUM(K1564),0)</f>
        <v>0</v>
      </c>
      <c r="BZ1516" s="108">
        <f>G1564</f>
        <v>0</v>
      </c>
      <c r="CA1516" s="108">
        <f>H1564</f>
        <v>0</v>
      </c>
      <c r="CB1516" s="108">
        <f>I1564</f>
        <v>0</v>
      </c>
      <c r="CD1516" s="265">
        <f>IF(SUM(G1565:I1565)&gt;0,SUM(G1565:I1565),0)</f>
        <v>0</v>
      </c>
      <c r="CE1516" s="265">
        <f>IF(SUM(K1565)&gt;0,SUM(K1565),0)</f>
        <v>0</v>
      </c>
      <c r="CF1516" s="108">
        <f>G1565</f>
        <v>0</v>
      </c>
      <c r="CG1516" s="108">
        <f>H1565</f>
        <v>0</v>
      </c>
      <c r="CH1516" s="108">
        <f>I1565</f>
        <v>0</v>
      </c>
      <c r="CJ1516" s="265">
        <f>IF(SUM(G1566:I1566)&gt;0,SUM(G1566:I1566),0)</f>
        <v>0</v>
      </c>
      <c r="CK1516" s="265">
        <f>IF(SUM(K1566)&gt;0,SUM(K1566),0)</f>
        <v>0</v>
      </c>
      <c r="CL1516" s="108">
        <f>G1566</f>
        <v>0</v>
      </c>
      <c r="CM1516" s="108">
        <f>H1566</f>
        <v>0</v>
      </c>
      <c r="CN1516" s="108">
        <f>I1566</f>
        <v>0</v>
      </c>
      <c r="CP1516" s="265">
        <f>IF(SUM(G1567:I1567)&gt;0,SUM(G1567:I1567),0)</f>
        <v>0</v>
      </c>
      <c r="CQ1516" s="265">
        <f>IF(SUM(K1567)&gt;0,SUM(K1567),0)</f>
        <v>0</v>
      </c>
      <c r="CR1516" s="108">
        <f>G1567</f>
        <v>0</v>
      </c>
      <c r="CS1516" s="108">
        <f>H1567</f>
        <v>0</v>
      </c>
      <c r="CT1516" s="108">
        <f>I1567</f>
        <v>0</v>
      </c>
      <c r="CV1516" s="265">
        <f>IF(SUM(G1568:I1568)&gt;0,SUM(G1568:I1568),0)</f>
        <v>0</v>
      </c>
      <c r="CW1516" s="265">
        <f>IF(SUM(K1568)&gt;0,SUM(K1568),0)</f>
        <v>0</v>
      </c>
      <c r="CX1516" s="108">
        <f>G1568</f>
        <v>0</v>
      </c>
      <c r="CY1516" s="108">
        <f>H1568</f>
        <v>0</v>
      </c>
      <c r="CZ1516" s="108">
        <f>I1568</f>
        <v>0</v>
      </c>
      <c r="DB1516" s="265">
        <f>IF(SUM(G1569:I1569)&gt;0,SUM(G1569:I1569),0)</f>
        <v>0</v>
      </c>
      <c r="DC1516" s="265">
        <f>IF(SUM(K1569)&gt;0,SUM(K1569),0)</f>
        <v>0</v>
      </c>
      <c r="DD1516" s="108">
        <f>G1569</f>
        <v>0</v>
      </c>
      <c r="DE1516" s="108">
        <f>H1569</f>
        <v>0</v>
      </c>
      <c r="DF1516" s="108">
        <f>I1569</f>
        <v>0</v>
      </c>
      <c r="DH1516" s="265">
        <f>IF(SUM(G1570:I1570)&gt;0,SUM(G1570:I1570),0)</f>
        <v>0</v>
      </c>
      <c r="DI1516" s="265">
        <f>IF(SUM(K1570)&gt;0,SUM(K1570),0)</f>
        <v>0</v>
      </c>
      <c r="DJ1516" s="108">
        <f>G1570</f>
        <v>0</v>
      </c>
      <c r="DK1516" s="108">
        <f>H1570</f>
        <v>0</v>
      </c>
      <c r="DL1516" s="108">
        <f>I1570</f>
        <v>0</v>
      </c>
      <c r="DN1516" s="265">
        <f>IF(SUM(G1571:I1571)&gt;0,SUM(G1571:I1571),0)</f>
        <v>0</v>
      </c>
      <c r="DO1516" s="265">
        <f>IF(SUM(K1571)&gt;0,SUM(K1571),0)</f>
        <v>0</v>
      </c>
      <c r="DP1516" s="108">
        <f>G1571</f>
        <v>0</v>
      </c>
      <c r="DQ1516" s="108">
        <f>H1571</f>
        <v>0</v>
      </c>
      <c r="DR1516" s="108">
        <f>I1571</f>
        <v>0</v>
      </c>
      <c r="DT1516" s="265">
        <f>IF(SUM(G1572:I1572)&gt;0,SUM(G1572:I1572),0)</f>
        <v>0</v>
      </c>
      <c r="DU1516" s="265">
        <f>IF(SUM(K1572)&gt;0,SUM(K1572),0)</f>
        <v>0</v>
      </c>
      <c r="DV1516" s="108">
        <f>G1572</f>
        <v>0</v>
      </c>
      <c r="DW1516" s="108">
        <f>H1572</f>
        <v>0</v>
      </c>
      <c r="DX1516" s="108">
        <f>I1572</f>
        <v>0</v>
      </c>
      <c r="DZ1516" s="265">
        <f>IF(SUM(G1573:I1573)&gt;0,SUM(G1573:I1573),0)</f>
        <v>0</v>
      </c>
      <c r="EA1516" s="265">
        <f>IF(SUM(K1573)&gt;0,SUM(K1573),0)</f>
        <v>0</v>
      </c>
      <c r="EB1516" s="108">
        <f>G1573</f>
        <v>0</v>
      </c>
      <c r="EC1516" s="108">
        <f>H1573</f>
        <v>0</v>
      </c>
      <c r="ED1516" s="108">
        <f>I1573</f>
        <v>0</v>
      </c>
      <c r="EF1516" s="265">
        <f>IF(SUM(G1574:I1574)&gt;0,SUM(G1574:I1574),0)</f>
        <v>0</v>
      </c>
      <c r="EG1516" s="265">
        <f>IF(SUM(K1574)&gt;0,SUM(K1574),0)</f>
        <v>0</v>
      </c>
      <c r="EH1516" s="108">
        <f>G1574</f>
        <v>0</v>
      </c>
      <c r="EI1516" s="108">
        <f>H1574</f>
        <v>0</v>
      </c>
      <c r="EJ1516" s="108">
        <f>I1574</f>
        <v>0</v>
      </c>
      <c r="EL1516" s="265">
        <f>IF(SUM(G1575:I1575)&gt;0,SUM(G1575:I1575),0)</f>
        <v>0</v>
      </c>
      <c r="EM1516" s="265">
        <f>IF(SUM(K1575)&gt;0,SUM(K1575),0)</f>
        <v>0</v>
      </c>
      <c r="EN1516" s="108">
        <f>G1575</f>
        <v>0</v>
      </c>
      <c r="EO1516" s="108">
        <f>H1575</f>
        <v>0</v>
      </c>
      <c r="EP1516" s="108">
        <f>I1575</f>
        <v>0</v>
      </c>
      <c r="ER1516" s="265">
        <f>IF(SUM(G1576:I1576)&gt;0,SUM(G1576:I1576),0)</f>
        <v>0</v>
      </c>
      <c r="ES1516" s="265">
        <f>IF(SUM(K1576)&gt;0,SUM(K1576),0)</f>
        <v>0</v>
      </c>
      <c r="ET1516" s="108">
        <f>G1576</f>
        <v>0</v>
      </c>
      <c r="EU1516" s="108">
        <f>H1576</f>
        <v>0</v>
      </c>
      <c r="EV1516" s="108">
        <f>I1576</f>
        <v>0</v>
      </c>
      <c r="EX1516" s="265">
        <f>IF(SUM(G1577:I1577)&gt;0,SUM(G1577:I1577),0)</f>
        <v>0</v>
      </c>
      <c r="EY1516" s="265">
        <f>IF(SUM(K1577)&gt;0,SUM(K1577),0)</f>
        <v>0</v>
      </c>
      <c r="EZ1516" s="108">
        <f>G1577</f>
        <v>0</v>
      </c>
      <c r="FA1516" s="108">
        <f>H1577</f>
        <v>0</v>
      </c>
      <c r="FB1516" s="108">
        <f>I1577</f>
        <v>0</v>
      </c>
      <c r="FC1516" s="108"/>
      <c r="FD1516" s="265">
        <f>IF(SUM(G1578:I1578)&gt;0,SUM(G1578:I1578),0)</f>
        <v>0</v>
      </c>
      <c r="FE1516" s="265">
        <f>IF(SUM(K1578)&gt;0,SUM(K1578),0)</f>
        <v>0</v>
      </c>
      <c r="FF1516" s="108">
        <f>G1578</f>
        <v>0</v>
      </c>
      <c r="FG1516" s="108">
        <f>H1578</f>
        <v>0</v>
      </c>
      <c r="FH1516" s="108">
        <f>I1578</f>
        <v>0</v>
      </c>
      <c r="FI1516" s="108"/>
      <c r="FJ1516" s="265">
        <f>LARGE((FD1516,EX1516,ER1516,EL1516,EF1516,DZ1516,DT1516,DN1516,DH1516,DB1516,CV1516,CP1516,CJ1516,CD1516,BX1516,BR1516,BL1516,BF1516,AZ1516,AT1516,AN1516,AH1516),1)</f>
        <v>0</v>
      </c>
      <c r="FK1516" s="265">
        <f>LARGE((FF1516,EZ1516,ET1516,EN1516,EH1516,EB1516,DV1516,DP1516,DJ1516,DD1516,CX1516,CR1516,CL1516,CF1516,BZ1516,BT1516,BN1516,BH1516,BB1516,AV1516,AP1516,AJ1516),1)</f>
        <v>0</v>
      </c>
      <c r="FL1516" s="265">
        <f>LARGE((FG1516,FA1516,EU1516,EO1516,EI1516,EC1516,DW1516,DQ1516,DK1516,DE1516,CY1516,CS1516,CM1516,CG1516,CA1516,BU1516,BO1516,BI1516,BC1516,AW1516,AQ1516,AK1516),1)</f>
        <v>0</v>
      </c>
      <c r="FM1516" s="265">
        <f>LARGE((FH1516,FB1516,EV1516,EP1516,EJ1516,ED1516,DX1516,DR1516,DL1516,DF1516,CZ1516,CT1516,CN1516,CH1516,CB1516,BV1516,BP1516,BJ1516,BD1516,AX1516,AR1516,AL1516),1)</f>
        <v>0</v>
      </c>
    </row>
    <row r="1517" spans="1:169" x14ac:dyDescent="0.2">
      <c r="A1517" s="129"/>
      <c r="B1517" s="156"/>
      <c r="C1517" s="157"/>
      <c r="D1517" s="158"/>
      <c r="E1517" s="127" t="str">
        <f t="shared" si="764"/>
        <v/>
      </c>
      <c r="F1517" s="128"/>
      <c r="G1517" s="156"/>
      <c r="H1517" s="157"/>
      <c r="I1517" s="157"/>
      <c r="J1517" s="127" t="str">
        <f t="shared" si="769"/>
        <v/>
      </c>
      <c r="K1517" s="128"/>
      <c r="L1517" s="156"/>
      <c r="M1517" s="157"/>
      <c r="N1517" s="157"/>
      <c r="O1517" s="127" t="str">
        <f t="shared" si="766"/>
        <v/>
      </c>
      <c r="P1517" s="128"/>
      <c r="Q1517" s="156"/>
      <c r="R1517" s="157"/>
      <c r="S1517" s="157"/>
      <c r="T1517" s="127" t="str">
        <f t="shared" si="767"/>
        <v/>
      </c>
      <c r="U1517" s="128"/>
      <c r="V1517" s="156"/>
      <c r="W1517" s="157"/>
      <c r="X1517" s="157"/>
      <c r="Y1517" s="127" t="str">
        <f t="shared" si="768"/>
        <v/>
      </c>
      <c r="Z1517" s="128"/>
      <c r="AA1517" s="129" t="str">
        <f>IF(SUM(E1517,J1517,O1517,T1517,Y1517,E1543,J1543,O1543,T1543,Y1543,E1569,J1569,O1569,T1569,Y1569)&gt;0,(LARGE((E1517,J1517,O1517,T1517,Y1517,E1543,J1543,O1543,T1543,Y1543,E1569,J1569,O1569,T1569,Y1569),1)+LARGE((E1517,J1517,O1517,T1517,Y1517,E1543,J1543,O1543,T1543,Y1543,E1569,J1569,O1569,T1569,Y1569),2)+LARGE((E1517,J1517,O1517,T1517,Y1517,E1543,J1543,O1543,T1543,Y1543,E1569,J1569,O1569,T1569,Y1569),3)+LARGE((E1517,J1517,O1517,T1517,Y1517,E1543,J1543,O1543,T1543,Y1543,E1569,J1569,O1569,T1569,Y1569),4)),"")</f>
        <v/>
      </c>
      <c r="AB1517" s="135" t="str">
        <f>IF(SUM(DC1536)&gt;0,SUM(DC1536),"")</f>
        <v/>
      </c>
      <c r="AG1517" s="110"/>
      <c r="AH1517" s="265">
        <f>IF(SUM(L1557:N1557)&gt;0,SUM(L1557:N1557),0)</f>
        <v>0</v>
      </c>
      <c r="AI1517" s="265">
        <f>IF(SUM(P1557)&gt;0,SUM(P1557),0)</f>
        <v>0</v>
      </c>
      <c r="AJ1517" s="108">
        <f>L1557</f>
        <v>0</v>
      </c>
      <c r="AK1517" s="108">
        <f>M1557</f>
        <v>0</v>
      </c>
      <c r="AL1517" s="108">
        <f>N1557</f>
        <v>0</v>
      </c>
      <c r="AN1517" s="265">
        <f>IF(SUM(L1558:N1558)&gt;0,SUM(L1558:N1558),0)</f>
        <v>0</v>
      </c>
      <c r="AO1517" s="265">
        <f>IF(SUM(P1558)&gt;0,SUM(P1558),0)</f>
        <v>0</v>
      </c>
      <c r="AP1517" s="108">
        <f>L1558</f>
        <v>0</v>
      </c>
      <c r="AQ1517" s="108">
        <f>M1558</f>
        <v>0</v>
      </c>
      <c r="AR1517" s="108">
        <f>N1558</f>
        <v>0</v>
      </c>
      <c r="AT1517" s="265">
        <f>IF(SUM(L1559:N1559)&gt;0,SUM(L1559:N1559),0)</f>
        <v>0</v>
      </c>
      <c r="AU1517" s="265">
        <f>IF(SUM(P1559)&gt;0,SUM(P1559),0)</f>
        <v>0</v>
      </c>
      <c r="AV1517" s="108">
        <f>L1559</f>
        <v>0</v>
      </c>
      <c r="AW1517" s="108">
        <f>M1559</f>
        <v>0</v>
      </c>
      <c r="AX1517" s="108">
        <f>N1559</f>
        <v>0</v>
      </c>
      <c r="AZ1517" s="265">
        <f>IF(SUM(L1560:N1560)&gt;0,SUM(L1560:N1560),0)</f>
        <v>0</v>
      </c>
      <c r="BA1517" s="265">
        <f>IF(SUM(P1560)&gt;0,SUM(P1560),0)</f>
        <v>0</v>
      </c>
      <c r="BB1517" s="108">
        <f>L1560</f>
        <v>0</v>
      </c>
      <c r="BC1517" s="108">
        <f>M1560</f>
        <v>0</v>
      </c>
      <c r="BD1517" s="108">
        <f>N1560</f>
        <v>0</v>
      </c>
      <c r="BF1517" s="265">
        <f>IF(SUM(L1561:N1561)&gt;0,SUM(L1561:N1561),0)</f>
        <v>0</v>
      </c>
      <c r="BG1517" s="265">
        <f>IF(SUM(P1561)&gt;0,SUM(P1561),0)</f>
        <v>0</v>
      </c>
      <c r="BH1517" s="108">
        <f>L1561</f>
        <v>0</v>
      </c>
      <c r="BI1517" s="108">
        <f>M1561</f>
        <v>0</v>
      </c>
      <c r="BJ1517" s="108">
        <f>N1561</f>
        <v>0</v>
      </c>
      <c r="BL1517" s="265">
        <f>IF(SUM(L1562:N1562)&gt;0,SUM(L1562:N1562),0)</f>
        <v>0</v>
      </c>
      <c r="BM1517" s="265">
        <f>IF(SUM(P1562)&gt;0,SUM(P1562),0)</f>
        <v>0</v>
      </c>
      <c r="BN1517" s="108">
        <f>L1562</f>
        <v>0</v>
      </c>
      <c r="BO1517" s="108">
        <f>M1562</f>
        <v>0</v>
      </c>
      <c r="BP1517" s="108">
        <f>N1562</f>
        <v>0</v>
      </c>
      <c r="BR1517" s="265">
        <f>IF(SUM(L1563:N1563)&gt;0,SUM(L1563:N1563),0)</f>
        <v>0</v>
      </c>
      <c r="BS1517" s="265">
        <f>IF(SUM(P1563)&gt;0,SUM(P1563),0)</f>
        <v>0</v>
      </c>
      <c r="BT1517" s="108">
        <f>L1563</f>
        <v>0</v>
      </c>
      <c r="BU1517" s="108">
        <f>M1563</f>
        <v>0</v>
      </c>
      <c r="BV1517" s="108">
        <f>N1563</f>
        <v>0</v>
      </c>
      <c r="BX1517" s="265">
        <f>IF(SUM(L1564:N1564)&gt;0,SUM(L1564:N1564),0)</f>
        <v>0</v>
      </c>
      <c r="BY1517" s="265">
        <f>IF(SUM(P1564)&gt;0,SUM(P1564),0)</f>
        <v>0</v>
      </c>
      <c r="BZ1517" s="108">
        <f>L1564</f>
        <v>0</v>
      </c>
      <c r="CA1517" s="108">
        <f>M1564</f>
        <v>0</v>
      </c>
      <c r="CB1517" s="108">
        <f>N1564</f>
        <v>0</v>
      </c>
      <c r="CD1517" s="265">
        <f>IF(SUM(L1565:N1565)&gt;0,SUM(L1565:N1565),0)</f>
        <v>0</v>
      </c>
      <c r="CE1517" s="265">
        <f>IF(SUM(P1565)&gt;0,SUM(P1565),0)</f>
        <v>0</v>
      </c>
      <c r="CF1517" s="108">
        <f>L1565</f>
        <v>0</v>
      </c>
      <c r="CG1517" s="108">
        <f>M1565</f>
        <v>0</v>
      </c>
      <c r="CH1517" s="108">
        <f>N1565</f>
        <v>0</v>
      </c>
      <c r="CJ1517" s="265">
        <f>IF(SUM(L1566:N1566)&gt;0,SUM(L1566:N1566),0)</f>
        <v>0</v>
      </c>
      <c r="CK1517" s="265">
        <f>IF(SUM(P1566)&gt;0,SUM(P1566),0)</f>
        <v>0</v>
      </c>
      <c r="CL1517" s="108">
        <f>L1566</f>
        <v>0</v>
      </c>
      <c r="CM1517" s="108">
        <f>M1566</f>
        <v>0</v>
      </c>
      <c r="CN1517" s="108">
        <f>N1566</f>
        <v>0</v>
      </c>
      <c r="CP1517" s="265">
        <f>IF(SUM(L1567:N1567)&gt;0,SUM(L1567:N1567),0)</f>
        <v>0</v>
      </c>
      <c r="CQ1517" s="265">
        <f>IF(SUM(P1567)&gt;0,SUM(P1567),0)</f>
        <v>0</v>
      </c>
      <c r="CR1517" s="108">
        <f>L1567</f>
        <v>0</v>
      </c>
      <c r="CS1517" s="108">
        <f>M1567</f>
        <v>0</v>
      </c>
      <c r="CT1517" s="108">
        <f>N1567</f>
        <v>0</v>
      </c>
      <c r="CV1517" s="265">
        <f>IF(SUM(L1568:N1568)&gt;0,SUM(L1568:N1568),0)</f>
        <v>0</v>
      </c>
      <c r="CW1517" s="265">
        <f>IF(SUM(P1568)&gt;0,SUM(P1568),0)</f>
        <v>0</v>
      </c>
      <c r="CX1517" s="108">
        <f>L1568</f>
        <v>0</v>
      </c>
      <c r="CY1517" s="108">
        <f>M1568</f>
        <v>0</v>
      </c>
      <c r="CZ1517" s="108">
        <f>N1568</f>
        <v>0</v>
      </c>
      <c r="DB1517" s="265">
        <f>IF(SUM(L1569:N1569)&gt;0,SUM(L1569:N1569),0)</f>
        <v>0</v>
      </c>
      <c r="DC1517" s="265">
        <f>IF(SUM(P1569)&gt;0,SUM(P1569),0)</f>
        <v>0</v>
      </c>
      <c r="DD1517" s="108">
        <f>L1569</f>
        <v>0</v>
      </c>
      <c r="DE1517" s="108">
        <f>M1569</f>
        <v>0</v>
      </c>
      <c r="DF1517" s="108">
        <f>N1569</f>
        <v>0</v>
      </c>
      <c r="DH1517" s="265">
        <f>IF(SUM(L1570:N1570)&gt;0,SUM(L1570:N1570),0)</f>
        <v>0</v>
      </c>
      <c r="DI1517" s="265">
        <f>IF(SUM(P1570)&gt;0,SUM(P1570),0)</f>
        <v>0</v>
      </c>
      <c r="DJ1517" s="108">
        <f>L1570</f>
        <v>0</v>
      </c>
      <c r="DK1517" s="108">
        <f>M1570</f>
        <v>0</v>
      </c>
      <c r="DL1517" s="108">
        <f>N1570</f>
        <v>0</v>
      </c>
      <c r="DN1517" s="265">
        <f>IF(SUM(L1571:N1571)&gt;0,SUM(L1571:N1571),0)</f>
        <v>0</v>
      </c>
      <c r="DO1517" s="265">
        <f>IF(SUM(P1571)&gt;0,SUM(P1571),0)</f>
        <v>0</v>
      </c>
      <c r="DP1517" s="108">
        <f>L1571</f>
        <v>0</v>
      </c>
      <c r="DQ1517" s="108">
        <f>M1571</f>
        <v>0</v>
      </c>
      <c r="DR1517" s="108">
        <f>N1571</f>
        <v>0</v>
      </c>
      <c r="DT1517" s="265">
        <f>IF(SUM(L1572:N1572)&gt;0,SUM(L1572:N1572),0)</f>
        <v>0</v>
      </c>
      <c r="DU1517" s="265">
        <f>IF(SUM(P1572)&gt;0,SUM(P1572),0)</f>
        <v>0</v>
      </c>
      <c r="DV1517" s="108">
        <f>L1572</f>
        <v>0</v>
      </c>
      <c r="DW1517" s="108">
        <f>M1572</f>
        <v>0</v>
      </c>
      <c r="DX1517" s="108">
        <f>N1572</f>
        <v>0</v>
      </c>
      <c r="DZ1517" s="265">
        <f>IF(SUM(L1573:N1573)&gt;0,SUM(L1573:N1573),0)</f>
        <v>0</v>
      </c>
      <c r="EA1517" s="265">
        <f>IF(SUM(P1573)&gt;0,SUM(P1573),0)</f>
        <v>0</v>
      </c>
      <c r="EB1517" s="108">
        <f>L1573</f>
        <v>0</v>
      </c>
      <c r="EC1517" s="108">
        <f>M1573</f>
        <v>0</v>
      </c>
      <c r="ED1517" s="108">
        <f>N1573</f>
        <v>0</v>
      </c>
      <c r="EF1517" s="265">
        <f>IF(SUM(L1574:N1574)&gt;0,SUM(L1574:N1574),0)</f>
        <v>0</v>
      </c>
      <c r="EG1517" s="265">
        <f>IF(SUM(P1574)&gt;0,SUM(P1574),0)</f>
        <v>0</v>
      </c>
      <c r="EH1517" s="108">
        <f>L1574</f>
        <v>0</v>
      </c>
      <c r="EI1517" s="108">
        <f>M1574</f>
        <v>0</v>
      </c>
      <c r="EJ1517" s="108">
        <f>N1574</f>
        <v>0</v>
      </c>
      <c r="EL1517" s="265">
        <f>IF(SUM(L1575:N1575)&gt;0,SUM(L1575:N1575),0)</f>
        <v>0</v>
      </c>
      <c r="EM1517" s="265">
        <f>IF(SUM(P1575)&gt;0,SUM(P1575),0)</f>
        <v>0</v>
      </c>
      <c r="EN1517" s="108">
        <f>L1575</f>
        <v>0</v>
      </c>
      <c r="EO1517" s="108">
        <f>M1575</f>
        <v>0</v>
      </c>
      <c r="EP1517" s="108">
        <f>N1575</f>
        <v>0</v>
      </c>
      <c r="ER1517" s="265">
        <f>IF(SUM(L1576:N1576)&gt;0,SUM(L1576:N1576),0)</f>
        <v>0</v>
      </c>
      <c r="ES1517" s="265">
        <f>IF(SUM(P1576)&gt;0,SUM(P1576),0)</f>
        <v>0</v>
      </c>
      <c r="ET1517" s="108">
        <f>L1576</f>
        <v>0</v>
      </c>
      <c r="EU1517" s="108">
        <f>M1576</f>
        <v>0</v>
      </c>
      <c r="EV1517" s="108">
        <f>N1576</f>
        <v>0</v>
      </c>
      <c r="EX1517" s="265">
        <f>IF(SUM(L1577:N1577)&gt;0,SUM(L1577:N1577),0)</f>
        <v>0</v>
      </c>
      <c r="EY1517" s="265">
        <f>IF(SUM(P1577)&gt;0,SUM(P1577),0)</f>
        <v>0</v>
      </c>
      <c r="EZ1517" s="108">
        <f>L1577</f>
        <v>0</v>
      </c>
      <c r="FA1517" s="108">
        <f>M1577</f>
        <v>0</v>
      </c>
      <c r="FB1517" s="108">
        <f>N1577</f>
        <v>0</v>
      </c>
      <c r="FC1517" s="108"/>
      <c r="FD1517" s="265">
        <f>IF(SUM(L1578:N1578)&gt;0,SUM(L1578:N1578),0)</f>
        <v>0</v>
      </c>
      <c r="FE1517" s="265">
        <f>IF(SUM(P1578)&gt;0,SUM(P1578),0)</f>
        <v>0</v>
      </c>
      <c r="FF1517" s="108">
        <f>L1578</f>
        <v>0</v>
      </c>
      <c r="FG1517" s="108">
        <f>M1578</f>
        <v>0</v>
      </c>
      <c r="FH1517" s="108">
        <f>N1578</f>
        <v>0</v>
      </c>
      <c r="FI1517" s="108"/>
      <c r="FJ1517" s="265">
        <f>LARGE((FD1517,EX1517,ER1517,EL1517,EF1517,DZ1517,DT1517,DN1517,DH1517,DB1517,CV1517,CP1517,CJ1517,CD1517,BX1517,BR1517,BL1517,BF1517,AZ1517,AT1517,AN1517,AH1517),1)</f>
        <v>0</v>
      </c>
      <c r="FK1517" s="265">
        <f>LARGE((FF1517,EZ1517,ET1517,EN1517,EH1517,EB1517,DV1517,DP1517,DJ1517,DD1517,CX1517,CR1517,CL1517,CF1517,BZ1517,BT1517,BN1517,BH1517,BB1517,AV1517,AP1517,AJ1517),1)</f>
        <v>0</v>
      </c>
      <c r="FL1517" s="265">
        <f>LARGE((FG1517,FA1517,EU1517,EO1517,EI1517,EC1517,DW1517,DQ1517,DK1517,DE1517,CY1517,CS1517,CM1517,CG1517,CA1517,BU1517,BO1517,BI1517,BC1517,AW1517,AQ1517,AK1517),1)</f>
        <v>0</v>
      </c>
      <c r="FM1517" s="265">
        <f>LARGE((FH1517,FB1517,EV1517,EP1517,EJ1517,ED1517,DX1517,DR1517,DL1517,DF1517,CZ1517,CT1517,CN1517,CH1517,CB1517,BV1517,BP1517,BJ1517,BD1517,AX1517,AR1517,AL1517),1)</f>
        <v>0</v>
      </c>
    </row>
    <row r="1518" spans="1:169" x14ac:dyDescent="0.2">
      <c r="A1518" s="129"/>
      <c r="B1518" s="124"/>
      <c r="C1518" s="125"/>
      <c r="D1518" s="126"/>
      <c r="E1518" s="127" t="str">
        <f t="shared" si="764"/>
        <v/>
      </c>
      <c r="F1518" s="128"/>
      <c r="G1518" s="124"/>
      <c r="H1518" s="125"/>
      <c r="I1518" s="126"/>
      <c r="J1518" s="127" t="str">
        <f t="shared" si="769"/>
        <v/>
      </c>
      <c r="K1518" s="128"/>
      <c r="L1518" s="156"/>
      <c r="M1518" s="157"/>
      <c r="N1518" s="157"/>
      <c r="O1518" s="127" t="str">
        <f t="shared" si="766"/>
        <v/>
      </c>
      <c r="P1518" s="128"/>
      <c r="Q1518" s="156"/>
      <c r="R1518" s="157"/>
      <c r="S1518" s="157"/>
      <c r="T1518" s="127" t="str">
        <f t="shared" si="767"/>
        <v/>
      </c>
      <c r="U1518" s="128"/>
      <c r="V1518" s="156"/>
      <c r="W1518" s="157"/>
      <c r="X1518" s="157"/>
      <c r="Y1518" s="127" t="str">
        <f t="shared" si="768"/>
        <v/>
      </c>
      <c r="Z1518" s="128"/>
      <c r="AA1518" s="129" t="str">
        <f>IF(SUM(E1518,J1518,O1518,T1518,Y1518,E1544,J1544,O1544,T1544,Y1544,E1570,J1570,O1570,T1570,Y1570)&gt;0,(LARGE((E1518,J1518,O1518,T1518,Y1518,E1544,J1544,O1544,T1544,Y1544,E1570,J1570,O1570,T1570,Y1570),1)+LARGE((E1518,J1518,O1518,T1518,Y1518,E1544,J1544,O1544,T1544,Y1544,E1570,J1570,O1570,T1570,Y1570),2)+LARGE((E1518,J1518,O1518,T1518,Y1518,E1544,J1544,O1544,T1544,Y1544,E1570,J1570,O1570,T1570,Y1570),3)+LARGE((E1518,J1518,O1518,T1518,Y1518,E1544,J1544,O1544,T1544,Y1544,E1570,J1570,O1570,T1570,Y1570),4)),"")</f>
        <v/>
      </c>
      <c r="AB1518" s="135" t="str">
        <f>IF(SUM(DI1536)&gt;0,SUM(DI1536),"")</f>
        <v/>
      </c>
      <c r="AG1518" s="110"/>
      <c r="AH1518" s="265">
        <f>IF(SUM(Q1557:S1557)&gt;0,SUM(Q1557:S1557),0)</f>
        <v>0</v>
      </c>
      <c r="AI1518" s="265">
        <f>IF(SUM(U1557)&gt;0,SUM(U1557),0)</f>
        <v>0</v>
      </c>
      <c r="AJ1518" s="108">
        <f>Q1557</f>
        <v>0</v>
      </c>
      <c r="AK1518" s="108">
        <f>R1557</f>
        <v>0</v>
      </c>
      <c r="AL1518" s="108">
        <f>S1557</f>
        <v>0</v>
      </c>
      <c r="AN1518" s="265">
        <f>IF(SUM(Q1558:S1558)&gt;0,SUM(Q1558:S1558),0)</f>
        <v>0</v>
      </c>
      <c r="AO1518" s="265">
        <f>IF(SUM(U1558)&gt;0,SUM(U1558),0)</f>
        <v>0</v>
      </c>
      <c r="AP1518" s="108">
        <f>Q1558</f>
        <v>0</v>
      </c>
      <c r="AQ1518" s="108">
        <f>R1558</f>
        <v>0</v>
      </c>
      <c r="AR1518" s="108">
        <f>S1558</f>
        <v>0</v>
      </c>
      <c r="AT1518" s="265">
        <f>IF(SUM(Q1559:S1559)&gt;0,SUM(Q1559:S1559),0)</f>
        <v>0</v>
      </c>
      <c r="AU1518" s="265">
        <f>IF(SUM(U1559)&gt;0,SUM(U1559),0)</f>
        <v>0</v>
      </c>
      <c r="AV1518" s="108">
        <f>Q1559</f>
        <v>0</v>
      </c>
      <c r="AW1518" s="108">
        <f>R1559</f>
        <v>0</v>
      </c>
      <c r="AX1518" s="108">
        <f>S1559</f>
        <v>0</v>
      </c>
      <c r="AZ1518" s="265">
        <f>IF(SUM(Q1560:S1560)&gt;0,SUM(Q1560:S1560),0)</f>
        <v>0</v>
      </c>
      <c r="BA1518" s="265">
        <f>IF(SUM(U1560)&gt;0,SUM(U1560),0)</f>
        <v>0</v>
      </c>
      <c r="BB1518" s="108">
        <f>Q1560</f>
        <v>0</v>
      </c>
      <c r="BC1518" s="108">
        <f>R1560</f>
        <v>0</v>
      </c>
      <c r="BD1518" s="108">
        <f>S1560</f>
        <v>0</v>
      </c>
      <c r="BF1518" s="265">
        <f>IF(SUM(Q1561:S1561)&gt;0,SUM(Q1561:S1561),0)</f>
        <v>0</v>
      </c>
      <c r="BG1518" s="265">
        <f>IF(SUM(U1561)&gt;0,SUM(U1561),0)</f>
        <v>0</v>
      </c>
      <c r="BH1518" s="108">
        <f>Q1561</f>
        <v>0</v>
      </c>
      <c r="BI1518" s="108">
        <f>R1561</f>
        <v>0</v>
      </c>
      <c r="BJ1518" s="108">
        <f>S1561</f>
        <v>0</v>
      </c>
      <c r="BL1518" s="265">
        <f>IF(SUM(Q1562:S1562)&gt;0,SUM(Q1562:S1562),0)</f>
        <v>0</v>
      </c>
      <c r="BM1518" s="265">
        <f>IF(SUM(U1562)&gt;0,SUM(U1562),0)</f>
        <v>0</v>
      </c>
      <c r="BN1518" s="108">
        <f>Q1562</f>
        <v>0</v>
      </c>
      <c r="BO1518" s="108">
        <f>R1562</f>
        <v>0</v>
      </c>
      <c r="BP1518" s="108">
        <f>S1562</f>
        <v>0</v>
      </c>
      <c r="BR1518" s="265">
        <f>IF(SUM(Q1563:S1563)&gt;0,SUM(Q1563:S1563),0)</f>
        <v>0</v>
      </c>
      <c r="BS1518" s="265">
        <f>IF(SUM(U1563)&gt;0,SUM(U1563),0)</f>
        <v>0</v>
      </c>
      <c r="BT1518" s="108">
        <f>Q1563</f>
        <v>0</v>
      </c>
      <c r="BU1518" s="108">
        <f>R1563</f>
        <v>0</v>
      </c>
      <c r="BV1518" s="108">
        <f>S1563</f>
        <v>0</v>
      </c>
      <c r="BX1518" s="265">
        <f>IF(SUM(Q1564:S1564)&gt;0,SUM(Q1564:S1564),0)</f>
        <v>0</v>
      </c>
      <c r="BY1518" s="265">
        <f>IF(SUM(U1564)&gt;0,SUM(U1564),0)</f>
        <v>0</v>
      </c>
      <c r="BZ1518" s="108">
        <f>Q1564</f>
        <v>0</v>
      </c>
      <c r="CA1518" s="108">
        <f>R1564</f>
        <v>0</v>
      </c>
      <c r="CB1518" s="108">
        <f>S1564</f>
        <v>0</v>
      </c>
      <c r="CD1518" s="265">
        <f>IF(SUM(Q1565:S1565)&gt;0,SUM(Q1565:S1565),0)</f>
        <v>0</v>
      </c>
      <c r="CE1518" s="265">
        <f>IF(SUM(U1565)&gt;0,SUM(U1565),0)</f>
        <v>0</v>
      </c>
      <c r="CF1518" s="108">
        <f>Q1565</f>
        <v>0</v>
      </c>
      <c r="CG1518" s="108">
        <f>R1565</f>
        <v>0</v>
      </c>
      <c r="CH1518" s="108">
        <f>S1565</f>
        <v>0</v>
      </c>
      <c r="CJ1518" s="265">
        <f>IF(SUM(Q1566:S1566)&gt;0,SUM(Q1566:S1566),0)</f>
        <v>0</v>
      </c>
      <c r="CK1518" s="265">
        <f>IF(SUM(U1566)&gt;0,SUM(U1566),0)</f>
        <v>0</v>
      </c>
      <c r="CL1518" s="108">
        <f>Q1566</f>
        <v>0</v>
      </c>
      <c r="CM1518" s="108">
        <f>R1566</f>
        <v>0</v>
      </c>
      <c r="CN1518" s="108">
        <f>S1566</f>
        <v>0</v>
      </c>
      <c r="CP1518" s="265">
        <f>IF(SUM(Q1567:S1567)&gt;0,SUM(Q1567:S1567),0)</f>
        <v>0</v>
      </c>
      <c r="CQ1518" s="265">
        <f>IF(SUM(U1567)&gt;0,SUM(U1567),0)</f>
        <v>0</v>
      </c>
      <c r="CR1518" s="108">
        <f>Q1567</f>
        <v>0</v>
      </c>
      <c r="CS1518" s="108">
        <f>R1567</f>
        <v>0</v>
      </c>
      <c r="CT1518" s="108">
        <f>S1567</f>
        <v>0</v>
      </c>
      <c r="CV1518" s="265">
        <f>IF(SUM(Q1568:S1568)&gt;0,SUM(Q1568:S1568),0)</f>
        <v>0</v>
      </c>
      <c r="CW1518" s="265">
        <f>IF(SUM(U1568)&gt;0,SUM(U1568),0)</f>
        <v>0</v>
      </c>
      <c r="CX1518" s="108">
        <f>Q1568</f>
        <v>0</v>
      </c>
      <c r="CY1518" s="108">
        <f>R1568</f>
        <v>0</v>
      </c>
      <c r="CZ1518" s="108">
        <f>S1568</f>
        <v>0</v>
      </c>
      <c r="DB1518" s="265">
        <f>IF(SUM(Q1569:S1569)&gt;0,SUM(Q1569:S1569),0)</f>
        <v>0</v>
      </c>
      <c r="DC1518" s="265">
        <f>IF(SUM(U1569)&gt;0,SUM(U1569),0)</f>
        <v>0</v>
      </c>
      <c r="DD1518" s="108">
        <f>Q1569</f>
        <v>0</v>
      </c>
      <c r="DE1518" s="108">
        <f>R1569</f>
        <v>0</v>
      </c>
      <c r="DF1518" s="108">
        <f>S1569</f>
        <v>0</v>
      </c>
      <c r="DH1518" s="265">
        <f>IF(SUM(Q1570:S1570)&gt;0,SUM(Q1570:S1570),0)</f>
        <v>0</v>
      </c>
      <c r="DI1518" s="265">
        <f>IF(SUM(U1570)&gt;0,SUM(U1570),0)</f>
        <v>0</v>
      </c>
      <c r="DJ1518" s="108">
        <f>Q1570</f>
        <v>0</v>
      </c>
      <c r="DK1518" s="108">
        <f>R1570</f>
        <v>0</v>
      </c>
      <c r="DL1518" s="108">
        <f>S1570</f>
        <v>0</v>
      </c>
      <c r="DN1518" s="265">
        <f>IF(SUM(Q1571:S1571)&gt;0,SUM(Q1571:S1571),0)</f>
        <v>0</v>
      </c>
      <c r="DO1518" s="265">
        <f>IF(SUM(U1571)&gt;0,SUM(U1571),0)</f>
        <v>0</v>
      </c>
      <c r="DP1518" s="108">
        <f>Q1571</f>
        <v>0</v>
      </c>
      <c r="DQ1518" s="108">
        <f>R1571</f>
        <v>0</v>
      </c>
      <c r="DR1518" s="108">
        <f>S1571</f>
        <v>0</v>
      </c>
      <c r="DT1518" s="265">
        <f>IF(SUM(Q1572:S1572)&gt;0,SUM(Q1572:S1572),0)</f>
        <v>0</v>
      </c>
      <c r="DU1518" s="265">
        <f>IF(SUM(U1572)&gt;0,SUM(U1572),0)</f>
        <v>0</v>
      </c>
      <c r="DV1518" s="108">
        <f>Q1572</f>
        <v>0</v>
      </c>
      <c r="DW1518" s="108">
        <f>R1572</f>
        <v>0</v>
      </c>
      <c r="DX1518" s="108">
        <f>S1572</f>
        <v>0</v>
      </c>
      <c r="DZ1518" s="265">
        <f>IF(SUM(Q1573:S1573)&gt;0,SUM(Q1573:S1573),0)</f>
        <v>0</v>
      </c>
      <c r="EA1518" s="265">
        <f>IF(SUM(U1573)&gt;0,SUM(U1573),0)</f>
        <v>0</v>
      </c>
      <c r="EB1518" s="108">
        <f>Q1573</f>
        <v>0</v>
      </c>
      <c r="EC1518" s="108">
        <f>R1573</f>
        <v>0</v>
      </c>
      <c r="ED1518" s="108">
        <f>S1573</f>
        <v>0</v>
      </c>
      <c r="EF1518" s="265">
        <f>IF(SUM(Q1574:S1574)&gt;0,SUM(Q1574:S1574),0)</f>
        <v>0</v>
      </c>
      <c r="EG1518" s="265">
        <f>IF(SUM(U1574)&gt;0,SUM(U1574),0)</f>
        <v>0</v>
      </c>
      <c r="EH1518" s="108">
        <f>Q1574</f>
        <v>0</v>
      </c>
      <c r="EI1518" s="108">
        <f>R1574</f>
        <v>0</v>
      </c>
      <c r="EJ1518" s="108">
        <f>S1574</f>
        <v>0</v>
      </c>
      <c r="EL1518" s="265">
        <f>IF(SUM(Q1575:S1575)&gt;0,SUM(Q1575:S1575),0)</f>
        <v>0</v>
      </c>
      <c r="EM1518" s="265">
        <f>IF(SUM(U1575)&gt;0,SUM(U1575),0)</f>
        <v>0</v>
      </c>
      <c r="EN1518" s="108">
        <f>Q1575</f>
        <v>0</v>
      </c>
      <c r="EO1518" s="108">
        <f>R1575</f>
        <v>0</v>
      </c>
      <c r="EP1518" s="108">
        <f>S1575</f>
        <v>0</v>
      </c>
      <c r="ER1518" s="265">
        <f>IF(SUM(Q1576:S1576)&gt;0,SUM(Q1576:S1576),0)</f>
        <v>0</v>
      </c>
      <c r="ES1518" s="265">
        <f>IF(SUM(U1576)&gt;0,SUM(U1576),0)</f>
        <v>0</v>
      </c>
      <c r="ET1518" s="108">
        <f>Q1576</f>
        <v>0</v>
      </c>
      <c r="EU1518" s="108">
        <f>R1576</f>
        <v>0</v>
      </c>
      <c r="EV1518" s="108">
        <f>S1576</f>
        <v>0</v>
      </c>
      <c r="EX1518" s="265">
        <f>IF(SUM(Q1577:S1577)&gt;0,SUM(Q1577:S1577),0)</f>
        <v>0</v>
      </c>
      <c r="EY1518" s="265">
        <f>IF(SUM(U1577)&gt;0,SUM(U1577),0)</f>
        <v>0</v>
      </c>
      <c r="EZ1518" s="108">
        <f>Q1577</f>
        <v>0</v>
      </c>
      <c r="FA1518" s="108">
        <f>R1577</f>
        <v>0</v>
      </c>
      <c r="FB1518" s="108">
        <f>S1577</f>
        <v>0</v>
      </c>
      <c r="FC1518" s="108"/>
      <c r="FD1518" s="265">
        <f>IF(SUM(Q1578:S1578)&gt;0,SUM(Q1578:S1578),0)</f>
        <v>0</v>
      </c>
      <c r="FE1518" s="265">
        <f>IF(SUM(U1578)&gt;0,SUM(U1578),0)</f>
        <v>0</v>
      </c>
      <c r="FF1518" s="108">
        <f>Q1578</f>
        <v>0</v>
      </c>
      <c r="FG1518" s="108">
        <f>R1578</f>
        <v>0</v>
      </c>
      <c r="FH1518" s="108">
        <f>S1578</f>
        <v>0</v>
      </c>
      <c r="FI1518" s="108"/>
      <c r="FJ1518" s="265">
        <f>LARGE((FD1518,EX1518,ER1518,EL1518,EF1518,DZ1518,DT1518,DN1518,DH1518,DB1518,CV1518,CP1518,CJ1518,CD1518,BX1518,BR1518,BL1518,BF1518,AZ1518,AT1518,AN1518,AH1518),1)</f>
        <v>0</v>
      </c>
      <c r="FK1518" s="265">
        <f>LARGE((FF1518,EZ1518,ET1518,EN1518,EH1518,EB1518,DV1518,DP1518,DJ1518,DD1518,CX1518,CR1518,CL1518,CF1518,BZ1518,BT1518,BN1518,BH1518,BB1518,AV1518,AP1518,AJ1518),1)</f>
        <v>0</v>
      </c>
      <c r="FL1518" s="265">
        <f>LARGE((FG1518,FA1518,EU1518,EO1518,EI1518,EC1518,DW1518,DQ1518,DK1518,DE1518,CY1518,CS1518,CM1518,CG1518,CA1518,BU1518,BO1518,BI1518,BC1518,AW1518,AQ1518,AK1518),1)</f>
        <v>0</v>
      </c>
      <c r="FM1518" s="265">
        <f>LARGE((FH1518,FB1518,EV1518,EP1518,EJ1518,ED1518,DX1518,DR1518,DL1518,DF1518,CZ1518,CT1518,CN1518,CH1518,CB1518,BV1518,BP1518,BJ1518,BD1518,AX1518,AR1518,AL1518),1)</f>
        <v>0</v>
      </c>
    </row>
    <row r="1519" spans="1:169" x14ac:dyDescent="0.2">
      <c r="A1519" s="129"/>
      <c r="B1519" s="156"/>
      <c r="C1519" s="157"/>
      <c r="D1519" s="158"/>
      <c r="E1519" s="127" t="str">
        <f t="shared" si="764"/>
        <v/>
      </c>
      <c r="F1519" s="128"/>
      <c r="G1519" s="156"/>
      <c r="H1519" s="157"/>
      <c r="I1519" s="157"/>
      <c r="J1519" s="127" t="str">
        <f t="shared" si="769"/>
        <v/>
      </c>
      <c r="K1519" s="128"/>
      <c r="L1519" s="156"/>
      <c r="M1519" s="160"/>
      <c r="N1519" s="157"/>
      <c r="O1519" s="127" t="str">
        <f t="shared" si="766"/>
        <v/>
      </c>
      <c r="P1519" s="128"/>
      <c r="Q1519" s="156"/>
      <c r="R1519" s="157"/>
      <c r="S1519" s="157"/>
      <c r="T1519" s="127" t="str">
        <f>IF(SUM(Q1519:S1519)&gt;0,SUM(Q1519:S1519),"")</f>
        <v/>
      </c>
      <c r="U1519" s="128"/>
      <c r="V1519" s="156"/>
      <c r="W1519" s="157"/>
      <c r="X1519" s="157"/>
      <c r="Y1519" s="127" t="str">
        <f t="shared" si="768"/>
        <v/>
      </c>
      <c r="Z1519" s="128"/>
      <c r="AA1519" s="129" t="str">
        <f>IF(SUM(E1519,J1519,O1519,T1519,Y1519,E1545,J1545,O1545,T1545,Y1545,E1571,J1571,O1571,T1571,Y1571)&gt;0,(LARGE((E1519,J1519,O1519,T1519,Y1519,E1545,J1545,O1545,T1545,Y1545,E1571,J1571,O1571,T1571,Y1571),1)+LARGE((E1519,J1519,O1519,T1519,Y1519,E1545,J1545,O1545,T1545,Y1545,E1571,J1571,O1571,T1571,Y1571),2)+LARGE((E1519,J1519,O1519,T1519,Y1519,E1545,J1545,O1545,T1545,Y1545,E1571,J1571,O1571,T1571,Y1571),3)+LARGE((E1519,J1519,O1519,T1519,Y1519,E1545,J1545,O1545,T1545,Y1545,E1571,J1571,O1571,T1571,Y1571),4)),"")</f>
        <v/>
      </c>
      <c r="AB1519" s="135" t="str">
        <f>IF(SUM(DO1536)&gt;0,SUM(DO1536),"")</f>
        <v/>
      </c>
      <c r="AG1519" s="110"/>
      <c r="AH1519" s="265">
        <f>IF(SUM(V1557:X1557)&gt;0,SUM(V1557:X1557),0)</f>
        <v>0</v>
      </c>
      <c r="AI1519" s="265">
        <f>IF(SUM(Z1557)&gt;0,SUM(Z1557),0)</f>
        <v>0</v>
      </c>
      <c r="AJ1519" s="108">
        <f>V1557</f>
        <v>0</v>
      </c>
      <c r="AK1519" s="108">
        <f>W1557</f>
        <v>0</v>
      </c>
      <c r="AL1519" s="108">
        <f>X1557</f>
        <v>0</v>
      </c>
      <c r="AN1519" s="265">
        <f>IF(SUM(V1558:X1558)&gt;0,SUM(V1558:X1558),0)</f>
        <v>0</v>
      </c>
      <c r="AO1519" s="265">
        <f>IF(SUM(Z1558)&gt;0,SUM(Z1558),0)</f>
        <v>0</v>
      </c>
      <c r="AP1519" s="108">
        <f>V1558</f>
        <v>0</v>
      </c>
      <c r="AQ1519" s="108">
        <f>W1558</f>
        <v>0</v>
      </c>
      <c r="AR1519" s="108">
        <f>X1558</f>
        <v>0</v>
      </c>
      <c r="AT1519" s="265">
        <f>IF(SUM(V1559:X1559)&gt;0,SUM(V1559:X1559),0)</f>
        <v>0</v>
      </c>
      <c r="AU1519" s="265">
        <f>IF(SUM(Z1559)&gt;0,SUM(Z1559),0)</f>
        <v>0</v>
      </c>
      <c r="AV1519" s="108">
        <f>V1559</f>
        <v>0</v>
      </c>
      <c r="AW1519" s="108">
        <f>W1559</f>
        <v>0</v>
      </c>
      <c r="AX1519" s="108">
        <f>X1559</f>
        <v>0</v>
      </c>
      <c r="AZ1519" s="265">
        <f>IF(SUM(V1560:X1560)&gt;0,SUM(V1560:X1560),0)</f>
        <v>0</v>
      </c>
      <c r="BA1519" s="265">
        <f>IF(SUM(Z1560)&gt;0,SUM(Z1560),0)</f>
        <v>0</v>
      </c>
      <c r="BB1519" s="108">
        <f>V1560</f>
        <v>0</v>
      </c>
      <c r="BC1519" s="108">
        <f>W1560</f>
        <v>0</v>
      </c>
      <c r="BD1519" s="108">
        <f>X1560</f>
        <v>0</v>
      </c>
      <c r="BF1519" s="265">
        <f>IF(SUM(V1561:X1561)&gt;0,SUM(V1561:X1561),0)</f>
        <v>0</v>
      </c>
      <c r="BG1519" s="265">
        <f>IF(SUM(Z1561)&gt;0,SUM(Z1561),0)</f>
        <v>0</v>
      </c>
      <c r="BH1519" s="108">
        <f>V1561</f>
        <v>0</v>
      </c>
      <c r="BI1519" s="108">
        <f>W1561</f>
        <v>0</v>
      </c>
      <c r="BJ1519" s="108">
        <f>X1561</f>
        <v>0</v>
      </c>
      <c r="BL1519" s="265">
        <f>IF(SUM(V1562:X1562)&gt;0,SUM(V1562:X1562),0)</f>
        <v>0</v>
      </c>
      <c r="BM1519" s="265">
        <f>IF(SUM(Z1562)&gt;0,SUM(Z1562),0)</f>
        <v>0</v>
      </c>
      <c r="BN1519" s="108">
        <f>V1562</f>
        <v>0</v>
      </c>
      <c r="BO1519" s="108">
        <f>W1562</f>
        <v>0</v>
      </c>
      <c r="BP1519" s="108">
        <f>X1562</f>
        <v>0</v>
      </c>
      <c r="BR1519" s="265">
        <f>IF(SUM(V1563:X1563)&gt;0,SUM(V1563:X1563),0)</f>
        <v>0</v>
      </c>
      <c r="BS1519" s="265">
        <f>IF(SUM(Z1563)&gt;0,SUM(Z1563),0)</f>
        <v>0</v>
      </c>
      <c r="BT1519" s="108">
        <f>V1563</f>
        <v>0</v>
      </c>
      <c r="BU1519" s="108">
        <f>W1563</f>
        <v>0</v>
      </c>
      <c r="BV1519" s="108">
        <f>X1563</f>
        <v>0</v>
      </c>
      <c r="BX1519" s="265">
        <f>IF(SUM(V1564:X1564)&gt;0,SUM(V1564:X1564),0)</f>
        <v>0</v>
      </c>
      <c r="BY1519" s="265">
        <f>IF(SUM(Z1564)&gt;0,SUM(Z1564),0)</f>
        <v>0</v>
      </c>
      <c r="BZ1519" s="108">
        <f>V1564</f>
        <v>0</v>
      </c>
      <c r="CA1519" s="108">
        <f>W1564</f>
        <v>0</v>
      </c>
      <c r="CB1519" s="108">
        <f>X1564</f>
        <v>0</v>
      </c>
      <c r="CD1519" s="265">
        <f>IF(SUM(V1565:X1565)&gt;0,SUM(V1565:X1565),0)</f>
        <v>0</v>
      </c>
      <c r="CE1519" s="265">
        <f>IF(SUM(Z1565)&gt;0,SUM(Z1565),0)</f>
        <v>0</v>
      </c>
      <c r="CF1519" s="108">
        <f>V1565</f>
        <v>0</v>
      </c>
      <c r="CG1519" s="108">
        <f>W1565</f>
        <v>0</v>
      </c>
      <c r="CH1519" s="108">
        <f>X1565</f>
        <v>0</v>
      </c>
      <c r="CJ1519" s="265">
        <f>IF(SUM(V1566:X1566)&gt;0,SUM(V1566:X1566),0)</f>
        <v>0</v>
      </c>
      <c r="CK1519" s="265">
        <f>IF(SUM(Z1566)&gt;0,SUM(Z1566),0)</f>
        <v>0</v>
      </c>
      <c r="CL1519" s="108">
        <f>V1566</f>
        <v>0</v>
      </c>
      <c r="CM1519" s="108">
        <f>W1566</f>
        <v>0</v>
      </c>
      <c r="CN1519" s="108">
        <f>X1566</f>
        <v>0</v>
      </c>
      <c r="CP1519" s="265">
        <f>IF(SUM(V1567:X1567)&gt;0,SUM(V1567:X1567),0)</f>
        <v>0</v>
      </c>
      <c r="CQ1519" s="265">
        <f>IF(SUM(Z1567)&gt;0,SUM(Z1567),0)</f>
        <v>0</v>
      </c>
      <c r="CR1519" s="108">
        <f>V1567</f>
        <v>0</v>
      </c>
      <c r="CS1519" s="108">
        <f>W1567</f>
        <v>0</v>
      </c>
      <c r="CT1519" s="108">
        <f>X1567</f>
        <v>0</v>
      </c>
      <c r="CV1519" s="265">
        <f>IF(SUM(V1568:X1568)&gt;0,SUM(V1568:X1568),0)</f>
        <v>0</v>
      </c>
      <c r="CW1519" s="265">
        <f>IF(SUM(Z1568)&gt;0,SUM(Z1568),0)</f>
        <v>0</v>
      </c>
      <c r="CX1519" s="108">
        <f>V1568</f>
        <v>0</v>
      </c>
      <c r="CY1519" s="108">
        <f>W1568</f>
        <v>0</v>
      </c>
      <c r="CZ1519" s="108">
        <f>X1568</f>
        <v>0</v>
      </c>
      <c r="DB1519" s="265">
        <f>IF(SUM(V1569:X1569)&gt;0,SUM(V1569:X1569),0)</f>
        <v>0</v>
      </c>
      <c r="DC1519" s="265">
        <f>IF(SUM(Z1569)&gt;0,SUM(Z1569),0)</f>
        <v>0</v>
      </c>
      <c r="DD1519" s="108">
        <f>V1569</f>
        <v>0</v>
      </c>
      <c r="DE1519" s="108">
        <f>W1569</f>
        <v>0</v>
      </c>
      <c r="DF1519" s="108">
        <f>X1569</f>
        <v>0</v>
      </c>
      <c r="DH1519" s="265">
        <f>IF(SUM(V1570:X1570)&gt;0,SUM(V1570:X1570),0)</f>
        <v>0</v>
      </c>
      <c r="DI1519" s="265">
        <f>IF(SUM(Z1570)&gt;0,SUM(Z1570),0)</f>
        <v>0</v>
      </c>
      <c r="DJ1519" s="108">
        <f>V1570</f>
        <v>0</v>
      </c>
      <c r="DK1519" s="108">
        <f>W1570</f>
        <v>0</v>
      </c>
      <c r="DL1519" s="108">
        <f>X1570</f>
        <v>0</v>
      </c>
      <c r="DN1519" s="265">
        <f>IF(SUM(V1571:X1571)&gt;0,SUM(V1571:X1571),0)</f>
        <v>0</v>
      </c>
      <c r="DO1519" s="265">
        <f>IF(SUM(Z1571)&gt;0,SUM(Z1571),0)</f>
        <v>0</v>
      </c>
      <c r="DP1519" s="108">
        <f>V1571</f>
        <v>0</v>
      </c>
      <c r="DQ1519" s="108">
        <f>W1571</f>
        <v>0</v>
      </c>
      <c r="DR1519" s="108">
        <f>X1571</f>
        <v>0</v>
      </c>
      <c r="DT1519" s="265">
        <f>IF(SUM(V1572:X1572)&gt;0,SUM(V1572:X1572),0)</f>
        <v>0</v>
      </c>
      <c r="DU1519" s="265">
        <f>IF(SUM(Z1572)&gt;0,SUM(Z1572),0)</f>
        <v>0</v>
      </c>
      <c r="DV1519" s="108">
        <f>V1572</f>
        <v>0</v>
      </c>
      <c r="DW1519" s="108">
        <f>W1572</f>
        <v>0</v>
      </c>
      <c r="DX1519" s="108">
        <f>X1572</f>
        <v>0</v>
      </c>
      <c r="DZ1519" s="265">
        <f>IF(SUM(V1573:X1573)&gt;0,SUM(V1573:X1573),0)</f>
        <v>0</v>
      </c>
      <c r="EA1519" s="265">
        <f>IF(SUM(Z1573)&gt;0,SUM(Z1573),0)</f>
        <v>0</v>
      </c>
      <c r="EB1519" s="108">
        <f>V1573</f>
        <v>0</v>
      </c>
      <c r="EC1519" s="108">
        <f>W1573</f>
        <v>0</v>
      </c>
      <c r="ED1519" s="108">
        <f>X1573</f>
        <v>0</v>
      </c>
      <c r="EF1519" s="265">
        <f>IF(SUM(V1574:X1574)&gt;0,SUM(V1574:X1574),0)</f>
        <v>0</v>
      </c>
      <c r="EG1519" s="265">
        <f>IF(SUM(Z1574)&gt;0,SUM(Z1574),0)</f>
        <v>0</v>
      </c>
      <c r="EH1519" s="108">
        <f>V1574</f>
        <v>0</v>
      </c>
      <c r="EI1519" s="108">
        <f>W1574</f>
        <v>0</v>
      </c>
      <c r="EJ1519" s="108">
        <f>X1574</f>
        <v>0</v>
      </c>
      <c r="EL1519" s="265">
        <f>IF(SUM(V1575:X1575)&gt;0,SUM(V1575:X1575),0)</f>
        <v>0</v>
      </c>
      <c r="EM1519" s="265">
        <f>IF(SUM(Z1575)&gt;0,SUM(Z1575),0)</f>
        <v>0</v>
      </c>
      <c r="EN1519" s="108">
        <f>V1575</f>
        <v>0</v>
      </c>
      <c r="EO1519" s="108">
        <f>W1575</f>
        <v>0</v>
      </c>
      <c r="EP1519" s="108">
        <f>X1575</f>
        <v>0</v>
      </c>
      <c r="ER1519" s="265">
        <f>IF(SUM(V1576:X1576)&gt;0,SUM(V1576:X1576),0)</f>
        <v>0</v>
      </c>
      <c r="ES1519" s="265">
        <f>IF(SUM(Z1576)&gt;0,SUM(Z1576),0)</f>
        <v>0</v>
      </c>
      <c r="ET1519" s="108">
        <f>V1576</f>
        <v>0</v>
      </c>
      <c r="EU1519" s="108">
        <f>W1576</f>
        <v>0</v>
      </c>
      <c r="EV1519" s="108">
        <f>X1576</f>
        <v>0</v>
      </c>
      <c r="EX1519" s="265">
        <f>IF(SUM(V1577:X1577)&gt;0,SUM(V1577:X1577),0)</f>
        <v>0</v>
      </c>
      <c r="EY1519" s="265">
        <f>IF(SUM(Z1577)&gt;0,SUM(Z1577),0)</f>
        <v>0</v>
      </c>
      <c r="EZ1519" s="108">
        <f>V1577</f>
        <v>0</v>
      </c>
      <c r="FA1519" s="108">
        <f>W1577</f>
        <v>0</v>
      </c>
      <c r="FB1519" s="108">
        <f>X1577</f>
        <v>0</v>
      </c>
      <c r="FC1519" s="108"/>
      <c r="FD1519" s="265">
        <f>IF(SUM(V1578:X1578)&gt;0,SUM(V1578:X1578),0)</f>
        <v>0</v>
      </c>
      <c r="FE1519" s="265">
        <f>IF(SUM(Z1578)&gt;0,SUM(Z1578),0)</f>
        <v>0</v>
      </c>
      <c r="FF1519" s="108">
        <f>V1578</f>
        <v>0</v>
      </c>
      <c r="FG1519" s="108">
        <f>W1578</f>
        <v>0</v>
      </c>
      <c r="FH1519" s="108">
        <f>X1578</f>
        <v>0</v>
      </c>
      <c r="FI1519" s="108"/>
      <c r="FJ1519" s="265">
        <f>LARGE((FD1519,EX1519,ER1519,EL1519,EF1519,DZ1519,DT1519,DN1519,DH1519,DB1519,CV1519,CP1519,CJ1519,CD1519,BX1519,BR1519,BL1519,BF1519,AZ1519,AT1519,AN1519,AH1519),1)</f>
        <v>0</v>
      </c>
      <c r="FK1519" s="265">
        <f>LARGE((FF1519,EZ1519,ET1519,EN1519,EH1519,EB1519,DV1519,DP1519,DJ1519,DD1519,CX1519,CR1519,CL1519,CF1519,BZ1519,BT1519,BN1519,BH1519,BB1519,AV1519,AP1519,AJ1519),1)</f>
        <v>0</v>
      </c>
      <c r="FL1519" s="265">
        <f>LARGE((FG1519,FA1519,EU1519,EO1519,EI1519,EC1519,DW1519,DQ1519,DK1519,DE1519,CY1519,CS1519,CM1519,CG1519,CA1519,BU1519,BO1519,BI1519,BC1519,AW1519,AQ1519,AK1519),1)</f>
        <v>0</v>
      </c>
      <c r="FM1519" s="265">
        <f>LARGE((FH1519,FB1519,EV1519,EP1519,EJ1519,ED1519,DX1519,DR1519,DL1519,DF1519,CZ1519,CT1519,CN1519,CH1519,CB1519,BV1519,BP1519,BJ1519,BD1519,AX1519,AR1519,AL1519),1)</f>
        <v>0</v>
      </c>
    </row>
    <row r="1520" spans="1:169" x14ac:dyDescent="0.2">
      <c r="A1520" s="129"/>
      <c r="B1520" s="156"/>
      <c r="C1520" s="157"/>
      <c r="D1520" s="158"/>
      <c r="E1520" s="127" t="str">
        <f t="shared" si="764"/>
        <v/>
      </c>
      <c r="F1520" s="128"/>
      <c r="G1520" s="156"/>
      <c r="H1520" s="157"/>
      <c r="I1520" s="157"/>
      <c r="J1520" s="127" t="str">
        <f t="shared" si="769"/>
        <v/>
      </c>
      <c r="K1520" s="128"/>
      <c r="L1520" s="152"/>
      <c r="M1520" s="160"/>
      <c r="N1520" s="157"/>
      <c r="O1520" s="127" t="str">
        <f t="shared" si="766"/>
        <v/>
      </c>
      <c r="P1520" s="128"/>
      <c r="Q1520" s="156"/>
      <c r="R1520" s="157"/>
      <c r="S1520" s="157"/>
      <c r="T1520" s="127" t="str">
        <f t="shared" si="767"/>
        <v/>
      </c>
      <c r="U1520" s="128"/>
      <c r="V1520" s="156"/>
      <c r="W1520" s="157"/>
      <c r="X1520" s="157"/>
      <c r="Y1520" s="127" t="str">
        <f t="shared" si="768"/>
        <v/>
      </c>
      <c r="Z1520" s="128"/>
      <c r="AA1520" s="129" t="str">
        <f>IF(SUM(E1520,J1520,O1520,T1520,Y1520,E1546,J1546,O1546,T1546,Y1546,E1572,J1572,O1572,T1572,Y1572)&gt;0,(LARGE((E1520,J1520,O1520,T1520,Y1520,E1546,J1546,O1546,T1546,Y1546,E1572,J1572,O1572,T1572,Y1572),1)+LARGE((E1520,J1520,O1520,T1520,Y1520,E1546,J1546,O1546,T1546,Y1546,E1572,J1572,O1572,T1572,Y1572),2)+LARGE((E1520,J1520,O1520,T1520,Y1520,E1546,J1546,O1546,T1546,Y1546,E1572,J1572,O1572,T1572,Y1572),3)+LARGE((E1520,J1520,O1520,T1520,Y1520,E1546,J1546,O1546,T1546,Y1546,E1572,J1572,O1572,T1572,Y1572),4)),"")</f>
        <v/>
      </c>
      <c r="AB1520" s="135" t="str">
        <f>IF(SUM(DU1536)&gt;0,SUM(DU1536),"")</f>
        <v/>
      </c>
      <c r="AG1520" s="110"/>
      <c r="AH1520" s="265">
        <f>SUM(AH1505:AH1519)</f>
        <v>0</v>
      </c>
      <c r="AI1520" s="265">
        <f>SUM(AI1505:AI1519)</f>
        <v>0</v>
      </c>
      <c r="AJ1520" s="108">
        <f>SUM(AJ1505:AJ1519)</f>
        <v>0</v>
      </c>
      <c r="AK1520" s="108">
        <f>SUM(AK1505:AK1519)</f>
        <v>0</v>
      </c>
      <c r="AL1520" s="108">
        <f>SUM(AL1505:AL1519)</f>
        <v>0</v>
      </c>
      <c r="AN1520" s="265">
        <f>SUM(AN1505:AN1519)</f>
        <v>0</v>
      </c>
      <c r="AO1520" s="265">
        <f>SUM(AO1505:AO1519)</f>
        <v>0</v>
      </c>
      <c r="AP1520" s="108">
        <f>SUM(AP1505:AP1519)</f>
        <v>0</v>
      </c>
      <c r="AQ1520" s="108">
        <f>SUM(AQ1505:AQ1519)</f>
        <v>0</v>
      </c>
      <c r="AR1520" s="108">
        <f>SUM(AR1505:AR1519)</f>
        <v>0</v>
      </c>
      <c r="AT1520" s="265">
        <f>SUM(AT1505:AT1519)</f>
        <v>0</v>
      </c>
      <c r="AU1520" s="265">
        <f>SUM(AU1505:AU1519)</f>
        <v>0</v>
      </c>
      <c r="AV1520" s="108">
        <f>SUM(AV1505:AV1519)</f>
        <v>0</v>
      </c>
      <c r="AW1520" s="108">
        <f>SUM(AW1505:AW1519)</f>
        <v>0</v>
      </c>
      <c r="AX1520" s="108">
        <f>SUM(AX1505:AX1519)</f>
        <v>0</v>
      </c>
      <c r="AZ1520" s="265">
        <f>SUM(AZ1505:AZ1519)</f>
        <v>0</v>
      </c>
      <c r="BA1520" s="265">
        <f>SUM(BA1505:BA1519)</f>
        <v>0</v>
      </c>
      <c r="BB1520" s="108">
        <f>SUM(BB1505:BB1519)</f>
        <v>0</v>
      </c>
      <c r="BC1520" s="108">
        <f>SUM(BC1505:BC1519)</f>
        <v>0</v>
      </c>
      <c r="BD1520" s="108">
        <f>SUM(BD1505:BD1519)</f>
        <v>0</v>
      </c>
      <c r="BF1520" s="265">
        <f>SUM(BF1505:BF1519)</f>
        <v>0</v>
      </c>
      <c r="BG1520" s="265">
        <f>SUM(BG1505:BG1519)</f>
        <v>0</v>
      </c>
      <c r="BH1520" s="108">
        <f>SUM(BH1505:BH1519)</f>
        <v>0</v>
      </c>
      <c r="BI1520" s="108">
        <f>SUM(BI1505:BI1519)</f>
        <v>0</v>
      </c>
      <c r="BJ1520" s="108">
        <f>SUM(BJ1505:BJ1519)</f>
        <v>0</v>
      </c>
      <c r="BL1520" s="265">
        <f>SUM(BL1505:BL1519)</f>
        <v>0</v>
      </c>
      <c r="BM1520" s="265">
        <f>SUM(BM1505:BM1519)</f>
        <v>0</v>
      </c>
      <c r="BN1520" s="108">
        <f>SUM(BN1505:BN1519)</f>
        <v>0</v>
      </c>
      <c r="BO1520" s="108">
        <f>SUM(BO1505:BO1519)</f>
        <v>0</v>
      </c>
      <c r="BP1520" s="108">
        <f>SUM(BP1505:BP1519)</f>
        <v>0</v>
      </c>
      <c r="BR1520" s="265">
        <f>SUM(BR1505:BR1519)</f>
        <v>0</v>
      </c>
      <c r="BS1520" s="265">
        <f>SUM(BS1505:BS1519)</f>
        <v>0</v>
      </c>
      <c r="BT1520" s="108">
        <f>SUM(BT1505:BT1519)</f>
        <v>0</v>
      </c>
      <c r="BU1520" s="108">
        <f>SUM(BU1505:BU1519)</f>
        <v>0</v>
      </c>
      <c r="BV1520" s="108">
        <f>SUM(BV1505:BV1519)</f>
        <v>0</v>
      </c>
      <c r="BX1520" s="265">
        <f>SUM(BX1505:BX1519)</f>
        <v>0</v>
      </c>
      <c r="BY1520" s="265">
        <f>SUM(BY1505:BY1519)</f>
        <v>0</v>
      </c>
      <c r="BZ1520" s="108">
        <f>SUM(BZ1505:BZ1519)</f>
        <v>0</v>
      </c>
      <c r="CA1520" s="108">
        <f>SUM(CA1505:CA1519)</f>
        <v>0</v>
      </c>
      <c r="CB1520" s="108">
        <f>SUM(CB1505:CB1519)</f>
        <v>0</v>
      </c>
      <c r="CD1520" s="265">
        <f>SUM(CD1505:CD1519)</f>
        <v>0</v>
      </c>
      <c r="CE1520" s="265">
        <f>SUM(CE1505:CE1519)</f>
        <v>0</v>
      </c>
      <c r="CF1520" s="108">
        <f>SUM(CF1505:CF1519)</f>
        <v>0</v>
      </c>
      <c r="CG1520" s="108">
        <f>SUM(CG1505:CG1519)</f>
        <v>0</v>
      </c>
      <c r="CH1520" s="108">
        <f>SUM(CH1505:CH1519)</f>
        <v>0</v>
      </c>
      <c r="CJ1520" s="265">
        <f>SUM(CJ1505:CJ1519)</f>
        <v>0</v>
      </c>
      <c r="CK1520" s="265">
        <f>SUM(CK1505:CK1519)</f>
        <v>0</v>
      </c>
      <c r="CL1520" s="108">
        <f>SUM(CL1505:CL1519)</f>
        <v>0</v>
      </c>
      <c r="CM1520" s="108">
        <f>SUM(CM1505:CM1519)</f>
        <v>0</v>
      </c>
      <c r="CN1520" s="108">
        <f>SUM(CN1505:CN1519)</f>
        <v>0</v>
      </c>
      <c r="CP1520" s="265">
        <f>SUM(CP1505:CP1519)</f>
        <v>0</v>
      </c>
      <c r="CQ1520" s="265">
        <f>SUM(CQ1505:CQ1519)</f>
        <v>0</v>
      </c>
      <c r="CR1520" s="108">
        <f>SUM(CR1505:CR1519)</f>
        <v>0</v>
      </c>
      <c r="CS1520" s="108">
        <f>SUM(CS1505:CS1519)</f>
        <v>0</v>
      </c>
      <c r="CT1520" s="108">
        <f>SUM(CT1505:CT1519)</f>
        <v>0</v>
      </c>
      <c r="CV1520" s="265">
        <f>SUM(CV1505:CV1519)</f>
        <v>0</v>
      </c>
      <c r="CW1520" s="265">
        <f>SUM(CW1505:CW1519)</f>
        <v>0</v>
      </c>
      <c r="CX1520" s="108">
        <f>SUM(CX1505:CX1519)</f>
        <v>0</v>
      </c>
      <c r="CY1520" s="108">
        <f>SUM(CY1505:CY1519)</f>
        <v>0</v>
      </c>
      <c r="CZ1520" s="108">
        <f>SUM(CZ1505:CZ1519)</f>
        <v>0</v>
      </c>
      <c r="DB1520" s="265">
        <f>SUM(DB1505:DB1519)</f>
        <v>0</v>
      </c>
      <c r="DC1520" s="265">
        <f>SUM(DC1505:DC1519)</f>
        <v>0</v>
      </c>
      <c r="DD1520" s="108">
        <f>SUM(DD1505:DD1519)</f>
        <v>0</v>
      </c>
      <c r="DE1520" s="108">
        <f>SUM(DE1505:DE1519)</f>
        <v>0</v>
      </c>
      <c r="DF1520" s="108">
        <f>SUM(DF1505:DF1519)</f>
        <v>0</v>
      </c>
      <c r="DH1520" s="265">
        <f>SUM(DH1505:DH1519)</f>
        <v>0</v>
      </c>
      <c r="DI1520" s="265">
        <f>SUM(DI1505:DI1519)</f>
        <v>0</v>
      </c>
      <c r="DJ1520" s="108">
        <f>SUM(DJ1505:DJ1519)</f>
        <v>0</v>
      </c>
      <c r="DK1520" s="108">
        <f>SUM(DK1505:DK1519)</f>
        <v>0</v>
      </c>
      <c r="DL1520" s="108">
        <f>SUM(DL1505:DL1519)</f>
        <v>0</v>
      </c>
      <c r="DN1520" s="265">
        <f>SUM(DN1505:DN1519)</f>
        <v>0</v>
      </c>
      <c r="DO1520" s="265">
        <f>SUM(DO1505:DO1519)</f>
        <v>0</v>
      </c>
      <c r="DP1520" s="108">
        <f>SUM(DP1505:DP1519)</f>
        <v>0</v>
      </c>
      <c r="DQ1520" s="108">
        <f>SUM(DQ1505:DQ1519)</f>
        <v>0</v>
      </c>
      <c r="DR1520" s="108">
        <f>SUM(DR1505:DR1519)</f>
        <v>0</v>
      </c>
      <c r="DT1520" s="265">
        <f>SUM(DT1505:DT1519)</f>
        <v>0</v>
      </c>
      <c r="DU1520" s="265">
        <f>SUM(DU1505:DU1519)</f>
        <v>0</v>
      </c>
      <c r="DV1520" s="108">
        <f>SUM(DV1505:DV1519)</f>
        <v>0</v>
      </c>
      <c r="DW1520" s="108">
        <f>SUM(DW1505:DW1519)</f>
        <v>0</v>
      </c>
      <c r="DX1520" s="108">
        <f>SUM(DX1505:DX1519)</f>
        <v>0</v>
      </c>
      <c r="DZ1520" s="265">
        <f>SUM(DZ1505:DZ1519)</f>
        <v>0</v>
      </c>
      <c r="EA1520" s="265">
        <f>SUM(EA1505:EA1519)</f>
        <v>0</v>
      </c>
      <c r="EB1520" s="108">
        <f>SUM(EB1505:EB1519)</f>
        <v>0</v>
      </c>
      <c r="EC1520" s="108">
        <f>SUM(EC1505:EC1519)</f>
        <v>0</v>
      </c>
      <c r="ED1520" s="108">
        <f>SUM(ED1505:ED1519)</f>
        <v>0</v>
      </c>
      <c r="EF1520" s="265">
        <f>SUM(EF1505:EF1519)</f>
        <v>0</v>
      </c>
      <c r="EG1520" s="265">
        <f>SUM(EG1505:EG1519)</f>
        <v>0</v>
      </c>
      <c r="EH1520" s="108">
        <f>SUM(EH1505:EH1519)</f>
        <v>0</v>
      </c>
      <c r="EI1520" s="108">
        <f>SUM(EI1505:EI1519)</f>
        <v>0</v>
      </c>
      <c r="EJ1520" s="108">
        <f>SUM(EJ1505:EJ1519)</f>
        <v>0</v>
      </c>
      <c r="EL1520" s="265">
        <f>SUM(EL1505:EL1519)</f>
        <v>0</v>
      </c>
      <c r="EM1520" s="265">
        <f>SUM(EM1505:EM1519)</f>
        <v>0</v>
      </c>
      <c r="EN1520" s="108">
        <f>SUM(EN1505:EN1519)</f>
        <v>0</v>
      </c>
      <c r="EO1520" s="108">
        <f>SUM(EO1505:EO1519)</f>
        <v>0</v>
      </c>
      <c r="EP1520" s="108">
        <f>SUM(EP1505:EP1519)</f>
        <v>0</v>
      </c>
      <c r="ER1520" s="265">
        <f>SUM(ER1505:ER1519)</f>
        <v>0</v>
      </c>
      <c r="ES1520" s="265">
        <f>SUM(ES1505:ES1519)</f>
        <v>0</v>
      </c>
      <c r="ET1520" s="108">
        <f>SUM(ET1505:ET1519)</f>
        <v>0</v>
      </c>
      <c r="EU1520" s="108">
        <f>SUM(EU1505:EU1519)</f>
        <v>0</v>
      </c>
      <c r="EV1520" s="108">
        <f>SUM(EV1505:EV1519)</f>
        <v>0</v>
      </c>
      <c r="EX1520" s="265">
        <f>SUM(EX1505:EX1519)</f>
        <v>0</v>
      </c>
      <c r="EY1520" s="265">
        <f>SUM(EY1505:EY1519)</f>
        <v>0</v>
      </c>
      <c r="EZ1520" s="108">
        <f>SUM(EZ1505:EZ1519)</f>
        <v>0</v>
      </c>
      <c r="FA1520" s="108">
        <f>SUM(FA1505:FA1519)</f>
        <v>0</v>
      </c>
      <c r="FB1520" s="108">
        <f>SUM(FB1505:FB1519)</f>
        <v>0</v>
      </c>
      <c r="FC1520" s="108"/>
      <c r="FD1520" s="265">
        <f>SUM(FD1505:FD1519)</f>
        <v>0</v>
      </c>
      <c r="FE1520" s="265">
        <f>SUM(FE1505:FE1519)</f>
        <v>0</v>
      </c>
      <c r="FF1520" s="108">
        <f>SUM(FF1505:FF1519)</f>
        <v>0</v>
      </c>
      <c r="FG1520" s="108">
        <f>SUM(FG1505:FG1519)</f>
        <v>0</v>
      </c>
      <c r="FH1520" s="108">
        <f>SUM(FH1505:FH1519)</f>
        <v>0</v>
      </c>
      <c r="FI1520" s="108"/>
    </row>
    <row r="1521" spans="1:165" x14ac:dyDescent="0.2">
      <c r="A1521" s="129"/>
      <c r="B1521" s="124"/>
      <c r="C1521" s="125"/>
      <c r="D1521" s="126"/>
      <c r="E1521" s="127" t="str">
        <f t="shared" si="764"/>
        <v/>
      </c>
      <c r="F1521" s="128"/>
      <c r="G1521" s="124"/>
      <c r="H1521" s="125"/>
      <c r="I1521" s="126"/>
      <c r="J1521" s="127" t="str">
        <f t="shared" si="769"/>
        <v/>
      </c>
      <c r="K1521" s="128"/>
      <c r="L1521" s="152"/>
      <c r="M1521" s="161"/>
      <c r="N1521" s="126"/>
      <c r="O1521" s="127" t="str">
        <f t="shared" si="766"/>
        <v/>
      </c>
      <c r="P1521" s="128"/>
      <c r="Q1521" s="124"/>
      <c r="R1521" s="125"/>
      <c r="S1521" s="126"/>
      <c r="T1521" s="127" t="str">
        <f t="shared" si="767"/>
        <v/>
      </c>
      <c r="U1521" s="128"/>
      <c r="V1521" s="124"/>
      <c r="W1521" s="125"/>
      <c r="X1521" s="126"/>
      <c r="Y1521" s="127" t="str">
        <f t="shared" si="768"/>
        <v/>
      </c>
      <c r="Z1521" s="128"/>
      <c r="AA1521" s="129" t="str">
        <f>IF(SUM(E1521,J1521,O1521,T1521,Y1521,E1547,J1547,O1547,T1547,Y1547,E1573,J1573,O1573,T1573,Y1573)&gt;0,(LARGE((E1521,J1521,O1521,T1521,Y1521,E1547,J1547,O1547,T1547,Y1547,E1573,J1573,O1573,T1573,Y1573),1)+LARGE((E1521,J1521,O1521,T1521,Y1521,E1547,J1547,O1547,T1547,Y1547,E1573,J1573,O1573,T1573,Y1573),2)+LARGE((E1521,J1521,O1521,T1521,Y1521,E1547,J1547,O1547,T1547,Y1547,E1573,J1573,O1573,T1573,Y1573),3)+LARGE((E1521,J1521,O1521,T1521,Y1521,E1547,J1547,O1547,T1547,Y1547,E1573,J1573,O1573,T1573,Y1573),4)),"")</f>
        <v/>
      </c>
      <c r="AB1521" s="135" t="str">
        <f>IF(SUM(EA1536)&gt;0,SUM(EA1536),"")</f>
        <v/>
      </c>
      <c r="AG1521" s="110"/>
      <c r="AK1521" s="136" t="str">
        <f>TEXT(AH1505, "000")&amp;TEXT(AI1505, "-00") &amp; TEXT(AL1505, "-000") &amp; TEXT(AK1505, "-000") &amp; TEXT(AJ1505, "-000")</f>
        <v>000-00-000-000-000</v>
      </c>
      <c r="AL1521" s="108">
        <f>COUNTIF(AK1521:AK1535, "&gt;=" &amp; AK1521)</f>
        <v>15</v>
      </c>
      <c r="AM1521" s="265">
        <f>RANK(AL1521,AL1521:AL1535,1)+COUNTIF(AK1521:AK1521,AK1521)-1</f>
        <v>1</v>
      </c>
      <c r="AN1521" s="265"/>
      <c r="AQ1521" s="136" t="str">
        <f>TEXT(AN1505, "000") &amp; TEXT(AO1505, "-00") &amp; TEXT(AR1505, "-000") &amp; TEXT(AQ1505, "-000") &amp; TEXT(AP1505, "-000")</f>
        <v>000-00-000-000-000</v>
      </c>
      <c r="AR1521" s="108">
        <f>COUNTIF(AQ1521:AQ1535, "&gt;=" &amp; AQ1521)</f>
        <v>15</v>
      </c>
      <c r="AS1521" s="265">
        <f>RANK(AR1521,AR1521:AR1535,1)+COUNTIF(AQ1521:AQ1521,AQ1521)-1</f>
        <v>1</v>
      </c>
      <c r="AT1521" s="265"/>
      <c r="AW1521" s="136" t="str">
        <f>TEXT(AT1505, "000") &amp; TEXT(AU1505, "-00") &amp; TEXT(AX1505, "-000") &amp; TEXT(AW1505, "-000") &amp; TEXT(AV1505, "-000")</f>
        <v>000-00-000-000-000</v>
      </c>
      <c r="AX1521" s="108">
        <f>COUNTIF(AW1521:AW1535, "&gt;=" &amp; AW1521)</f>
        <v>15</v>
      </c>
      <c r="AY1521" s="265">
        <f>RANK(AX1521,AX1521:AX1535,1)+COUNTIF(AW1521:AW1521,AW1521)-1</f>
        <v>1</v>
      </c>
      <c r="AZ1521" s="265"/>
      <c r="BC1521" s="136" t="str">
        <f>TEXT(AZ1505, "000") &amp; TEXT(BA1505, "-00") &amp; TEXT(BD1505, "-000") &amp; TEXT(BC1505, "-000") &amp; TEXT(BB1505, "-000")</f>
        <v>000-00-000-000-000</v>
      </c>
      <c r="BD1521" s="108">
        <f>COUNTIF(BC1521:BC1535, "&gt;=" &amp; BC1521)</f>
        <v>15</v>
      </c>
      <c r="BE1521" s="265">
        <f>RANK(BD1521,BD1521:BD1535,1)+COUNTIF(BC1521:BC1521,BC1521)-1</f>
        <v>1</v>
      </c>
      <c r="BF1521" s="265"/>
      <c r="BI1521" s="136" t="str">
        <f>TEXT(BF1505, "000") &amp; TEXT(BG1505, "-00") &amp; TEXT(BJ1505, "-000") &amp; TEXT(BI1505, "-000") &amp; TEXT(BH1505, "-000")</f>
        <v>000-00-000-000-000</v>
      </c>
      <c r="BJ1521" s="108">
        <f>COUNTIF(BI1521:BI1535, "&gt;=" &amp; BI1521)</f>
        <v>15</v>
      </c>
      <c r="BK1521" s="265">
        <f>RANK(BJ1521,BJ1521:BJ1535,1)+COUNTIF(BI1521:BI1521,BI1521)-1</f>
        <v>1</v>
      </c>
      <c r="BL1521" s="265"/>
      <c r="BO1521" s="136" t="str">
        <f>TEXT(BL1505, "000") &amp; TEXT(BM1505, "-00") &amp; TEXT(BP1505, "-000") &amp; TEXT(BO1505, "-000") &amp; TEXT(BN1505, "-000")</f>
        <v>000-00-000-000-000</v>
      </c>
      <c r="BP1521" s="108">
        <f>COUNTIF(BO1521:BO1535, "&gt;=" &amp; BO1521)</f>
        <v>15</v>
      </c>
      <c r="BQ1521" s="265">
        <f>RANK(BP1521,BP1521:BP1535,1)+COUNTIF(BO1521:BO1521,BO1521)-1</f>
        <v>1</v>
      </c>
      <c r="BR1521" s="265"/>
      <c r="BU1521" s="136" t="str">
        <f>TEXT(BR1505, "000") &amp; TEXT(BS1505, "-00") &amp; TEXT(BV1505, "-000") &amp; TEXT(BU1505, "-000") &amp; TEXT(BT1505, "-000")</f>
        <v>000-00-000-000-000</v>
      </c>
      <c r="BV1521" s="108">
        <f>COUNTIF(BU1521:BU1535, "&gt;=" &amp; BU1521)</f>
        <v>15</v>
      </c>
      <c r="BW1521" s="265">
        <f>RANK(BV1521,BV1521:BV1535,1)+COUNTIF(BU1521:BU1521,BU1521)-1</f>
        <v>1</v>
      </c>
      <c r="BX1521" s="265"/>
      <c r="CA1521" s="136" t="str">
        <f>TEXT(BX1505, "000") &amp; TEXT(BY1505, "-00") &amp; TEXT(CB1505, "-000") &amp; TEXT(CA1505, "-000") &amp; TEXT(BZ1505, "-000")</f>
        <v>000-00-000-000-000</v>
      </c>
      <c r="CB1521" s="108">
        <f>COUNTIF(CA1521:CA1535, "&gt;=" &amp; CA1521)</f>
        <v>15</v>
      </c>
      <c r="CC1521" s="265">
        <f>RANK(CB1521,CB1521:CB1535,1)+COUNTIF(CA1521:CA1521,CA1521)-1</f>
        <v>1</v>
      </c>
      <c r="CD1521" s="265"/>
      <c r="CG1521" s="136" t="str">
        <f>TEXT(CD1505, "000") &amp; TEXT(CE1505, "-00") &amp; TEXT(CH1505, "-000") &amp; TEXT(CG1505, "-000") &amp; TEXT(CF1505, "-000")</f>
        <v>000-00-000-000-000</v>
      </c>
      <c r="CH1521" s="108">
        <f>COUNTIF(CG1521:CG1535, "&gt;=" &amp; CG1521)</f>
        <v>15</v>
      </c>
      <c r="CI1521" s="265">
        <f>RANK(CH1521,CH1521:CH1535,1)+COUNTIF(CG1521:CG1521,CG1521)-1</f>
        <v>1</v>
      </c>
      <c r="CJ1521" s="265"/>
      <c r="CM1521" s="136" t="str">
        <f>TEXT(CJ1505, "000") &amp; TEXT(CK1505, "-00") &amp; TEXT(CN1505, "-000") &amp; TEXT(CM1505, "-000") &amp; TEXT(CL1505, "-000")</f>
        <v>000-00-000-000-000</v>
      </c>
      <c r="CN1521" s="108">
        <f>COUNTIF(CM1521:CM1535, "&gt;=" &amp; CM1521)</f>
        <v>15</v>
      </c>
      <c r="CO1521" s="265">
        <f>RANK(CN1521,CN1521:CN1535,1)+COUNTIF(CM1521:CM1521,CM1521)-1</f>
        <v>1</v>
      </c>
      <c r="CP1521" s="265"/>
      <c r="CS1521" s="136" t="str">
        <f>TEXT(CP1505, "000") &amp; TEXT(CQ1505, "-00") &amp; TEXT(CT1505, "-000") &amp; TEXT(CS1505, "-000") &amp; TEXT(CR1505, "-000")</f>
        <v>000-00-000-000-000</v>
      </c>
      <c r="CT1521" s="108">
        <f>COUNTIF(CS1521:CS1535, "&gt;=" &amp; CS1521)</f>
        <v>15</v>
      </c>
      <c r="CU1521" s="265">
        <f>RANK(CT1521,CT1521:CT1535,1)+COUNTIF(CS1521:CS1521,CS1521)-1</f>
        <v>1</v>
      </c>
      <c r="CV1521" s="265"/>
      <c r="CY1521" s="136" t="str">
        <f>TEXT(CV1505, "000") &amp; TEXT(CW1505, "-00") &amp; TEXT(CZ1505, "-000") &amp; TEXT(CY1505, "-000") &amp; TEXT(CX1505, "-000")</f>
        <v>000-00-000-000-000</v>
      </c>
      <c r="CZ1521" s="108">
        <f>COUNTIF(CY1521:CY1535, "&gt;=" &amp; CY1521)</f>
        <v>15</v>
      </c>
      <c r="DA1521" s="265">
        <f>RANK(CZ1521,CZ1521:CZ1535,1)+COUNTIF(CY1521:CY1521,CY1521)-1</f>
        <v>1</v>
      </c>
      <c r="DB1521" s="265"/>
      <c r="DE1521" s="136" t="str">
        <f>TEXT(DB1505, "000") &amp; TEXT(DC1505, "-00") &amp; TEXT(DF1505, "-000") &amp; TEXT(DE1505, "-000") &amp; TEXT(DD1505, "-000")</f>
        <v>000-00-000-000-000</v>
      </c>
      <c r="DF1521" s="108">
        <f>COUNTIF(DE1521:DE1535, "&gt;=" &amp; DE1521)</f>
        <v>15</v>
      </c>
      <c r="DG1521" s="265">
        <f>RANK(DF1521,DF1521:DF1535,1)+COUNTIF(DE1521:DE1521,DE1521)-1</f>
        <v>1</v>
      </c>
      <c r="DH1521" s="265"/>
      <c r="DK1521" s="136" t="str">
        <f>TEXT(DH1505, "000") &amp; TEXT(DI1505, "-00") &amp; TEXT(DL1505, "-000") &amp; TEXT(DK1505, "-000") &amp; TEXT(DJ1505, "-000")</f>
        <v>000-00-000-000-000</v>
      </c>
      <c r="DL1521" s="108">
        <f>COUNTIF(DK1521:DK1535, "&gt;=" &amp; DK1521)</f>
        <v>15</v>
      </c>
      <c r="DM1521" s="265">
        <f>RANK(DL1521,DL1521:DL1535,1)+COUNTIF(DK1521:DK1521,DK1521)-1</f>
        <v>1</v>
      </c>
      <c r="DN1521" s="265"/>
      <c r="DQ1521" s="136" t="str">
        <f>TEXT(DN1505, "000") &amp; TEXT(DO1505, "-00") &amp; TEXT(DR1505, "-000") &amp; TEXT(DQ1505, "-000") &amp; TEXT(DP1505, "-000")</f>
        <v>000-00-000-000-000</v>
      </c>
      <c r="DR1521" s="108">
        <f>COUNTIF(DQ1521:DQ1535, "&gt;=" &amp; DQ1521)</f>
        <v>15</v>
      </c>
      <c r="DS1521" s="265">
        <f>RANK(DR1521,DR1521:DR1535,1)+COUNTIF(DQ1521:DQ1521,DQ1521)-1</f>
        <v>1</v>
      </c>
      <c r="DT1521" s="265"/>
      <c r="DW1521" s="136" t="str">
        <f>TEXT(DT1505, "000") &amp; TEXT(DU1505, "-00") &amp; TEXT(DX1505, "-000") &amp; TEXT(DW1505, "-000") &amp; TEXT(DV1505, "-000")</f>
        <v>000-00-000-000-000</v>
      </c>
      <c r="DX1521" s="108">
        <f>COUNTIF(DW1521:DW1535, "&gt;=" &amp; DW1521)</f>
        <v>15</v>
      </c>
      <c r="DY1521" s="265">
        <f>RANK(DX1521,DX1521:DX1535,1)+COUNTIF(DW1521:DW1521,DW1521)-1</f>
        <v>1</v>
      </c>
      <c r="DZ1521" s="265"/>
      <c r="EC1521" s="136" t="str">
        <f>TEXT(DZ1505, "000") &amp; TEXT(EA1505, "-00") &amp; TEXT(ED1505, "-000") &amp; TEXT(EC1505, "-000") &amp; TEXT(EB1505, "-000")</f>
        <v>000-00-000-000-000</v>
      </c>
      <c r="ED1521" s="108">
        <f>COUNTIF(EC1521:EC1535, "&gt;=" &amp; EC1521)</f>
        <v>15</v>
      </c>
      <c r="EE1521" s="265">
        <f>RANK(ED1521,ED1521:ED1535,1)+COUNTIF(EC1521:EC1521,EC1521)-1</f>
        <v>1</v>
      </c>
      <c r="EF1521" s="265"/>
      <c r="EI1521" s="136" t="str">
        <f>TEXT(EF1505, "000") &amp; TEXT(EG1505, "-00") &amp; TEXT(EJ1505, "-000") &amp; TEXT(EI1505, "-000") &amp; TEXT(EH1505, "-000")</f>
        <v>000-00-000-000-000</v>
      </c>
      <c r="EJ1521" s="108">
        <f>COUNTIF(EI1521:EI1535, "&gt;=" &amp; EI1521)</f>
        <v>15</v>
      </c>
      <c r="EK1521" s="265">
        <f>RANK(EJ1521,EJ1521:EJ1535,1)+COUNTIF(EI1521:EI1521,EI1521)-1</f>
        <v>1</v>
      </c>
      <c r="EL1521" s="265"/>
      <c r="EO1521" s="136" t="str">
        <f>TEXT(EL1505, "000") &amp; TEXT(EM1505, "-00") &amp; TEXT(EP1505, "-000") &amp; TEXT(EO1505, "-000") &amp; TEXT(EN1505, "-000")</f>
        <v>000-00-000-000-000</v>
      </c>
      <c r="EP1521" s="108">
        <f>COUNTIF(EO1521:EO1535, "&gt;=" &amp; EO1521)</f>
        <v>15</v>
      </c>
      <c r="EQ1521" s="265">
        <f>RANK(EP1521,EP1521:EP1535,1)+COUNTIF(EO1521:EO1521,EO1521)-1</f>
        <v>1</v>
      </c>
      <c r="ER1521" s="265"/>
      <c r="EU1521" s="136" t="str">
        <f>TEXT(ER1505, "000") &amp; TEXT(ES1505, "-00") &amp; TEXT(EV1505, "-000") &amp; TEXT(EU1505, "-000") &amp; TEXT(ET1505, "-000")</f>
        <v>000-00-000-000-000</v>
      </c>
      <c r="EV1521" s="108">
        <f>COUNTIF(EU1521:EU1535, "&gt;=" &amp; EU1521)</f>
        <v>15</v>
      </c>
      <c r="EW1521" s="265">
        <f>RANK(EV1521,EV1521:EV1535,1)+COUNTIF(EU1521:EU1521,EU1521)-1</f>
        <v>1</v>
      </c>
      <c r="EX1521" s="265"/>
      <c r="EY1521" s="108"/>
      <c r="EZ1521" s="108"/>
      <c r="FA1521" s="136" t="str">
        <f>TEXT(EX1505, "000") &amp; TEXT(EY1505, "-00") &amp; TEXT(FB1505, "-000") &amp; TEXT(FA1505, "-000") &amp; TEXT(EZ1505, "-000")</f>
        <v>000-00-000-000-000</v>
      </c>
      <c r="FB1521" s="108">
        <f>COUNTIF(FA1521:FA1535, "&gt;=" &amp; FA1521)</f>
        <v>15</v>
      </c>
      <c r="FC1521" s="265">
        <f>RANK(FB1521,FB1521:FB1535,1)+COUNTIF(FA1521:FA1521,FA1521)-1</f>
        <v>1</v>
      </c>
      <c r="FD1521" s="265"/>
      <c r="FE1521" s="108"/>
      <c r="FF1521" s="108"/>
      <c r="FG1521" s="136" t="str">
        <f>TEXT(FD1505, "000") &amp; TEXT(FE1505, "-00") &amp; TEXT(FH1505, "-000") &amp; TEXT(FG1505, "-000") &amp; TEXT(FF1505, "-000")</f>
        <v>000-00-000-000-000</v>
      </c>
      <c r="FH1521" s="108">
        <f>COUNTIF(FG1521:FG1535, "&gt;=" &amp; FG1521)</f>
        <v>15</v>
      </c>
      <c r="FI1521" s="265">
        <f>RANK(FH1521,FH1521:FH1535,1)+COUNTIF(FG1521:FG1521,FG1521)-1</f>
        <v>1</v>
      </c>
    </row>
    <row r="1522" spans="1:165" x14ac:dyDescent="0.2">
      <c r="A1522" s="129"/>
      <c r="B1522" s="124"/>
      <c r="C1522" s="125"/>
      <c r="D1522" s="126"/>
      <c r="E1522" s="127"/>
      <c r="F1522" s="128"/>
      <c r="G1522" s="124"/>
      <c r="H1522" s="125"/>
      <c r="I1522" s="126"/>
      <c r="J1522" s="127"/>
      <c r="K1522" s="128"/>
      <c r="L1522" s="152"/>
      <c r="M1522" s="161"/>
      <c r="N1522" s="126"/>
      <c r="O1522" s="127"/>
      <c r="P1522" s="128"/>
      <c r="Q1522" s="124"/>
      <c r="R1522" s="125"/>
      <c r="S1522" s="126"/>
      <c r="T1522" s="127"/>
      <c r="U1522" s="128"/>
      <c r="V1522" s="124"/>
      <c r="W1522" s="125"/>
      <c r="X1522" s="126"/>
      <c r="Y1522" s="127"/>
      <c r="Z1522" s="128"/>
      <c r="AA1522" s="129" t="str">
        <f>IF(SUM(E1522,J1522,O1522,T1522,Y1522,E1548,J1548,O1548,T1548,Y1548,E1574,J1574,O1574,T1574,Y1574)&gt;0,(LARGE((E1522,J1522,O1522,T1522,Y1522,E1548,J1548,O1548,T1548,Y1548,E1574,J1574,O1574,T1574,Y1574),1)+LARGE((E1522,J1522,O1522,T1522,Y1522,E1548,J1548,O1548,T1548,Y1548,E1574,J1574,O1574,T1574,Y1574),2)+LARGE((E1522,J1522,O1522,T1522,Y1522,E1548,J1548,O1548,T1548,Y1548,E1574,J1574,O1574,T1574,Y1574),3)+LARGE((E1522,J1522,O1522,T1522,Y1522,E1548,J1548,O1548,T1548,Y1548,E1574,J1574,O1574,T1574,Y1574),4)),"")</f>
        <v/>
      </c>
      <c r="AB1522" s="135" t="str">
        <f>IF(SUM(EG1536)&gt;0,SUM(EG1536),"")</f>
        <v/>
      </c>
      <c r="AG1522" s="110"/>
      <c r="AH1522" s="265"/>
      <c r="AI1522" s="265"/>
      <c r="AK1522" s="136" t="str">
        <f t="shared" ref="AK1522:AK1535" si="770">TEXT(AH1506, "000")&amp;TEXT(AI1506, "-00") &amp; TEXT(AL1506, "-000") &amp; TEXT(AK1506, "-000") &amp; TEXT(AJ1506, "-000")</f>
        <v>000-00-000-000-000</v>
      </c>
      <c r="AL1522" s="108">
        <f>COUNTIF(AK1521:AK1535, "&gt;=" &amp; AK1522)</f>
        <v>15</v>
      </c>
      <c r="AM1522" s="265">
        <f>RANK(AL1522,AL1521:AL1535,1)+COUNTIF(AK1521:AK1522,AK1522)-1</f>
        <v>2</v>
      </c>
      <c r="AN1522" s="265"/>
      <c r="AO1522" s="265"/>
      <c r="AQ1522" s="136" t="str">
        <f t="shared" ref="AQ1522:AQ1535" si="771">TEXT(AN1506, "000") &amp; TEXT(AO1506, "-00") &amp; TEXT(AR1506, "-000") &amp; TEXT(AQ1506, "-000") &amp; TEXT(AP1506, "-000")</f>
        <v>000-00-000-000-000</v>
      </c>
      <c r="AR1522" s="108">
        <f>COUNTIF(AQ1521:AQ1535, "&gt;=" &amp; AQ1522)</f>
        <v>15</v>
      </c>
      <c r="AS1522" s="265">
        <f>RANK(AR1522,AR1521:AR1535,1)+COUNTIF(AQ1521:AQ1522,AQ1522)-1</f>
        <v>2</v>
      </c>
      <c r="AT1522" s="265"/>
      <c r="AU1522" s="265"/>
      <c r="AW1522" s="136" t="str">
        <f t="shared" ref="AW1522:AW1535" si="772">TEXT(AT1506, "000") &amp; TEXT(AU1506, "-00") &amp; TEXT(AX1506, "-000") &amp; TEXT(AW1506, "-000") &amp; TEXT(AV1506, "-000")</f>
        <v>000-00-000-000-000</v>
      </c>
      <c r="AX1522" s="108">
        <f>COUNTIF(AW1521:AW1535, "&gt;=" &amp; AW1522)</f>
        <v>15</v>
      </c>
      <c r="AY1522" s="265">
        <f>RANK(AX1522,AX1521:AX1535,1)+COUNTIF(AW1521:AW1522,AW1522)-1</f>
        <v>2</v>
      </c>
      <c r="AZ1522" s="265"/>
      <c r="BA1522" s="265"/>
      <c r="BC1522" s="136" t="str">
        <f t="shared" ref="BC1522:BC1535" si="773">TEXT(AZ1506, "000") &amp; TEXT(BA1506, "-00") &amp; TEXT(BD1506, "-000") &amp; TEXT(BC1506, "-000") &amp; TEXT(BB1506, "-000")</f>
        <v>000-00-000-000-000</v>
      </c>
      <c r="BD1522" s="108">
        <f>COUNTIF(BC1521:BC1535, "&gt;=" &amp; BC1522)</f>
        <v>15</v>
      </c>
      <c r="BE1522" s="265">
        <f>RANK(BD1522,BD1521:BD1535,1)+COUNTIF(BC1521:BC1522,BC1522)-1</f>
        <v>2</v>
      </c>
      <c r="BF1522" s="265"/>
      <c r="BG1522" s="265"/>
      <c r="BI1522" s="136" t="str">
        <f t="shared" ref="BI1522:BI1535" si="774">TEXT(BF1506, "000") &amp; TEXT(BG1506, "-00") &amp; TEXT(BJ1506, "-000") &amp; TEXT(BI1506, "-000") &amp; TEXT(BH1506, "-000")</f>
        <v>000-00-000-000-000</v>
      </c>
      <c r="BJ1522" s="108">
        <f>COUNTIF(BI1521:BI1535, "&gt;=" &amp; BI1522)</f>
        <v>15</v>
      </c>
      <c r="BK1522" s="265">
        <f>RANK(BJ1522,BJ1521:BJ1535,1)+COUNTIF(BI1521:BI1522,BI1522)-1</f>
        <v>2</v>
      </c>
      <c r="BL1522" s="265"/>
      <c r="BM1522" s="265"/>
      <c r="BO1522" s="136" t="str">
        <f t="shared" ref="BO1522:BO1535" si="775">TEXT(BL1506, "000") &amp; TEXT(BM1506, "-00") &amp; TEXT(BP1506, "-000") &amp; TEXT(BO1506, "-000") &amp; TEXT(BN1506, "-000")</f>
        <v>000-00-000-000-000</v>
      </c>
      <c r="BP1522" s="108">
        <f>COUNTIF(BO1521:BO1535, "&gt;=" &amp; BO1522)</f>
        <v>15</v>
      </c>
      <c r="BQ1522" s="265">
        <f>RANK(BP1522,BP1521:BP1535,1)+COUNTIF(BO1521:BO1522,BO1522)-1</f>
        <v>2</v>
      </c>
      <c r="BR1522" s="265"/>
      <c r="BS1522" s="265"/>
      <c r="BU1522" s="136" t="str">
        <f t="shared" ref="BU1522:BU1535" si="776">TEXT(BR1506, "000") &amp; TEXT(BS1506, "-00") &amp; TEXT(BV1506, "-000") &amp; TEXT(BU1506, "-000") &amp; TEXT(BT1506, "-000")</f>
        <v>000-00-000-000-000</v>
      </c>
      <c r="BV1522" s="108">
        <f>COUNTIF(BU1521:BU1535, "&gt;=" &amp; BU1522)</f>
        <v>15</v>
      </c>
      <c r="BW1522" s="265">
        <f>RANK(BV1522,BV1521:BV1535,1)+COUNTIF(BU1521:BU1522,BU1522)-1</f>
        <v>2</v>
      </c>
      <c r="BX1522" s="265"/>
      <c r="BY1522" s="265"/>
      <c r="CA1522" s="136" t="str">
        <f t="shared" ref="CA1522:CA1535" si="777">TEXT(BX1506, "000") &amp; TEXT(BY1506, "-00") &amp; TEXT(CB1506, "-000") &amp; TEXT(CA1506, "-000") &amp; TEXT(BZ1506, "-000")</f>
        <v>000-00-000-000-000</v>
      </c>
      <c r="CB1522" s="108">
        <f>COUNTIF(CA1521:CA1535, "&gt;=" &amp; CA1522)</f>
        <v>15</v>
      </c>
      <c r="CC1522" s="265">
        <f>RANK(CB1522,CB1521:CB1535,1)+COUNTIF(CA1521:CA1522,CA1522)-1</f>
        <v>2</v>
      </c>
      <c r="CD1522" s="265"/>
      <c r="CE1522" s="265"/>
      <c r="CG1522" s="136" t="str">
        <f t="shared" ref="CG1522:CG1535" si="778">TEXT(CD1506, "000") &amp; TEXT(CE1506, "-00") &amp; TEXT(CH1506, "-000") &amp; TEXT(CG1506, "-000") &amp; TEXT(CF1506, "-000")</f>
        <v>000-00-000-000-000</v>
      </c>
      <c r="CH1522" s="108">
        <f>COUNTIF(CG1521:CG1535, "&gt;=" &amp; CG1522)</f>
        <v>15</v>
      </c>
      <c r="CI1522" s="265">
        <f>RANK(CH1522,CH1521:CH1535,1)+COUNTIF(CG1521:CG1522,CG1522)-1</f>
        <v>2</v>
      </c>
      <c r="CJ1522" s="265"/>
      <c r="CK1522" s="265"/>
      <c r="CM1522" s="136" t="str">
        <f t="shared" ref="CM1522:CM1535" si="779">TEXT(CJ1506, "000") &amp; TEXT(CK1506, "-00") &amp; TEXT(CN1506, "-000") &amp; TEXT(CM1506, "-000") &amp; TEXT(CL1506, "-000")</f>
        <v>000-00-000-000-000</v>
      </c>
      <c r="CN1522" s="108">
        <f>COUNTIF(CM1521:CM1535, "&gt;=" &amp; CM1522)</f>
        <v>15</v>
      </c>
      <c r="CO1522" s="265">
        <f>RANK(CN1522,CN1521:CN1535,1)+COUNTIF(CM1521:CM1522,CM1522)-1</f>
        <v>2</v>
      </c>
      <c r="CP1522" s="265"/>
      <c r="CQ1522" s="265"/>
      <c r="CS1522" s="136" t="str">
        <f t="shared" ref="CS1522:CS1535" si="780">TEXT(CP1506, "000") &amp; TEXT(CQ1506, "-00") &amp; TEXT(CT1506, "-000") &amp; TEXT(CS1506, "-000") &amp; TEXT(CR1506, "-000")</f>
        <v>000-00-000-000-000</v>
      </c>
      <c r="CT1522" s="108">
        <f>COUNTIF(CS1521:CS1535, "&gt;=" &amp; CS1522)</f>
        <v>15</v>
      </c>
      <c r="CU1522" s="265">
        <f>RANK(CT1522,CT1521:CT1535,1)+COUNTIF(CS1521:CS1522,CS1522)-1</f>
        <v>2</v>
      </c>
      <c r="CV1522" s="265"/>
      <c r="CW1522" s="265"/>
      <c r="CY1522" s="136" t="str">
        <f t="shared" ref="CY1522:CY1535" si="781">TEXT(CV1506, "000") &amp; TEXT(CW1506, "-00") &amp; TEXT(CZ1506, "-000") &amp; TEXT(CY1506, "-000") &amp; TEXT(CX1506, "-000")</f>
        <v>000-00-000-000-000</v>
      </c>
      <c r="CZ1522" s="108">
        <f>COUNTIF(CY1521:CY1535, "&gt;=" &amp; CY1522)</f>
        <v>15</v>
      </c>
      <c r="DA1522" s="265">
        <f>RANK(CZ1522,CZ1521:CZ1535,1)+COUNTIF(CY1521:CY1522,CY1522)-1</f>
        <v>2</v>
      </c>
      <c r="DB1522" s="265"/>
      <c r="DC1522" s="265"/>
      <c r="DE1522" s="136" t="str">
        <f t="shared" ref="DE1522:DE1535" si="782">TEXT(DB1506, "000") &amp; TEXT(DC1506, "-00") &amp; TEXT(DF1506, "-000") &amp; TEXT(DE1506, "-000") &amp; TEXT(DD1506, "-000")</f>
        <v>000-00-000-000-000</v>
      </c>
      <c r="DF1522" s="108">
        <f>COUNTIF(DE1521:DE1535, "&gt;=" &amp; DE1522)</f>
        <v>15</v>
      </c>
      <c r="DG1522" s="265">
        <f>RANK(DF1522,DF1521:DF1535,1)+COUNTIF(DE1521:DE1522,DE1522)-1</f>
        <v>2</v>
      </c>
      <c r="DH1522" s="265"/>
      <c r="DI1522" s="265"/>
      <c r="DK1522" s="136" t="str">
        <f t="shared" ref="DK1522:DK1535" si="783">TEXT(DH1506, "000") &amp; TEXT(DI1506, "-00") &amp; TEXT(DL1506, "-000") &amp; TEXT(DK1506, "-000") &amp; TEXT(DJ1506, "-000")</f>
        <v>000-00-000-000-000</v>
      </c>
      <c r="DL1522" s="108">
        <f>COUNTIF(DK1521:DK1535, "&gt;=" &amp; DK1522)</f>
        <v>15</v>
      </c>
      <c r="DM1522" s="265">
        <f>RANK(DL1522,DL1521:DL1535,1)+COUNTIF(DK1521:DK1522,DK1522)-1</f>
        <v>2</v>
      </c>
      <c r="DN1522" s="265"/>
      <c r="DO1522" s="265"/>
      <c r="DQ1522" s="136" t="str">
        <f t="shared" ref="DQ1522:DQ1535" si="784">TEXT(DN1506, "000") &amp; TEXT(DO1506, "-00") &amp; TEXT(DR1506, "-000") &amp; TEXT(DQ1506, "-000") &amp; TEXT(DP1506, "-000")</f>
        <v>000-00-000-000-000</v>
      </c>
      <c r="DR1522" s="108">
        <f>COUNTIF(DQ1521:DQ1535, "&gt;=" &amp; DQ1522)</f>
        <v>15</v>
      </c>
      <c r="DS1522" s="265">
        <f>RANK(DR1522,DR1521:DR1535,1)+COUNTIF(DQ1521:DQ1522,DQ1522)-1</f>
        <v>2</v>
      </c>
      <c r="DT1522" s="265"/>
      <c r="DU1522" s="265"/>
      <c r="DW1522" s="136" t="str">
        <f t="shared" ref="DW1522:DW1533" si="785">TEXT(DT1506, "000") &amp; TEXT(DU1506, "-00") &amp; TEXT(DX1506, "-000") &amp; TEXT(DW1506, "-000") &amp; TEXT(DV1506, "-000")</f>
        <v>000-00-000-000-000</v>
      </c>
      <c r="DX1522" s="108">
        <f>COUNTIF(DW1521:DW1535, "&gt;=" &amp; DW1522)</f>
        <v>15</v>
      </c>
      <c r="DY1522" s="265">
        <f>RANK(DX1522,DX1521:DX1535,1)+COUNTIF(DW1521:DW1522,DW1522)-1</f>
        <v>2</v>
      </c>
      <c r="DZ1522" s="265"/>
      <c r="EA1522" s="265"/>
      <c r="EC1522" s="136" t="str">
        <f t="shared" ref="EC1522:EC1535" si="786">TEXT(DZ1506, "000") &amp; TEXT(EA1506, "-00") &amp; TEXT(ED1506, "-000") &amp; TEXT(EC1506, "-000") &amp; TEXT(EB1506, "-000")</f>
        <v>000-00-000-000-000</v>
      </c>
      <c r="ED1522" s="108">
        <f>COUNTIF(EC1521:EC1535, "&gt;=" &amp; EC1522)</f>
        <v>15</v>
      </c>
      <c r="EE1522" s="265">
        <f>RANK(ED1522,ED1521:ED1535,1)+COUNTIF(EC1521:EC1522,EC1522)-1</f>
        <v>2</v>
      </c>
      <c r="EF1522" s="265"/>
      <c r="EG1522" s="265"/>
      <c r="EI1522" s="136" t="str">
        <f t="shared" ref="EI1522:EI1535" si="787">TEXT(EF1506, "000") &amp; TEXT(EG1506, "-00") &amp; TEXT(EJ1506, "-000") &amp; TEXT(EI1506, "-000") &amp; TEXT(EH1506, "-000")</f>
        <v>000-00-000-000-000</v>
      </c>
      <c r="EJ1522" s="108">
        <f>COUNTIF(EI1521:EI1535, "&gt;=" &amp; EI1522)</f>
        <v>15</v>
      </c>
      <c r="EK1522" s="265">
        <f>RANK(EJ1522,EJ1521:EJ1535,1)+COUNTIF(EI1521:EI1522,EI1522)-1</f>
        <v>2</v>
      </c>
      <c r="EL1522" s="265"/>
      <c r="EO1522" s="136" t="str">
        <f t="shared" ref="EO1522:EO1535" si="788">TEXT(EL1506, "000") &amp; TEXT(EM1506, "-00") &amp; TEXT(EP1506, "-000") &amp; TEXT(EO1506, "-000") &amp; TEXT(EN1506, "-000")</f>
        <v>000-00-000-000-000</v>
      </c>
      <c r="EP1522" s="108">
        <f>COUNTIF(EO1521:EO1535, "&gt;=" &amp; EO1522)</f>
        <v>15</v>
      </c>
      <c r="EQ1522" s="265">
        <f>RANK(EP1522,EP1521:EP1535,1)+COUNTIF(EO1521:EO1522,EO1522)-1</f>
        <v>2</v>
      </c>
      <c r="ER1522" s="265"/>
      <c r="EU1522" s="136" t="str">
        <f t="shared" ref="EU1522:EU1535" si="789">TEXT(ER1506, "000") &amp; TEXT(ES1506, "-00") &amp; TEXT(EV1506, "-000") &amp; TEXT(EU1506, "-000") &amp; TEXT(ET1506, "-000")</f>
        <v>000-00-000-000-000</v>
      </c>
      <c r="EV1522" s="108">
        <f>COUNTIF(EU1521:EU1535, "&gt;=" &amp; EU1522)</f>
        <v>15</v>
      </c>
      <c r="EW1522" s="265">
        <f>RANK(EV1522,EV1521:EV1535,1)+COUNTIF(EU1521:EU1522,EU1522)-1</f>
        <v>2</v>
      </c>
      <c r="EX1522" s="265"/>
      <c r="EY1522" s="108"/>
      <c r="EZ1522" s="108"/>
      <c r="FA1522" s="136" t="str">
        <f t="shared" ref="FA1522:FA1535" si="790">TEXT(EX1506, "000") &amp; TEXT(EY1506, "-00") &amp; TEXT(FB1506, "-000") &amp; TEXT(FA1506, "-000") &amp; TEXT(EZ1506, "-000")</f>
        <v>000-00-000-000-000</v>
      </c>
      <c r="FB1522" s="108">
        <f>COUNTIF(FA1521:FA1535, "&gt;=" &amp; FA1522)</f>
        <v>15</v>
      </c>
      <c r="FC1522" s="265">
        <f>RANK(FB1522,FB1521:FB1535,1)+COUNTIF(FA1521:FA1522,FA1522)-1</f>
        <v>2</v>
      </c>
      <c r="FD1522" s="265"/>
      <c r="FE1522" s="108"/>
      <c r="FF1522" s="108"/>
      <c r="FG1522" s="136" t="str">
        <f t="shared" ref="FG1522:FG1535" si="791">TEXT(FD1506, "000") &amp; TEXT(FE1506, "-00") &amp; TEXT(FH1506, "-000") &amp; TEXT(FG1506, "-000") &amp; TEXT(FF1506, "-000")</f>
        <v>000-00-000-000-000</v>
      </c>
      <c r="FH1522" s="108">
        <f>COUNTIF(FG1521:FG1535, "&gt;=" &amp; FG1522)</f>
        <v>15</v>
      </c>
      <c r="FI1522" s="265">
        <f>RANK(FH1522,FH1521:FH1535,1)+COUNTIF(FG1521:FG1522,FG1522)-1</f>
        <v>2</v>
      </c>
    </row>
    <row r="1523" spans="1:165" x14ac:dyDescent="0.2">
      <c r="A1523" s="129"/>
      <c r="B1523" s="124"/>
      <c r="C1523" s="125"/>
      <c r="D1523" s="126"/>
      <c r="E1523" s="127"/>
      <c r="F1523" s="128"/>
      <c r="G1523" s="124"/>
      <c r="H1523" s="125"/>
      <c r="I1523" s="126"/>
      <c r="J1523" s="127"/>
      <c r="K1523" s="128"/>
      <c r="L1523" s="152"/>
      <c r="M1523" s="161"/>
      <c r="N1523" s="126"/>
      <c r="O1523" s="127"/>
      <c r="P1523" s="128"/>
      <c r="Q1523" s="124"/>
      <c r="R1523" s="125"/>
      <c r="S1523" s="126"/>
      <c r="T1523" s="127"/>
      <c r="U1523" s="128"/>
      <c r="V1523" s="124"/>
      <c r="W1523" s="125"/>
      <c r="X1523" s="126"/>
      <c r="Y1523" s="127"/>
      <c r="Z1523" s="128"/>
      <c r="AA1523" s="129" t="str">
        <f>IF(SUM(E1523,J1523,O1523,T1523,Y1523,E1549,J1549,O1549,T1549,Y1549,E1575,J1575,O1575,T1575,Y1575)&gt;0,(LARGE((E1523,J1523,O1523,T1523,Y1523,E1549,J1549,O1549,T1549,Y1549,E1575,J1575,O1575,T1575,Y1575),1)+LARGE((E1523,J1523,O1523,T1523,Y1523,E1549,J1549,O1549,T1549,Y1549,E1575,J1575,O1575,T1575,Y1575),2)+LARGE((E1523,J1523,O1523,T1523,Y1523,E1549,J1549,O1549,T1549,Y1549,E1575,J1575,O1575,T1575,Y1575),3)+LARGE((E1523,J1523,O1523,T1523,Y1523,E1549,J1549,O1549,T1549,Y1549,E1575,J1575,O1575,T1575,Y1575),4)),"")</f>
        <v/>
      </c>
      <c r="AB1523" s="135" t="str">
        <f>IF(SUM(EM1536)&gt;0,SUM(EM1536),"")</f>
        <v/>
      </c>
      <c r="AG1523" s="110"/>
      <c r="AH1523" s="265"/>
      <c r="AI1523" s="265"/>
      <c r="AK1523" s="136" t="str">
        <f t="shared" si="770"/>
        <v>000-00-000-000-000</v>
      </c>
      <c r="AL1523" s="108">
        <f>COUNTIF(AK1521:AK1535, "&gt;=" &amp; AK1523)</f>
        <v>15</v>
      </c>
      <c r="AM1523" s="265">
        <f>RANK(AL1523,AL1521:AL1535,1)+COUNTIF(AK1521:AK1523,AK1523)-1</f>
        <v>3</v>
      </c>
      <c r="AN1523" s="265"/>
      <c r="AQ1523" s="136" t="str">
        <f t="shared" si="771"/>
        <v>000-00-000-000-000</v>
      </c>
      <c r="AR1523" s="108">
        <f>COUNTIF(AQ1521:AQ1535, "&gt;=" &amp; AQ1523)</f>
        <v>15</v>
      </c>
      <c r="AS1523" s="265">
        <f>RANK(AR1523,AR1521:AR1535,1)+COUNTIF(AQ1521:AQ1523,AQ1523)-1</f>
        <v>3</v>
      </c>
      <c r="AT1523" s="265"/>
      <c r="AU1523" s="265"/>
      <c r="AW1523" s="136" t="str">
        <f t="shared" si="772"/>
        <v>000-00-000-000-000</v>
      </c>
      <c r="AX1523" s="108">
        <f>COUNTIF(AW1521:AW1535, "&gt;=" &amp; AW1523)</f>
        <v>15</v>
      </c>
      <c r="AY1523" s="265">
        <f>RANK(AX1523,AX1521:AX1535,1)+COUNTIF(AW1521:AW1523,AW1523)-1</f>
        <v>3</v>
      </c>
      <c r="AZ1523" s="265"/>
      <c r="BA1523" s="265"/>
      <c r="BC1523" s="136" t="str">
        <f t="shared" si="773"/>
        <v>000-00-000-000-000</v>
      </c>
      <c r="BD1523" s="108">
        <f>COUNTIF(BC1521:BC1535, "&gt;=" &amp; BC1523)</f>
        <v>15</v>
      </c>
      <c r="BE1523" s="265">
        <f>RANK(BD1523,BD1521:BD1535,1)+COUNTIF(BC1521:BC1523,BC1523)-1</f>
        <v>3</v>
      </c>
      <c r="BF1523" s="265"/>
      <c r="BG1523" s="265"/>
      <c r="BI1523" s="136" t="str">
        <f t="shared" si="774"/>
        <v>000-00-000-000-000</v>
      </c>
      <c r="BJ1523" s="108">
        <f>COUNTIF(BI1521:BI1535, "&gt;=" &amp; BI1523)</f>
        <v>15</v>
      </c>
      <c r="BK1523" s="265">
        <f>RANK(BJ1523,BJ1521:BJ1535,1)+COUNTIF(BI1521:BI1523,BI1523)-1</f>
        <v>3</v>
      </c>
      <c r="BL1523" s="265"/>
      <c r="BM1523" s="265"/>
      <c r="BO1523" s="136" t="str">
        <f t="shared" si="775"/>
        <v>000-00-000-000-000</v>
      </c>
      <c r="BP1523" s="108">
        <f>COUNTIF(BO1521:BO1535, "&gt;=" &amp; BO1523)</f>
        <v>15</v>
      </c>
      <c r="BQ1523" s="265">
        <f>RANK(BP1523,BP1521:BP1535,1)+COUNTIF(BO1521:BO1523,BO1523)-1</f>
        <v>3</v>
      </c>
      <c r="BR1523" s="265"/>
      <c r="BS1523" s="265"/>
      <c r="BU1523" s="136" t="str">
        <f t="shared" si="776"/>
        <v>000-00-000-000-000</v>
      </c>
      <c r="BV1523" s="108">
        <f>COUNTIF(BU1521:BU1535, "&gt;=" &amp; BU1523)</f>
        <v>15</v>
      </c>
      <c r="BW1523" s="265">
        <f>RANK(BV1523,BV1521:BV1535,1)+COUNTIF(BU1521:BU1523,BU1523)-1</f>
        <v>3</v>
      </c>
      <c r="BX1523" s="265"/>
      <c r="BY1523" s="265"/>
      <c r="CA1523" s="136" t="str">
        <f t="shared" si="777"/>
        <v>000-00-000-000-000</v>
      </c>
      <c r="CB1523" s="108">
        <f>COUNTIF(CA1521:CA1535, "&gt;=" &amp; CA1523)</f>
        <v>15</v>
      </c>
      <c r="CC1523" s="265">
        <f>RANK(CB1523,CB1521:CB1535,1)+COUNTIF(CA1521:CA1523,CA1523)-1</f>
        <v>3</v>
      </c>
      <c r="CD1523" s="265"/>
      <c r="CE1523" s="265"/>
      <c r="CG1523" s="136" t="str">
        <f t="shared" si="778"/>
        <v>000-00-000-000-000</v>
      </c>
      <c r="CH1523" s="108">
        <f>COUNTIF(CG1521:CG1535, "&gt;=" &amp; CG1523)</f>
        <v>15</v>
      </c>
      <c r="CI1523" s="265">
        <f>RANK(CH1523,CH1521:CH1535,1)+COUNTIF(CG1521:CG1523,CG1523)-1</f>
        <v>3</v>
      </c>
      <c r="CJ1523" s="265"/>
      <c r="CK1523" s="265"/>
      <c r="CM1523" s="136" t="str">
        <f t="shared" si="779"/>
        <v>000-00-000-000-000</v>
      </c>
      <c r="CN1523" s="108">
        <f>COUNTIF(CM1521:CM1535, "&gt;=" &amp; CM1523)</f>
        <v>15</v>
      </c>
      <c r="CO1523" s="265">
        <f>RANK(CN1523,CN1521:CN1535,1)+COUNTIF(CM1521:CM1523,CM1523)-1</f>
        <v>3</v>
      </c>
      <c r="CP1523" s="265"/>
      <c r="CQ1523" s="265"/>
      <c r="CS1523" s="136" t="str">
        <f t="shared" si="780"/>
        <v>000-00-000-000-000</v>
      </c>
      <c r="CT1523" s="108">
        <f>COUNTIF(CS1521:CS1535, "&gt;=" &amp; CS1523)</f>
        <v>15</v>
      </c>
      <c r="CU1523" s="265">
        <f>RANK(CT1523,CT1521:CT1535,1)+COUNTIF(CS1521:CS1523,CS1523)-1</f>
        <v>3</v>
      </c>
      <c r="CV1523" s="265"/>
      <c r="CW1523" s="265"/>
      <c r="CY1523" s="136" t="str">
        <f t="shared" si="781"/>
        <v>000-00-000-000-000</v>
      </c>
      <c r="CZ1523" s="108">
        <f>COUNTIF(CY1521:CY1535, "&gt;=" &amp; CY1523)</f>
        <v>15</v>
      </c>
      <c r="DA1523" s="265">
        <f>RANK(CZ1523,CZ1521:CZ1535,1)+COUNTIF(CY1521:CY1523,CY1523)-1</f>
        <v>3</v>
      </c>
      <c r="DB1523" s="265"/>
      <c r="DC1523" s="265"/>
      <c r="DE1523" s="136" t="str">
        <f t="shared" si="782"/>
        <v>000-00-000-000-000</v>
      </c>
      <c r="DF1523" s="108">
        <f>COUNTIF(DE1521:DE1535, "&gt;=" &amp; DE1523)</f>
        <v>15</v>
      </c>
      <c r="DG1523" s="265">
        <f>RANK(DF1523,DF1521:DF1535,1)+COUNTIF(DE1521:DE1523,DE1523)-1</f>
        <v>3</v>
      </c>
      <c r="DH1523" s="265"/>
      <c r="DI1523" s="265"/>
      <c r="DK1523" s="136" t="str">
        <f t="shared" si="783"/>
        <v>000-00-000-000-000</v>
      </c>
      <c r="DL1523" s="108">
        <f>COUNTIF(DK1521:DK1535, "&gt;=" &amp; DK1523)</f>
        <v>15</v>
      </c>
      <c r="DM1523" s="265">
        <f>RANK(DL1523,DL1521:DL1535,1)+COUNTIF(DK1521:DK1523,DK1523)-1</f>
        <v>3</v>
      </c>
      <c r="DN1523" s="265"/>
      <c r="DO1523" s="265"/>
      <c r="DQ1523" s="136" t="str">
        <f t="shared" si="784"/>
        <v>000-00-000-000-000</v>
      </c>
      <c r="DR1523" s="108">
        <f>COUNTIF(DQ1521:DQ1535, "&gt;=" &amp; DQ1523)</f>
        <v>15</v>
      </c>
      <c r="DS1523" s="265">
        <f>RANK(DR1523,DR1521:DR1535,1)+COUNTIF(DQ1521:DQ1523,DQ1523)-1</f>
        <v>3</v>
      </c>
      <c r="DT1523" s="265"/>
      <c r="DU1523" s="265"/>
      <c r="DW1523" s="136" t="str">
        <f t="shared" si="785"/>
        <v>000-00-000-000-000</v>
      </c>
      <c r="DX1523" s="108">
        <f>COUNTIF(DW1521:DW1535, "&gt;=" &amp; DW1523)</f>
        <v>15</v>
      </c>
      <c r="DY1523" s="265">
        <f>RANK(DX1523,DX1521:DX1535,1)+COUNTIF(DW1521:DW1523,DW1523)-1</f>
        <v>3</v>
      </c>
      <c r="DZ1523" s="265"/>
      <c r="EA1523" s="265"/>
      <c r="EC1523" s="136" t="str">
        <f t="shared" si="786"/>
        <v>000-00-000-000-000</v>
      </c>
      <c r="ED1523" s="108">
        <f>COUNTIF(EC1521:EC1535, "&gt;=" &amp; EC1523)</f>
        <v>15</v>
      </c>
      <c r="EE1523" s="265">
        <f>RANK(ED1523,ED1521:ED1535,1)+COUNTIF(EC1521:EC1523,EC1523)-1</f>
        <v>3</v>
      </c>
      <c r="EF1523" s="265"/>
      <c r="EG1523" s="265"/>
      <c r="EI1523" s="136" t="str">
        <f t="shared" si="787"/>
        <v>000-00-000-000-000</v>
      </c>
      <c r="EJ1523" s="108">
        <f>COUNTIF(EI1521:EI1535, "&gt;=" &amp; EI1523)</f>
        <v>15</v>
      </c>
      <c r="EK1523" s="265">
        <f>RANK(EJ1523,EJ1521:EJ1535,1)+COUNTIF(EI1521:EI1523,EI1523)-1</f>
        <v>3</v>
      </c>
      <c r="EL1523" s="265"/>
      <c r="EO1523" s="136" t="str">
        <f t="shared" si="788"/>
        <v>000-00-000-000-000</v>
      </c>
      <c r="EP1523" s="108">
        <f>COUNTIF(EO1521:EO1535, "&gt;=" &amp; EO1523)</f>
        <v>15</v>
      </c>
      <c r="EQ1523" s="265">
        <f>RANK(EP1523,EP1521:EP1535,1)+COUNTIF(EO1521:EO1523,EO1523)-1</f>
        <v>3</v>
      </c>
      <c r="ER1523" s="265"/>
      <c r="EU1523" s="136" t="str">
        <f t="shared" si="789"/>
        <v>000-00-000-000-000</v>
      </c>
      <c r="EV1523" s="108">
        <f>COUNTIF(EU1521:EU1535, "&gt;=" &amp; EU1523)</f>
        <v>15</v>
      </c>
      <c r="EW1523" s="265">
        <f>RANK(EV1523,EV1521:EV1535,1)+COUNTIF(EU1521:EU1523,EU1523)-1</f>
        <v>3</v>
      </c>
      <c r="EX1523" s="265"/>
      <c r="EY1523" s="108"/>
      <c r="EZ1523" s="108"/>
      <c r="FA1523" s="136" t="str">
        <f t="shared" si="790"/>
        <v>000-00-000-000-000</v>
      </c>
      <c r="FB1523" s="108">
        <f>COUNTIF(FA1521:FA1535, "&gt;=" &amp; FA1523)</f>
        <v>15</v>
      </c>
      <c r="FC1523" s="265">
        <f>RANK(FB1523,FB1521:FB1535,1)+COUNTIF(FA1521:FA1523,FA1523)-1</f>
        <v>3</v>
      </c>
      <c r="FD1523" s="265"/>
      <c r="FE1523" s="108"/>
      <c r="FF1523" s="108"/>
      <c r="FG1523" s="136" t="str">
        <f t="shared" si="791"/>
        <v>000-00-000-000-000</v>
      </c>
      <c r="FH1523" s="108">
        <f>COUNTIF(FG1521:FG1535, "&gt;=" &amp; FG1523)</f>
        <v>15</v>
      </c>
      <c r="FI1523" s="265">
        <f>RANK(FH1523,FH1521:FH1535,1)+COUNTIF(FG1521:FG1523,FG1523)-1</f>
        <v>3</v>
      </c>
    </row>
    <row r="1524" spans="1:165" x14ac:dyDescent="0.2">
      <c r="A1524" s="129"/>
      <c r="B1524" s="124"/>
      <c r="C1524" s="125"/>
      <c r="D1524" s="126"/>
      <c r="E1524" s="127"/>
      <c r="F1524" s="128"/>
      <c r="G1524" s="124"/>
      <c r="H1524" s="125"/>
      <c r="I1524" s="126"/>
      <c r="J1524" s="127"/>
      <c r="K1524" s="128"/>
      <c r="L1524" s="152"/>
      <c r="M1524" s="161"/>
      <c r="N1524" s="126"/>
      <c r="O1524" s="127"/>
      <c r="P1524" s="128"/>
      <c r="Q1524" s="124"/>
      <c r="R1524" s="125"/>
      <c r="S1524" s="126"/>
      <c r="T1524" s="127"/>
      <c r="U1524" s="128"/>
      <c r="V1524" s="124"/>
      <c r="W1524" s="125"/>
      <c r="X1524" s="126"/>
      <c r="Y1524" s="127"/>
      <c r="Z1524" s="128"/>
      <c r="AA1524" s="129" t="str">
        <f>IF(SUM(E1524,J1524,O1524,T1524,Y1524,E1550,J1550,O1550,T1550,Y1550,E1576,J1576,O1576,T1576,Y1576)&gt;0,(LARGE((E1524,J1524,O1524,T1524,Y1524,E1550,J1550,O1550,T1550,Y1550,E1576,J1576,O1576,T1576,Y1576),1)+LARGE((E1524,J1524,O1524,T1524,Y1524,E1550,J1550,O1550,T1550,Y1550,E1576,J1576,O1576,T1576,Y1576),2)+LARGE((E1524,J1524,O1524,T1524,Y1524,E1550,J1550,O1550,T1550,Y1550,E1576,J1576,O1576,T1576,Y1576),3)+LARGE((E1524,J1524,O1524,T1524,Y1524,E1550,J1550,O1550,T1550,Y1550,E1576,J1576,O1576,T1576,Y1576),4)),"")</f>
        <v/>
      </c>
      <c r="AB1524" s="135" t="str">
        <f>IF(SUM(ES1536)&gt;0,SUM(ES1536),"")</f>
        <v/>
      </c>
      <c r="AG1524" s="110"/>
      <c r="AH1524" s="265"/>
      <c r="AI1524" s="265"/>
      <c r="AK1524" s="136" t="str">
        <f t="shared" si="770"/>
        <v>000-00-000-000-000</v>
      </c>
      <c r="AL1524" s="108">
        <f>COUNTIF(AK1521:AK1535, "&gt;=" &amp; AK1524)</f>
        <v>15</v>
      </c>
      <c r="AM1524" s="265">
        <f>RANK(AL1524,AL1521:AL1535,1)+COUNTIF(AK1521:AK1524,AK1524)-1</f>
        <v>4</v>
      </c>
      <c r="AN1524" s="265"/>
      <c r="AQ1524" s="136" t="str">
        <f t="shared" si="771"/>
        <v>000-00-000-000-000</v>
      </c>
      <c r="AR1524" s="108">
        <f>COUNTIF(AQ1521:AQ1535, "&gt;=" &amp; AQ1524)</f>
        <v>15</v>
      </c>
      <c r="AS1524" s="265">
        <f>RANK(AR1524,AR1521:AR1535,1)+COUNTIF(AQ1521:AQ1524,AQ1524)-1</f>
        <v>4</v>
      </c>
      <c r="AT1524" s="265"/>
      <c r="AU1524" s="265"/>
      <c r="AW1524" s="136" t="str">
        <f t="shared" si="772"/>
        <v>000-00-000-000-000</v>
      </c>
      <c r="AX1524" s="108">
        <f>COUNTIF(AW1521:AW1535, "&gt;=" &amp; AW1524)</f>
        <v>15</v>
      </c>
      <c r="AY1524" s="265">
        <f>RANK(AX1524,AX1521:AX1535,1)+COUNTIF(AW1521:AW1524,AW1524)-1</f>
        <v>4</v>
      </c>
      <c r="AZ1524" s="265"/>
      <c r="BA1524" s="265"/>
      <c r="BC1524" s="136" t="str">
        <f t="shared" si="773"/>
        <v>000-00-000-000-000</v>
      </c>
      <c r="BD1524" s="108">
        <f>COUNTIF(BC1521:BC1535, "&gt;=" &amp; BC1524)</f>
        <v>15</v>
      </c>
      <c r="BE1524" s="265">
        <f>RANK(BD1524,BD1521:BD1535,1)+COUNTIF(BC1521:BC1524,BC1524)-1</f>
        <v>4</v>
      </c>
      <c r="BF1524" s="265"/>
      <c r="BG1524" s="265"/>
      <c r="BI1524" s="136" t="str">
        <f t="shared" si="774"/>
        <v>000-00-000-000-000</v>
      </c>
      <c r="BJ1524" s="108">
        <f>COUNTIF(BI1521:BI1535, "&gt;=" &amp; BI1524)</f>
        <v>15</v>
      </c>
      <c r="BK1524" s="265">
        <f>RANK(BJ1524,BJ1521:BJ1535,1)+COUNTIF(BI1521:BI1524,BI1524)-1</f>
        <v>4</v>
      </c>
      <c r="BL1524" s="265"/>
      <c r="BM1524" s="265"/>
      <c r="BO1524" s="136" t="str">
        <f t="shared" si="775"/>
        <v>000-00-000-000-000</v>
      </c>
      <c r="BP1524" s="108">
        <f>COUNTIF(BO1521:BO1535, "&gt;=" &amp; BO1524)</f>
        <v>15</v>
      </c>
      <c r="BQ1524" s="265">
        <f>RANK(BP1524,BP1521:BP1535,1)+COUNTIF(BO1521:BO1524,BO1524)-1</f>
        <v>4</v>
      </c>
      <c r="BR1524" s="265"/>
      <c r="BS1524" s="265"/>
      <c r="BU1524" s="136" t="str">
        <f t="shared" si="776"/>
        <v>000-00-000-000-000</v>
      </c>
      <c r="BV1524" s="108">
        <f>COUNTIF(BU1521:BU1535, "&gt;=" &amp; BU1524)</f>
        <v>15</v>
      </c>
      <c r="BW1524" s="265">
        <f>RANK(BV1524,BV1521:BV1535,1)+COUNTIF(BU1521:BU1524,BU1524)-1</f>
        <v>4</v>
      </c>
      <c r="BX1524" s="265"/>
      <c r="BY1524" s="265"/>
      <c r="CA1524" s="136" t="str">
        <f t="shared" si="777"/>
        <v>000-00-000-000-000</v>
      </c>
      <c r="CB1524" s="108">
        <f>COUNTIF(CA1521:CA1535, "&gt;=" &amp; CA1524)</f>
        <v>15</v>
      </c>
      <c r="CC1524" s="265">
        <f>RANK(CB1524,CB1521:CB1535,1)+COUNTIF(CA1521:CA1524,CA1524)-1</f>
        <v>4</v>
      </c>
      <c r="CD1524" s="265"/>
      <c r="CE1524" s="265"/>
      <c r="CG1524" s="136" t="str">
        <f t="shared" si="778"/>
        <v>000-00-000-000-000</v>
      </c>
      <c r="CH1524" s="108">
        <f>COUNTIF(CG1521:CG1535, "&gt;=" &amp; CG1524)</f>
        <v>15</v>
      </c>
      <c r="CI1524" s="265">
        <f>RANK(CH1524,CH1521:CH1535,1)+COUNTIF(CG1521:CG1524,CG1524)-1</f>
        <v>4</v>
      </c>
      <c r="CJ1524" s="265"/>
      <c r="CK1524" s="265"/>
      <c r="CM1524" s="136" t="str">
        <f t="shared" si="779"/>
        <v>000-00-000-000-000</v>
      </c>
      <c r="CN1524" s="108">
        <f>COUNTIF(CM1521:CM1535, "&gt;=" &amp; CM1524)</f>
        <v>15</v>
      </c>
      <c r="CO1524" s="265">
        <f>RANK(CN1524,CN1521:CN1535,1)+COUNTIF(CM1521:CM1524,CM1524)-1</f>
        <v>4</v>
      </c>
      <c r="CP1524" s="265"/>
      <c r="CQ1524" s="265"/>
      <c r="CS1524" s="136" t="str">
        <f t="shared" si="780"/>
        <v>000-00-000-000-000</v>
      </c>
      <c r="CT1524" s="108">
        <f>COUNTIF(CS1521:CS1535, "&gt;=" &amp; CS1524)</f>
        <v>15</v>
      </c>
      <c r="CU1524" s="265">
        <f>RANK(CT1524,CT1521:CT1535,1)+COUNTIF(CS1521:CS1524,CS1524)-1</f>
        <v>4</v>
      </c>
      <c r="CV1524" s="265"/>
      <c r="CW1524" s="265"/>
      <c r="CY1524" s="136" t="str">
        <f t="shared" si="781"/>
        <v>000-00-000-000-000</v>
      </c>
      <c r="CZ1524" s="108">
        <f>COUNTIF(CY1521:CY1535, "&gt;=" &amp; CY1524)</f>
        <v>15</v>
      </c>
      <c r="DA1524" s="265">
        <f>RANK(CZ1524,CZ1521:CZ1535,1)+COUNTIF(CY1521:CY1524,CY1524)-1</f>
        <v>4</v>
      </c>
      <c r="DB1524" s="265"/>
      <c r="DC1524" s="265"/>
      <c r="DE1524" s="136" t="str">
        <f t="shared" si="782"/>
        <v>000-00-000-000-000</v>
      </c>
      <c r="DF1524" s="108">
        <f>COUNTIF(DE1521:DE1535, "&gt;=" &amp; DE1524)</f>
        <v>15</v>
      </c>
      <c r="DG1524" s="265">
        <f>RANK(DF1524,DF1521:DF1535,1)+COUNTIF(DE1521:DE1524,DE1524)-1</f>
        <v>4</v>
      </c>
      <c r="DH1524" s="265"/>
      <c r="DI1524" s="265"/>
      <c r="DK1524" s="136" t="str">
        <f t="shared" si="783"/>
        <v>000-00-000-000-000</v>
      </c>
      <c r="DL1524" s="108">
        <f>COUNTIF(DK1521:DK1535, "&gt;=" &amp; DK1524)</f>
        <v>15</v>
      </c>
      <c r="DM1524" s="265">
        <f>RANK(DL1524,DL1521:DL1535,1)+COUNTIF(DK1521:DK1524,DK1524)-1</f>
        <v>4</v>
      </c>
      <c r="DN1524" s="265"/>
      <c r="DO1524" s="265"/>
      <c r="DQ1524" s="136" t="str">
        <f t="shared" si="784"/>
        <v>000-00-000-000-000</v>
      </c>
      <c r="DR1524" s="108">
        <f>COUNTIF(DQ1521:DQ1535, "&gt;=" &amp; DQ1524)</f>
        <v>15</v>
      </c>
      <c r="DS1524" s="265">
        <f>RANK(DR1524,DR1521:DR1535,1)+COUNTIF(DQ1521:DQ1524,DQ1524)-1</f>
        <v>4</v>
      </c>
      <c r="DT1524" s="265"/>
      <c r="DU1524" s="265"/>
      <c r="DW1524" s="136" t="str">
        <f t="shared" si="785"/>
        <v>000-00-000-000-000</v>
      </c>
      <c r="DX1524" s="108">
        <f>COUNTIF(DW1521:DW1535, "&gt;=" &amp; DW1524)</f>
        <v>15</v>
      </c>
      <c r="DY1524" s="265">
        <f>RANK(DX1524,DX1521:DX1535,1)+COUNTIF(DW1521:DW1524,DW1524)-1</f>
        <v>4</v>
      </c>
      <c r="DZ1524" s="265"/>
      <c r="EA1524" s="265"/>
      <c r="EC1524" s="136" t="str">
        <f t="shared" si="786"/>
        <v>000-00-000-000-000</v>
      </c>
      <c r="ED1524" s="108">
        <f>COUNTIF(EC1521:EC1535, "&gt;=" &amp; EC1524)</f>
        <v>15</v>
      </c>
      <c r="EE1524" s="265">
        <f>RANK(ED1524,ED1521:ED1535,1)+COUNTIF(EC1521:EC1524,EC1524)-1</f>
        <v>4</v>
      </c>
      <c r="EF1524" s="265"/>
      <c r="EG1524" s="265"/>
      <c r="EI1524" s="136" t="str">
        <f t="shared" si="787"/>
        <v>000-00-000-000-000</v>
      </c>
      <c r="EJ1524" s="108">
        <f>COUNTIF(EI1521:EI1535, "&gt;=" &amp; EI1524)</f>
        <v>15</v>
      </c>
      <c r="EK1524" s="265">
        <f>RANK(EJ1524,EJ1521:EJ1535,1)+COUNTIF(EI1521:EI1524,EI1524)-1</f>
        <v>4</v>
      </c>
      <c r="EL1524" s="265"/>
      <c r="EO1524" s="136" t="str">
        <f t="shared" si="788"/>
        <v>000-00-000-000-000</v>
      </c>
      <c r="EP1524" s="108">
        <f>COUNTIF(EO1521:EO1535, "&gt;=" &amp; EO1524)</f>
        <v>15</v>
      </c>
      <c r="EQ1524" s="265">
        <f>RANK(EP1524,EP1521:EP1535,1)+COUNTIF(EO1521:EO1524,EO1524)-1</f>
        <v>4</v>
      </c>
      <c r="ER1524" s="265"/>
      <c r="EU1524" s="136" t="str">
        <f t="shared" si="789"/>
        <v>000-00-000-000-000</v>
      </c>
      <c r="EV1524" s="108">
        <f>COUNTIF(EU1521:EU1535, "&gt;=" &amp; EU1524)</f>
        <v>15</v>
      </c>
      <c r="EW1524" s="265">
        <f>RANK(EV1524,EV1521:EV1535,1)+COUNTIF(EU1521:EU1524,EU1524)-1</f>
        <v>4</v>
      </c>
      <c r="EX1524" s="265"/>
      <c r="EY1524" s="108"/>
      <c r="EZ1524" s="108"/>
      <c r="FA1524" s="136" t="str">
        <f t="shared" si="790"/>
        <v>000-00-000-000-000</v>
      </c>
      <c r="FB1524" s="108">
        <f>COUNTIF(FA1521:FA1535, "&gt;=" &amp; FA1524)</f>
        <v>15</v>
      </c>
      <c r="FC1524" s="265">
        <f>RANK(FB1524,FB1521:FB1535,1)+COUNTIF(FA1521:FA1524,FA1524)-1</f>
        <v>4</v>
      </c>
      <c r="FD1524" s="265"/>
      <c r="FE1524" s="108"/>
      <c r="FF1524" s="108"/>
      <c r="FG1524" s="136" t="str">
        <f t="shared" si="791"/>
        <v>000-00-000-000-000</v>
      </c>
      <c r="FH1524" s="108">
        <f>COUNTIF(FG1521:FG1535, "&gt;=" &amp; FG1524)</f>
        <v>15</v>
      </c>
      <c r="FI1524" s="265">
        <f>RANK(FH1524,FH1521:FH1535,1)+COUNTIF(FG1521:FG1524,FG1524)-1</f>
        <v>4</v>
      </c>
    </row>
    <row r="1525" spans="1:165" x14ac:dyDescent="0.2">
      <c r="A1525" s="129" t="s">
        <v>58</v>
      </c>
      <c r="B1525" s="124"/>
      <c r="C1525" s="125"/>
      <c r="D1525" s="126"/>
      <c r="E1525" s="127"/>
      <c r="F1525" s="128"/>
      <c r="G1525" s="124"/>
      <c r="H1525" s="125"/>
      <c r="I1525" s="126"/>
      <c r="J1525" s="127"/>
      <c r="K1525" s="128"/>
      <c r="L1525" s="152"/>
      <c r="M1525" s="161"/>
      <c r="N1525" s="126"/>
      <c r="O1525" s="127"/>
      <c r="P1525" s="128"/>
      <c r="Q1525" s="124"/>
      <c r="R1525" s="125"/>
      <c r="S1525" s="126"/>
      <c r="T1525" s="127"/>
      <c r="U1525" s="128"/>
      <c r="V1525" s="124"/>
      <c r="W1525" s="125"/>
      <c r="X1525" s="126"/>
      <c r="Y1525" s="127"/>
      <c r="Z1525" s="128"/>
      <c r="AA1525" s="129" t="str">
        <f>IF(SUM(E1525,J1525,O1525,T1525,Y1525,E1551,J1551,O1551,T1551,Y1551,E1577,J1577,O1577,T1577,Y1577)&gt;0,(LARGE((E1525,J1525,O1525,T1525,Y1525,E1551,J1551,O1551,T1551,Y1551,E1577,J1577,O1577,T1577,Y1577),1)+LARGE((E1525,J1525,O1525,T1525,Y1525,E1551,J1551,O1551,T1551,Y1551,E1577,J1577,O1577,T1577,Y1577),2)+LARGE((E1525,J1525,O1525,T1525,Y1525,E1551,J1551,O1551,T1551,Y1551,E1577,J1577,O1577,T1577,Y1577),3)+LARGE((E1525,J1525,O1525,T1525,Y1525,E1551,J1551,O1551,T1551,Y1551,E1577,J1577,O1577,T1577,Y1577),4)),"")</f>
        <v/>
      </c>
      <c r="AB1525" s="135" t="str">
        <f>IF(SUM(EY1536)&gt;0,SUM(EY1536),"")</f>
        <v/>
      </c>
      <c r="AG1525" s="110"/>
      <c r="AH1525" s="265"/>
      <c r="AI1525" s="265"/>
      <c r="AK1525" s="136" t="str">
        <f t="shared" si="770"/>
        <v>000-00-000-000-000</v>
      </c>
      <c r="AL1525" s="108">
        <f>COUNTIF(AK1521:AK1535, "&gt;=" &amp; AK1525)</f>
        <v>15</v>
      </c>
      <c r="AM1525" s="265">
        <f>RANK(AL1525,AL1521:AL1535,1)+COUNTIF(AK1521:AK1525,AK1525)-1</f>
        <v>5</v>
      </c>
      <c r="AN1525" s="265"/>
      <c r="AQ1525" s="136" t="str">
        <f t="shared" si="771"/>
        <v>000-00-000-000-000</v>
      </c>
      <c r="AR1525" s="108">
        <f>COUNTIF(AQ1521:AQ1535, "&gt;=" &amp; AQ1525)</f>
        <v>15</v>
      </c>
      <c r="AS1525" s="265">
        <f>RANK(AR1525,AR1521:AR1535,1)+COUNTIF(AQ1521:AQ1525,AQ1525)-1</f>
        <v>5</v>
      </c>
      <c r="AT1525" s="265"/>
      <c r="AU1525" s="265"/>
      <c r="AW1525" s="136" t="str">
        <f t="shared" si="772"/>
        <v>000-00-000-000-000</v>
      </c>
      <c r="AX1525" s="108">
        <f>COUNTIF(AW1521:AW1535, "&gt;=" &amp; AW1525)</f>
        <v>15</v>
      </c>
      <c r="AY1525" s="265">
        <f>RANK(AX1525,AX1521:AX1535,1)+COUNTIF(AW1521:AW1525,AW1525)-1</f>
        <v>5</v>
      </c>
      <c r="AZ1525" s="265"/>
      <c r="BA1525" s="265"/>
      <c r="BC1525" s="136" t="str">
        <f t="shared" si="773"/>
        <v>000-00-000-000-000</v>
      </c>
      <c r="BD1525" s="108">
        <f>COUNTIF(BC1521:BC1535, "&gt;=" &amp; BC1525)</f>
        <v>15</v>
      </c>
      <c r="BE1525" s="265">
        <f>RANK(BD1525,BD1521:BD1535,1)+COUNTIF(BC1521:BC1525,BC1525)-1</f>
        <v>5</v>
      </c>
      <c r="BF1525" s="265"/>
      <c r="BG1525" s="265"/>
      <c r="BI1525" s="136" t="str">
        <f t="shared" si="774"/>
        <v>000-00-000-000-000</v>
      </c>
      <c r="BJ1525" s="108">
        <f>COUNTIF(BI1521:BI1535, "&gt;=" &amp; BI1525)</f>
        <v>15</v>
      </c>
      <c r="BK1525" s="265">
        <f>RANK(BJ1525,BJ1521:BJ1535,1)+COUNTIF(BI1521:BI1525,BI1525)-1</f>
        <v>5</v>
      </c>
      <c r="BL1525" s="265"/>
      <c r="BM1525" s="265"/>
      <c r="BO1525" s="136" t="str">
        <f t="shared" si="775"/>
        <v>000-00-000-000-000</v>
      </c>
      <c r="BP1525" s="108">
        <f>COUNTIF(BO1521:BO1535, "&gt;=" &amp; BO1525)</f>
        <v>15</v>
      </c>
      <c r="BQ1525" s="265">
        <f>RANK(BP1525,BP1521:BP1535,1)+COUNTIF(BO1521:BO1525,BO1525)-1</f>
        <v>5</v>
      </c>
      <c r="BR1525" s="265"/>
      <c r="BS1525" s="265"/>
      <c r="BU1525" s="136" t="str">
        <f t="shared" si="776"/>
        <v>000-00-000-000-000</v>
      </c>
      <c r="BV1525" s="108">
        <f>COUNTIF(BU1521:BU1535, "&gt;=" &amp; BU1525)</f>
        <v>15</v>
      </c>
      <c r="BW1525" s="265">
        <f>RANK(BV1525,BV1521:BV1535,1)+COUNTIF(BU1521:BU1525,BU1525)-1</f>
        <v>5</v>
      </c>
      <c r="BX1525" s="265"/>
      <c r="BY1525" s="265"/>
      <c r="CA1525" s="136" t="str">
        <f t="shared" si="777"/>
        <v>000-00-000-000-000</v>
      </c>
      <c r="CB1525" s="108">
        <f>COUNTIF(CA1521:CA1535, "&gt;=" &amp; CA1525)</f>
        <v>15</v>
      </c>
      <c r="CC1525" s="265">
        <f>RANK(CB1525,CB1521:CB1535,1)+COUNTIF(CA1521:CA1525,CA1525)-1</f>
        <v>5</v>
      </c>
      <c r="CD1525" s="265"/>
      <c r="CE1525" s="265"/>
      <c r="CG1525" s="136" t="str">
        <f t="shared" si="778"/>
        <v>000-00-000-000-000</v>
      </c>
      <c r="CH1525" s="108">
        <f>COUNTIF(CG1521:CG1535, "&gt;=" &amp; CG1525)</f>
        <v>15</v>
      </c>
      <c r="CI1525" s="265">
        <f>RANK(CH1525,CH1521:CH1535,1)+COUNTIF(CG1521:CG1525,CG1525)-1</f>
        <v>5</v>
      </c>
      <c r="CJ1525" s="265"/>
      <c r="CK1525" s="265"/>
      <c r="CM1525" s="136" t="str">
        <f t="shared" si="779"/>
        <v>000-00-000-000-000</v>
      </c>
      <c r="CN1525" s="108">
        <f>COUNTIF(CM1521:CM1535, "&gt;=" &amp; CM1525)</f>
        <v>15</v>
      </c>
      <c r="CO1525" s="265">
        <f>RANK(CN1525,CN1521:CN1535,1)+COUNTIF(CM1521:CM1525,CM1525)-1</f>
        <v>5</v>
      </c>
      <c r="CP1525" s="265"/>
      <c r="CQ1525" s="265"/>
      <c r="CS1525" s="136" t="str">
        <f t="shared" si="780"/>
        <v>000-00-000-000-000</v>
      </c>
      <c r="CT1525" s="108">
        <f>COUNTIF(CS1521:CS1535, "&gt;=" &amp; CS1525)</f>
        <v>15</v>
      </c>
      <c r="CU1525" s="265">
        <f>RANK(CT1525,CT1521:CT1535,1)+COUNTIF(CS1521:CS1525,CS1525)-1</f>
        <v>5</v>
      </c>
      <c r="CV1525" s="265"/>
      <c r="CW1525" s="265"/>
      <c r="CY1525" s="136" t="str">
        <f t="shared" si="781"/>
        <v>000-00-000-000-000</v>
      </c>
      <c r="CZ1525" s="108">
        <f>COUNTIF(CY1521:CY1535, "&gt;=" &amp; CY1525)</f>
        <v>15</v>
      </c>
      <c r="DA1525" s="265">
        <f>RANK(CZ1525,CZ1521:CZ1535,1)+COUNTIF(CY1521:CY1525,CY1525)-1</f>
        <v>5</v>
      </c>
      <c r="DB1525" s="265"/>
      <c r="DC1525" s="265"/>
      <c r="DE1525" s="136" t="str">
        <f t="shared" si="782"/>
        <v>000-00-000-000-000</v>
      </c>
      <c r="DF1525" s="108">
        <f>COUNTIF(DE1521:DE1535, "&gt;=" &amp; DE1525)</f>
        <v>15</v>
      </c>
      <c r="DG1525" s="265">
        <f>RANK(DF1525,DF1521:DF1535,1)+COUNTIF(DE1521:DE1525,DE1525)-1</f>
        <v>5</v>
      </c>
      <c r="DH1525" s="265"/>
      <c r="DI1525" s="265"/>
      <c r="DK1525" s="136" t="str">
        <f t="shared" si="783"/>
        <v>000-00-000-000-000</v>
      </c>
      <c r="DL1525" s="108">
        <f>COUNTIF(DK1521:DK1535, "&gt;=" &amp; DK1525)</f>
        <v>15</v>
      </c>
      <c r="DM1525" s="265">
        <f>RANK(DL1525,DL1521:DL1535,1)+COUNTIF(DK1521:DK1525,DK1525)-1</f>
        <v>5</v>
      </c>
      <c r="DN1525" s="265"/>
      <c r="DO1525" s="265"/>
      <c r="DQ1525" s="136" t="str">
        <f t="shared" si="784"/>
        <v>000-00-000-000-000</v>
      </c>
      <c r="DR1525" s="108">
        <f>COUNTIF(DQ1521:DQ1535, "&gt;=" &amp; DQ1525)</f>
        <v>15</v>
      </c>
      <c r="DS1525" s="265">
        <f>RANK(DR1525,DR1521:DR1535,1)+COUNTIF(DQ1521:DQ1525,DQ1525)-1</f>
        <v>5</v>
      </c>
      <c r="DT1525" s="265"/>
      <c r="DU1525" s="265"/>
      <c r="DW1525" s="136" t="str">
        <f t="shared" si="785"/>
        <v>000-00-000-000-000</v>
      </c>
      <c r="DX1525" s="108">
        <f>COUNTIF(DW1521:DW1535, "&gt;=" &amp; DW1525)</f>
        <v>15</v>
      </c>
      <c r="DY1525" s="265">
        <f>RANK(DX1525,DX1521:DX1535,1)+COUNTIF(DW1521:DW1525,DW1525)-1</f>
        <v>5</v>
      </c>
      <c r="DZ1525" s="265"/>
      <c r="EA1525" s="265"/>
      <c r="EC1525" s="136" t="str">
        <f t="shared" si="786"/>
        <v>000-00-000-000-000</v>
      </c>
      <c r="ED1525" s="108">
        <f>COUNTIF(EC1521:EC1535, "&gt;=" &amp; EC1525)</f>
        <v>15</v>
      </c>
      <c r="EE1525" s="265">
        <f>RANK(ED1525,ED1521:ED1535,1)+COUNTIF(EC1521:EC1525,EC1525)-1</f>
        <v>5</v>
      </c>
      <c r="EF1525" s="265"/>
      <c r="EG1525" s="265"/>
      <c r="EI1525" s="136" t="str">
        <f t="shared" si="787"/>
        <v>000-00-000-000-000</v>
      </c>
      <c r="EJ1525" s="108">
        <f>COUNTIF(EI1521:EI1535, "&gt;=" &amp; EI1525)</f>
        <v>15</v>
      </c>
      <c r="EK1525" s="265">
        <f>RANK(EJ1525,EJ1521:EJ1535,1)+COUNTIF(EI1521:EI1525,EI1525)-1</f>
        <v>5</v>
      </c>
      <c r="EL1525" s="265"/>
      <c r="EO1525" s="136" t="str">
        <f t="shared" si="788"/>
        <v>000-00-000-000-000</v>
      </c>
      <c r="EP1525" s="108">
        <f>COUNTIF(EO1521:EO1535, "&gt;=" &amp; EO1525)</f>
        <v>15</v>
      </c>
      <c r="EQ1525" s="265">
        <f>RANK(EP1525,EP1521:EP1535,1)+COUNTIF(EO1521:EO1525,EO1525)-1</f>
        <v>5</v>
      </c>
      <c r="ER1525" s="265"/>
      <c r="EU1525" s="136" t="str">
        <f t="shared" si="789"/>
        <v>000-00-000-000-000</v>
      </c>
      <c r="EV1525" s="108">
        <f>COUNTIF(EU1521:EU1535, "&gt;=" &amp; EU1525)</f>
        <v>15</v>
      </c>
      <c r="EW1525" s="265">
        <f>RANK(EV1525,EV1521:EV1535,1)+COUNTIF(EU1521:EU1525,EU1525)-1</f>
        <v>5</v>
      </c>
      <c r="EX1525" s="265"/>
      <c r="EY1525" s="108"/>
      <c r="EZ1525" s="108"/>
      <c r="FA1525" s="136" t="str">
        <f t="shared" si="790"/>
        <v>000-00-000-000-000</v>
      </c>
      <c r="FB1525" s="108">
        <f>COUNTIF(FA1521:FA1535, "&gt;=" &amp; FA1525)</f>
        <v>15</v>
      </c>
      <c r="FC1525" s="265">
        <f>RANK(FB1525,FB1521:FB1535,1)+COUNTIF(FA1521:FA1525,FA1525)-1</f>
        <v>5</v>
      </c>
      <c r="FD1525" s="265"/>
      <c r="FE1525" s="108"/>
      <c r="FF1525" s="108"/>
      <c r="FG1525" s="136" t="str">
        <f t="shared" si="791"/>
        <v>000-00-000-000-000</v>
      </c>
      <c r="FH1525" s="108">
        <f>COUNTIF(FG1521:FG1535, "&gt;=" &amp; FG1525)</f>
        <v>15</v>
      </c>
      <c r="FI1525" s="265">
        <f>RANK(FH1525,FH1521:FH1535,1)+COUNTIF(FG1521:FG1525,FG1525)-1</f>
        <v>5</v>
      </c>
    </row>
    <row r="1526" spans="1:165" x14ac:dyDescent="0.2">
      <c r="A1526" s="129" t="s">
        <v>35</v>
      </c>
      <c r="B1526" s="124"/>
      <c r="C1526" s="125"/>
      <c r="D1526" s="126"/>
      <c r="E1526" s="127" t="str">
        <f t="shared" si="764"/>
        <v/>
      </c>
      <c r="F1526" s="128"/>
      <c r="G1526" s="124"/>
      <c r="H1526" s="125"/>
      <c r="I1526" s="126"/>
      <c r="J1526" s="127" t="str">
        <f t="shared" si="769"/>
        <v/>
      </c>
      <c r="K1526" s="128"/>
      <c r="L1526" s="152"/>
      <c r="M1526" s="161"/>
      <c r="N1526" s="126"/>
      <c r="O1526" s="127" t="str">
        <f t="shared" si="766"/>
        <v/>
      </c>
      <c r="P1526" s="128"/>
      <c r="Q1526" s="124"/>
      <c r="R1526" s="125"/>
      <c r="S1526" s="126"/>
      <c r="T1526" s="127" t="str">
        <f t="shared" si="767"/>
        <v/>
      </c>
      <c r="U1526" s="128"/>
      <c r="V1526" s="124"/>
      <c r="W1526" s="125"/>
      <c r="X1526" s="126"/>
      <c r="Y1526" s="127" t="str">
        <f t="shared" si="768"/>
        <v/>
      </c>
      <c r="Z1526" s="128"/>
      <c r="AA1526" s="129" t="str">
        <f>IF(SUM(E1526,J1526,O1526,T1526,Y1526,E1552,J1552,O1552,T1552,Y1552,E1578,J1578,O1578,T1578,Y1578)&gt;0,(LARGE((E1526,J1526,O1526,T1526,Y1526,E1552,J1552,O1552,T1552,Y1552,E1578,J1578,O1578,T1578,Y1578),1)+LARGE((E1526,J1526,O1526,T1526,Y1526,E1552,J1552,O1552,T1552,Y1552,E1578,J1578,O1578,T1578,Y1578),2)+LARGE((E1526,J1526,O1526,T1526,Y1526,E1552,J1552,O1552,T1552,Y1552,E1578,J1578,O1578,T1578,Y1578),3)+LARGE((E1526,J1526,O1526,T1526,Y1526,E1552,J1552,O1552,T1552,Y1552,E1578,J1578,O1578,T1578,Y1578),4)),"")</f>
        <v/>
      </c>
      <c r="AB1526" s="135" t="str">
        <f>IF(SUM(FE1536)&gt;0,SUM(FE1536),"")</f>
        <v/>
      </c>
      <c r="AG1526" s="110"/>
      <c r="AH1526" s="265"/>
      <c r="AI1526" s="265"/>
      <c r="AK1526" s="136" t="str">
        <f t="shared" si="770"/>
        <v>000-00-000-000-000</v>
      </c>
      <c r="AL1526" s="108">
        <f>COUNTIF(AK1521:AK1535, "&gt;=" &amp; AK1526)</f>
        <v>15</v>
      </c>
      <c r="AM1526" s="265">
        <f>RANK(AL1526,AL1521:AL1535,1)+COUNTIF(AK1521:AK1526,AK1526)-1</f>
        <v>6</v>
      </c>
      <c r="AN1526" s="265"/>
      <c r="AQ1526" s="136" t="str">
        <f t="shared" si="771"/>
        <v>000-00-000-000-000</v>
      </c>
      <c r="AR1526" s="108">
        <f>COUNTIF(AQ1521:AQ1535, "&gt;=" &amp; AQ1526)</f>
        <v>15</v>
      </c>
      <c r="AS1526" s="265">
        <f>RANK(AR1526,AR1521:AR1535,1)+COUNTIF(AQ1521:AQ1526,AQ1526)-1</f>
        <v>6</v>
      </c>
      <c r="AT1526" s="265"/>
      <c r="AU1526" s="265"/>
      <c r="AW1526" s="136" t="str">
        <f t="shared" si="772"/>
        <v>000-00-000-000-000</v>
      </c>
      <c r="AX1526" s="108">
        <f>COUNTIF(AW1521:AW1535, "&gt;=" &amp; AW1526)</f>
        <v>15</v>
      </c>
      <c r="AY1526" s="265">
        <f>RANK(AX1526,AX1521:AX1535,1)+COUNTIF(AW1521:AW1526,AW1526)-1</f>
        <v>6</v>
      </c>
      <c r="AZ1526" s="265"/>
      <c r="BA1526" s="265"/>
      <c r="BC1526" s="136" t="str">
        <f t="shared" si="773"/>
        <v>000-00-000-000-000</v>
      </c>
      <c r="BD1526" s="108">
        <f>COUNTIF(BC1521:BC1535, "&gt;=" &amp; BC1526)</f>
        <v>15</v>
      </c>
      <c r="BE1526" s="265">
        <f>RANK(BD1526,BD1521:BD1535,1)+COUNTIF(BC1521:BC1526,BC1526)-1</f>
        <v>6</v>
      </c>
      <c r="BF1526" s="265"/>
      <c r="BG1526" s="265"/>
      <c r="BI1526" s="136" t="str">
        <f t="shared" si="774"/>
        <v>000-00-000-000-000</v>
      </c>
      <c r="BJ1526" s="108">
        <f>COUNTIF(BI1521:BI1535, "&gt;=" &amp; BI1526)</f>
        <v>15</v>
      </c>
      <c r="BK1526" s="265">
        <f>RANK(BJ1526,BJ1521:BJ1535,1)+COUNTIF(BI1521:BI1526,BI1526)-1</f>
        <v>6</v>
      </c>
      <c r="BL1526" s="265"/>
      <c r="BM1526" s="265"/>
      <c r="BO1526" s="136" t="str">
        <f t="shared" si="775"/>
        <v>000-00-000-000-000</v>
      </c>
      <c r="BP1526" s="108">
        <f>COUNTIF(BO1521:BO1535, "&gt;=" &amp; BO1526)</f>
        <v>15</v>
      </c>
      <c r="BQ1526" s="265">
        <f>RANK(BP1526,BP1521:BP1535,1)+COUNTIF(BO1521:BO1526,BO1526)-1</f>
        <v>6</v>
      </c>
      <c r="BR1526" s="265"/>
      <c r="BS1526" s="265"/>
      <c r="BU1526" s="136" t="str">
        <f t="shared" si="776"/>
        <v>000-00-000-000-000</v>
      </c>
      <c r="BV1526" s="108">
        <f>COUNTIF(BU1521:BU1535, "&gt;=" &amp; BU1526)</f>
        <v>15</v>
      </c>
      <c r="BW1526" s="265">
        <f>RANK(BV1526,BV1521:BV1535,1)+COUNTIF(BU1521:BU1526,BU1526)-1</f>
        <v>6</v>
      </c>
      <c r="BX1526" s="265"/>
      <c r="BY1526" s="265"/>
      <c r="CA1526" s="136" t="str">
        <f t="shared" si="777"/>
        <v>000-00-000-000-000</v>
      </c>
      <c r="CB1526" s="108">
        <f>COUNTIF(CA1521:CA1535, "&gt;=" &amp; CA1526)</f>
        <v>15</v>
      </c>
      <c r="CC1526" s="265">
        <f>RANK(CB1526,CB1521:CB1535,1)+COUNTIF(CA1521:CA1526,CA1526)-1</f>
        <v>6</v>
      </c>
      <c r="CD1526" s="265"/>
      <c r="CE1526" s="265"/>
      <c r="CG1526" s="136" t="str">
        <f t="shared" si="778"/>
        <v>000-00-000-000-000</v>
      </c>
      <c r="CH1526" s="108">
        <f>COUNTIF(CG1521:CG1535, "&gt;=" &amp; CG1526)</f>
        <v>15</v>
      </c>
      <c r="CI1526" s="265">
        <f>RANK(CH1526,CH1521:CH1535,1)+COUNTIF(CG1521:CG1526,CG1526)-1</f>
        <v>6</v>
      </c>
      <c r="CJ1526" s="265"/>
      <c r="CK1526" s="265"/>
      <c r="CM1526" s="136" t="str">
        <f t="shared" si="779"/>
        <v>000-00-000-000-000</v>
      </c>
      <c r="CN1526" s="108">
        <f>COUNTIF(CM1521:CM1535, "&gt;=" &amp; CM1526)</f>
        <v>15</v>
      </c>
      <c r="CO1526" s="265">
        <f>RANK(CN1526,CN1521:CN1535,1)+COUNTIF(CM1521:CM1526,CM1526)-1</f>
        <v>6</v>
      </c>
      <c r="CP1526" s="265"/>
      <c r="CQ1526" s="265"/>
      <c r="CS1526" s="136" t="str">
        <f t="shared" si="780"/>
        <v>000-00-000-000-000</v>
      </c>
      <c r="CT1526" s="108">
        <f>COUNTIF(CS1521:CS1535, "&gt;=" &amp; CS1526)</f>
        <v>15</v>
      </c>
      <c r="CU1526" s="265">
        <f>RANK(CT1526,CT1521:CT1535,1)+COUNTIF(CS1521:CS1526,CS1526)-1</f>
        <v>6</v>
      </c>
      <c r="CV1526" s="265"/>
      <c r="CW1526" s="265"/>
      <c r="CY1526" s="136" t="str">
        <f t="shared" si="781"/>
        <v>000-00-000-000-000</v>
      </c>
      <c r="CZ1526" s="108">
        <f>COUNTIF(CY1521:CY1535, "&gt;=" &amp; CY1526)</f>
        <v>15</v>
      </c>
      <c r="DA1526" s="265">
        <f>RANK(CZ1526,CZ1521:CZ1535,1)+COUNTIF(CY1521:CY1526,CY1526)-1</f>
        <v>6</v>
      </c>
      <c r="DB1526" s="265"/>
      <c r="DC1526" s="265"/>
      <c r="DE1526" s="136" t="str">
        <f t="shared" si="782"/>
        <v>000-00-000-000-000</v>
      </c>
      <c r="DF1526" s="108">
        <f>COUNTIF(DE1521:DE1535, "&gt;=" &amp; DE1526)</f>
        <v>15</v>
      </c>
      <c r="DG1526" s="265">
        <f>RANK(DF1526,DF1521:DF1535,1)+COUNTIF(DE1521:DE1526,DE1526)-1</f>
        <v>6</v>
      </c>
      <c r="DH1526" s="265"/>
      <c r="DI1526" s="265"/>
      <c r="DK1526" s="136" t="str">
        <f t="shared" si="783"/>
        <v>000-00-000-000-000</v>
      </c>
      <c r="DL1526" s="108">
        <f>COUNTIF(DK1521:DK1535, "&gt;=" &amp; DK1526)</f>
        <v>15</v>
      </c>
      <c r="DM1526" s="265">
        <f>RANK(DL1526,DL1521:DL1535,1)+COUNTIF(DK1521:DK1526,DK1526)-1</f>
        <v>6</v>
      </c>
      <c r="DN1526" s="265"/>
      <c r="DO1526" s="265"/>
      <c r="DQ1526" s="136" t="str">
        <f t="shared" si="784"/>
        <v>000-00-000-000-000</v>
      </c>
      <c r="DR1526" s="108">
        <f>COUNTIF(DQ1521:DQ1535, "&gt;=" &amp; DQ1526)</f>
        <v>15</v>
      </c>
      <c r="DS1526" s="265">
        <f>RANK(DR1526,DR1521:DR1535,1)+COUNTIF(DQ1521:DQ1526,DQ1526)-1</f>
        <v>6</v>
      </c>
      <c r="DT1526" s="265"/>
      <c r="DU1526" s="265"/>
      <c r="DW1526" s="136" t="str">
        <f t="shared" si="785"/>
        <v>000-00-000-000-000</v>
      </c>
      <c r="DX1526" s="108">
        <f>COUNTIF(DW1521:DW1535, "&gt;=" &amp; DW1526)</f>
        <v>15</v>
      </c>
      <c r="DY1526" s="265">
        <f>RANK(DX1526,DX1521:DX1535,1)+COUNTIF(DW1521:DW1526,DW1526)-1</f>
        <v>6</v>
      </c>
      <c r="DZ1526" s="265"/>
      <c r="EA1526" s="265"/>
      <c r="EC1526" s="136" t="str">
        <f t="shared" si="786"/>
        <v>000-00-000-000-000</v>
      </c>
      <c r="ED1526" s="108">
        <f>COUNTIF(EC1521:EC1535, "&gt;=" &amp; EC1526)</f>
        <v>15</v>
      </c>
      <c r="EE1526" s="265">
        <f>RANK(ED1526,ED1521:ED1535,1)+COUNTIF(EC1521:EC1526,EC1526)-1</f>
        <v>6</v>
      </c>
      <c r="EF1526" s="265"/>
      <c r="EG1526" s="265"/>
      <c r="EI1526" s="136" t="str">
        <f t="shared" si="787"/>
        <v>000-00-000-000-000</v>
      </c>
      <c r="EJ1526" s="108">
        <f>COUNTIF(EI1521:EI1535, "&gt;=" &amp; EI1526)</f>
        <v>15</v>
      </c>
      <c r="EK1526" s="265">
        <f>RANK(EJ1526,EJ1521:EJ1535,1)+COUNTIF(EI1521:EI1526,EI1526)-1</f>
        <v>6</v>
      </c>
      <c r="EL1526" s="265"/>
      <c r="EO1526" s="136" t="str">
        <f t="shared" si="788"/>
        <v>000-00-000-000-000</v>
      </c>
      <c r="EP1526" s="108">
        <f>COUNTIF(EO1521:EO1535, "&gt;=" &amp; EO1526)</f>
        <v>15</v>
      </c>
      <c r="EQ1526" s="265">
        <f>RANK(EP1526,EP1521:EP1535,1)+COUNTIF(EO1521:EO1526,EO1526)-1</f>
        <v>6</v>
      </c>
      <c r="ER1526" s="265"/>
      <c r="EU1526" s="136" t="str">
        <f t="shared" si="789"/>
        <v>000-00-000-000-000</v>
      </c>
      <c r="EV1526" s="108">
        <f>COUNTIF(EU1521:EU1535, "&gt;=" &amp; EU1526)</f>
        <v>15</v>
      </c>
      <c r="EW1526" s="265">
        <f>RANK(EV1526,EV1521:EV1535,1)+COUNTIF(EU1521:EU1526,EU1526)-1</f>
        <v>6</v>
      </c>
      <c r="EX1526" s="265"/>
      <c r="EY1526" s="108"/>
      <c r="EZ1526" s="108"/>
      <c r="FA1526" s="136" t="str">
        <f t="shared" si="790"/>
        <v>000-00-000-000-000</v>
      </c>
      <c r="FB1526" s="108">
        <f>COUNTIF(FA1521:FA1535, "&gt;=" &amp; FA1526)</f>
        <v>15</v>
      </c>
      <c r="FC1526" s="265">
        <f>RANK(FB1526,FB1521:FB1535,1)+COUNTIF(FA1521:FA1526,FA1526)-1</f>
        <v>6</v>
      </c>
      <c r="FD1526" s="265"/>
      <c r="FE1526" s="108"/>
      <c r="FF1526" s="108"/>
      <c r="FG1526" s="136" t="str">
        <f t="shared" si="791"/>
        <v>000-00-000-000-000</v>
      </c>
      <c r="FH1526" s="108">
        <f>COUNTIF(FG1521:FG1535, "&gt;=" &amp; FG1526)</f>
        <v>15</v>
      </c>
      <c r="FI1526" s="265">
        <f>RANK(FH1526,FH1521:FH1535,1)+COUNTIF(FG1521:FG1526,FG1526)-1</f>
        <v>6</v>
      </c>
    </row>
    <row r="1527" spans="1:165" ht="15" thickBot="1" x14ac:dyDescent="0.25">
      <c r="A1527" s="197" t="s">
        <v>10</v>
      </c>
      <c r="B1527" s="198">
        <f>IF(SUM(B1505:B1526)=0,0,AVERAGE(B1505:B1526))</f>
        <v>0</v>
      </c>
      <c r="C1527" s="199">
        <f>IF(SUM(C1505:C1526)=0,0,AVERAGE(C1505:C1526))</f>
        <v>0</v>
      </c>
      <c r="D1527" s="200">
        <f>IF(SUM(D1505:D1526)=0,0,AVERAGE(D1505:D1526))</f>
        <v>0</v>
      </c>
      <c r="E1527" s="201">
        <f>IF(SUM(E1505:E1526)=0,0,AVERAGE(E1505:E1526))</f>
        <v>0</v>
      </c>
      <c r="F1527" s="202"/>
      <c r="G1527" s="198">
        <f>IF(SUM(G1505:G1526)=0,0,AVERAGE(G1505:G1526))</f>
        <v>0</v>
      </c>
      <c r="H1527" s="199">
        <f>IF(SUM(H1505:H1526)=0,0,AVERAGE(H1505:H1526))</f>
        <v>0</v>
      </c>
      <c r="I1527" s="200">
        <f>IF(SUM(I1505:I1526)=0,0,AVERAGE(I1505:I1526))</f>
        <v>0</v>
      </c>
      <c r="J1527" s="201">
        <f>IF(SUM(J1505:J1526)=0,0,AVERAGE(J1505:J1526))</f>
        <v>0</v>
      </c>
      <c r="K1527" s="202"/>
      <c r="L1527" s="198">
        <f>IF(SUM(L1505:L1526)=0,0,AVERAGE(L1505:L1526))</f>
        <v>0</v>
      </c>
      <c r="M1527" s="199">
        <f>IF(SUM(M1505:M1526)=0,0,AVERAGE(M1505:M1526))</f>
        <v>0</v>
      </c>
      <c r="N1527" s="200">
        <f>IF(SUM(N1505:N1526)=0,0,AVERAGE(N1505:N1526))</f>
        <v>0</v>
      </c>
      <c r="O1527" s="201">
        <f>IF(SUM(O1505:O1526)=0,0,AVERAGE(O1505:O1526))</f>
        <v>0</v>
      </c>
      <c r="P1527" s="202"/>
      <c r="Q1527" s="198">
        <f>IF(SUM(Q1505:Q1526)=0,0,AVERAGE(Q1505:Q1526))</f>
        <v>0</v>
      </c>
      <c r="R1527" s="199">
        <f>IF(SUM(R1505:R1526)=0,0,AVERAGE(R1505:R1526))</f>
        <v>0</v>
      </c>
      <c r="S1527" s="200">
        <f>IF(SUM(S1505:S1526)=0,0,AVERAGE(S1505:S1526))</f>
        <v>0</v>
      </c>
      <c r="T1527" s="201">
        <f>IF(SUM(T1505:T1526)=0,0,AVERAGE(T1505:T1526))</f>
        <v>0</v>
      </c>
      <c r="U1527" s="202"/>
      <c r="V1527" s="198">
        <f>IF(SUM(V1505:V1526)=0,0,AVERAGE(V1505:V1526))</f>
        <v>0</v>
      </c>
      <c r="W1527" s="199">
        <f>IF(SUM(W1505:W1526)=0,0,AVERAGE(W1505:W1526))</f>
        <v>0</v>
      </c>
      <c r="X1527" s="200">
        <f>IF(SUM(X1505:X1526)=0,0,AVERAGE(X1505:X1526))</f>
        <v>0</v>
      </c>
      <c r="Y1527" s="201">
        <f>IF(SUM(Y1505:Y1526)=0,0,AVERAGE(Y1505:Y1526))</f>
        <v>0</v>
      </c>
      <c r="Z1527" s="202"/>
      <c r="AA1527" s="203">
        <f>IF(SUM(AA1505:AA1526)=0,0,AVERAGE(AA1505:AA1526))</f>
        <v>0</v>
      </c>
      <c r="AB1527" s="204">
        <f>IF(SUM(AB1505:AB1526)=0,0,AVERAGE(AB1505:AB1526))</f>
        <v>0</v>
      </c>
      <c r="AG1527" s="110"/>
      <c r="AH1527" s="265"/>
      <c r="AI1527" s="265"/>
      <c r="AK1527" s="136" t="str">
        <f t="shared" si="770"/>
        <v>000-00-000-000-000</v>
      </c>
      <c r="AL1527" s="108">
        <f>COUNTIF(AK1521:AK1535, "&gt;=" &amp; AK1527)</f>
        <v>15</v>
      </c>
      <c r="AM1527" s="265">
        <f>RANK(AL1527,AL1521:AL1535,1)+COUNTIF(AK1521:AK1527,AK1527)-1</f>
        <v>7</v>
      </c>
      <c r="AN1527" s="265"/>
      <c r="AQ1527" s="136" t="str">
        <f t="shared" si="771"/>
        <v>000-00-000-000-000</v>
      </c>
      <c r="AR1527" s="108">
        <f>COUNTIF(AQ1521:AQ1535, "&gt;=" &amp; AQ1527)</f>
        <v>15</v>
      </c>
      <c r="AS1527" s="265">
        <f>RANK(AR1527,AR1521:AR1535,1)+COUNTIF(AQ1521:AQ1527,AQ1527)-1</f>
        <v>7</v>
      </c>
      <c r="AT1527" s="265"/>
      <c r="AU1527" s="265"/>
      <c r="AW1527" s="136" t="str">
        <f t="shared" si="772"/>
        <v>000-00-000-000-000</v>
      </c>
      <c r="AX1527" s="108">
        <f>COUNTIF(AW1521:AW1535, "&gt;=" &amp; AW1527)</f>
        <v>15</v>
      </c>
      <c r="AY1527" s="265">
        <f>RANK(AX1527,AX1521:AX1535,1)+COUNTIF(AW1521:AW1527,AW1527)-1</f>
        <v>7</v>
      </c>
      <c r="AZ1527" s="265"/>
      <c r="BA1527" s="265"/>
      <c r="BC1527" s="136" t="str">
        <f t="shared" si="773"/>
        <v>000-00-000-000-000</v>
      </c>
      <c r="BD1527" s="108">
        <f>COUNTIF(BC1521:BC1535, "&gt;=" &amp; BC1527)</f>
        <v>15</v>
      </c>
      <c r="BE1527" s="265">
        <f>RANK(BD1527,BD1521:BD1535,1)+COUNTIF(BC1521:BC1527,BC1527)-1</f>
        <v>7</v>
      </c>
      <c r="BF1527" s="265"/>
      <c r="BG1527" s="265"/>
      <c r="BI1527" s="136" t="str">
        <f t="shared" si="774"/>
        <v>000-00-000-000-000</v>
      </c>
      <c r="BJ1527" s="108">
        <f>COUNTIF(BI1521:BI1535, "&gt;=" &amp; BI1527)</f>
        <v>15</v>
      </c>
      <c r="BK1527" s="265">
        <f>RANK(BJ1527,BJ1521:BJ1535,1)+COUNTIF(BI1521:BI1527,BI1527)-1</f>
        <v>7</v>
      </c>
      <c r="BL1527" s="265"/>
      <c r="BM1527" s="265"/>
      <c r="BO1527" s="136" t="str">
        <f t="shared" si="775"/>
        <v>000-00-000-000-000</v>
      </c>
      <c r="BP1527" s="108">
        <f>COUNTIF(BO1521:BO1535, "&gt;=" &amp; BO1527)</f>
        <v>15</v>
      </c>
      <c r="BQ1527" s="265">
        <f>RANK(BP1527,BP1521:BP1535,1)+COUNTIF(BO1521:BO1527,BO1527)-1</f>
        <v>7</v>
      </c>
      <c r="BR1527" s="265"/>
      <c r="BS1527" s="265"/>
      <c r="BU1527" s="136" t="str">
        <f t="shared" si="776"/>
        <v>000-00-000-000-000</v>
      </c>
      <c r="BV1527" s="108">
        <f>COUNTIF(BU1521:BU1535, "&gt;=" &amp; BU1527)</f>
        <v>15</v>
      </c>
      <c r="BW1527" s="265">
        <f>RANK(BV1527,BV1521:BV1535,1)+COUNTIF(BU1521:BU1527,BU1527)-1</f>
        <v>7</v>
      </c>
      <c r="BX1527" s="265"/>
      <c r="BY1527" s="265"/>
      <c r="CA1527" s="136" t="str">
        <f t="shared" si="777"/>
        <v>000-00-000-000-000</v>
      </c>
      <c r="CB1527" s="108">
        <f>COUNTIF(CA1521:CA1535, "&gt;=" &amp; CA1527)</f>
        <v>15</v>
      </c>
      <c r="CC1527" s="265">
        <f>RANK(CB1527,CB1521:CB1535,1)+COUNTIF(CA1521:CA1527,CA1527)-1</f>
        <v>7</v>
      </c>
      <c r="CD1527" s="265"/>
      <c r="CE1527" s="265"/>
      <c r="CG1527" s="136" t="str">
        <f t="shared" si="778"/>
        <v>000-00-000-000-000</v>
      </c>
      <c r="CH1527" s="108">
        <f>COUNTIF(CG1521:CG1535, "&gt;=" &amp; CG1527)</f>
        <v>15</v>
      </c>
      <c r="CI1527" s="265">
        <f>RANK(CH1527,CH1521:CH1535,1)+COUNTIF(CG1521:CG1527,CG1527)-1</f>
        <v>7</v>
      </c>
      <c r="CJ1527" s="265"/>
      <c r="CK1527" s="265"/>
      <c r="CM1527" s="136" t="str">
        <f t="shared" si="779"/>
        <v>000-00-000-000-000</v>
      </c>
      <c r="CN1527" s="108">
        <f>COUNTIF(CM1521:CM1535, "&gt;=" &amp; CM1527)</f>
        <v>15</v>
      </c>
      <c r="CO1527" s="265">
        <f>RANK(CN1527,CN1521:CN1535,1)+COUNTIF(CM1521:CM1527,CM1527)-1</f>
        <v>7</v>
      </c>
      <c r="CP1527" s="265"/>
      <c r="CQ1527" s="265"/>
      <c r="CS1527" s="136" t="str">
        <f t="shared" si="780"/>
        <v>000-00-000-000-000</v>
      </c>
      <c r="CT1527" s="108">
        <f>COUNTIF(CS1521:CS1535, "&gt;=" &amp; CS1527)</f>
        <v>15</v>
      </c>
      <c r="CU1527" s="265">
        <f>RANK(CT1527,CT1521:CT1535,1)+COUNTIF(CS1521:CS1527,CS1527)-1</f>
        <v>7</v>
      </c>
      <c r="CV1527" s="265"/>
      <c r="CW1527" s="265"/>
      <c r="CY1527" s="136" t="str">
        <f t="shared" si="781"/>
        <v>000-00-000-000-000</v>
      </c>
      <c r="CZ1527" s="108">
        <f>COUNTIF(CY1521:CY1535, "&gt;=" &amp; CY1527)</f>
        <v>15</v>
      </c>
      <c r="DA1527" s="265">
        <f>RANK(CZ1527,CZ1521:CZ1535,1)+COUNTIF(CY1521:CY1527,CY1527)-1</f>
        <v>7</v>
      </c>
      <c r="DB1527" s="265"/>
      <c r="DC1527" s="265"/>
      <c r="DE1527" s="136" t="str">
        <f t="shared" si="782"/>
        <v>000-00-000-000-000</v>
      </c>
      <c r="DF1527" s="108">
        <f>COUNTIF(DE1521:DE1535, "&gt;=" &amp; DE1527)</f>
        <v>15</v>
      </c>
      <c r="DG1527" s="265">
        <f>RANK(DF1527,DF1521:DF1535,1)+COUNTIF(DE1521:DE1527,DE1527)-1</f>
        <v>7</v>
      </c>
      <c r="DH1527" s="265"/>
      <c r="DI1527" s="265"/>
      <c r="DK1527" s="136" t="str">
        <f t="shared" si="783"/>
        <v>000-00-000-000-000</v>
      </c>
      <c r="DL1527" s="108">
        <f>COUNTIF(DK1521:DK1535, "&gt;=" &amp; DK1527)</f>
        <v>15</v>
      </c>
      <c r="DM1527" s="265">
        <f>RANK(DL1527,DL1521:DL1535,1)+COUNTIF(DK1521:DK1527,DK1527)-1</f>
        <v>7</v>
      </c>
      <c r="DN1527" s="265"/>
      <c r="DO1527" s="265"/>
      <c r="DQ1527" s="136" t="str">
        <f t="shared" si="784"/>
        <v>000-00-000-000-000</v>
      </c>
      <c r="DR1527" s="108">
        <f>COUNTIF(DQ1521:DQ1535, "&gt;=" &amp; DQ1527)</f>
        <v>15</v>
      </c>
      <c r="DS1527" s="265">
        <f>RANK(DR1527,DR1521:DR1535,1)+COUNTIF(DQ1521:DQ1527,DQ1527)-1</f>
        <v>7</v>
      </c>
      <c r="DT1527" s="265"/>
      <c r="DU1527" s="265"/>
      <c r="DW1527" s="136" t="str">
        <f t="shared" si="785"/>
        <v>000-00-000-000-000</v>
      </c>
      <c r="DX1527" s="108">
        <f>COUNTIF(DW1521:DW1535, "&gt;=" &amp; DW1527)</f>
        <v>15</v>
      </c>
      <c r="DY1527" s="265">
        <f>RANK(DX1527,DX1521:DX1535,1)+COUNTIF(DW1521:DW1527,DW1527)-1</f>
        <v>7</v>
      </c>
      <c r="DZ1527" s="265"/>
      <c r="EA1527" s="265"/>
      <c r="EC1527" s="136" t="str">
        <f t="shared" si="786"/>
        <v>000-00-000-000-000</v>
      </c>
      <c r="ED1527" s="108">
        <f>COUNTIF(EC1521:EC1535, "&gt;=" &amp; EC1527)</f>
        <v>15</v>
      </c>
      <c r="EE1527" s="265">
        <f>RANK(ED1527,ED1521:ED1535,1)+COUNTIF(EC1521:EC1527,EC1527)-1</f>
        <v>7</v>
      </c>
      <c r="EF1527" s="265"/>
      <c r="EG1527" s="265"/>
      <c r="EI1527" s="136" t="str">
        <f t="shared" si="787"/>
        <v>000-00-000-000-000</v>
      </c>
      <c r="EJ1527" s="108">
        <f>COUNTIF(EI1521:EI1535, "&gt;=" &amp; EI1527)</f>
        <v>15</v>
      </c>
      <c r="EK1527" s="265">
        <f>RANK(EJ1527,EJ1521:EJ1535,1)+COUNTIF(EI1521:EI1527,EI1527)-1</f>
        <v>7</v>
      </c>
      <c r="EL1527" s="265"/>
      <c r="EO1527" s="136" t="str">
        <f t="shared" si="788"/>
        <v>000-00-000-000-000</v>
      </c>
      <c r="EP1527" s="108">
        <f>COUNTIF(EO1521:EO1535, "&gt;=" &amp; EO1527)</f>
        <v>15</v>
      </c>
      <c r="EQ1527" s="265">
        <f>RANK(EP1527,EP1521:EP1535,1)+COUNTIF(EO1521:EO1527,EO1527)-1</f>
        <v>7</v>
      </c>
      <c r="ER1527" s="265"/>
      <c r="EU1527" s="136" t="str">
        <f t="shared" si="789"/>
        <v>000-00-000-000-000</v>
      </c>
      <c r="EV1527" s="108">
        <f>COUNTIF(EU1521:EU1535, "&gt;=" &amp; EU1527)</f>
        <v>15</v>
      </c>
      <c r="EW1527" s="265">
        <f>RANK(EV1527,EV1521:EV1535,1)+COUNTIF(EU1521:EU1527,EU1527)-1</f>
        <v>7</v>
      </c>
      <c r="EX1527" s="265"/>
      <c r="EY1527" s="108"/>
      <c r="EZ1527" s="108"/>
      <c r="FA1527" s="136" t="str">
        <f t="shared" si="790"/>
        <v>000-00-000-000-000</v>
      </c>
      <c r="FB1527" s="108">
        <f>COUNTIF(FA1521:FA1535, "&gt;=" &amp; FA1527)</f>
        <v>15</v>
      </c>
      <c r="FC1527" s="265">
        <f>RANK(FB1527,FB1521:FB1535,1)+COUNTIF(FA1521:FA1527,FA1527)-1</f>
        <v>7</v>
      </c>
      <c r="FD1527" s="265"/>
      <c r="FE1527" s="108"/>
      <c r="FF1527" s="108"/>
      <c r="FG1527" s="136" t="str">
        <f t="shared" si="791"/>
        <v>000-00-000-000-000</v>
      </c>
      <c r="FH1527" s="108">
        <f>COUNTIF(FG1521:FG1535, "&gt;=" &amp; FG1527)</f>
        <v>15</v>
      </c>
      <c r="FI1527" s="265">
        <f>RANK(FH1527,FH1521:FH1535,1)+COUNTIF(FG1521:FG1527,FG1527)-1</f>
        <v>7</v>
      </c>
    </row>
    <row r="1528" spans="1:165" ht="15" thickBot="1" x14ac:dyDescent="0.25">
      <c r="A1528" s="137" t="s">
        <v>88</v>
      </c>
      <c r="B1528" s="138"/>
      <c r="C1528" s="138"/>
      <c r="D1528" s="138"/>
      <c r="E1528" s="138"/>
      <c r="F1528" s="138"/>
      <c r="G1528" s="138"/>
      <c r="H1528" s="138"/>
      <c r="I1528" s="138"/>
      <c r="J1528" s="138"/>
      <c r="K1528" s="138"/>
      <c r="L1528" s="138"/>
      <c r="M1528" s="138"/>
      <c r="N1528" s="138"/>
      <c r="O1528" s="138"/>
      <c r="P1528" s="138"/>
      <c r="Q1528" s="138"/>
      <c r="R1528" s="138"/>
      <c r="S1528" s="138"/>
      <c r="T1528" s="138"/>
      <c r="U1528" s="138"/>
      <c r="V1528" s="138"/>
      <c r="W1528" s="138"/>
      <c r="X1528" s="138"/>
      <c r="Y1528" s="137"/>
      <c r="Z1528" s="137"/>
      <c r="AA1528" s="139"/>
      <c r="AB1528" s="165"/>
      <c r="AG1528" s="110"/>
      <c r="AH1528" s="265"/>
      <c r="AI1528" s="265"/>
      <c r="AK1528" s="136" t="str">
        <f t="shared" si="770"/>
        <v>000-00-000-000-000</v>
      </c>
      <c r="AL1528" s="108">
        <f>COUNTIF(AK1521:AK1535, "&gt;=" &amp; AK1528)</f>
        <v>15</v>
      </c>
      <c r="AM1528" s="265">
        <f>RANK(AL1528,AL1521:AL1535,1)+COUNTIF(AK1521:AK1528,AK1528)-1</f>
        <v>8</v>
      </c>
      <c r="AN1528" s="265"/>
      <c r="AQ1528" s="136" t="str">
        <f t="shared" si="771"/>
        <v>000-00-000-000-000</v>
      </c>
      <c r="AR1528" s="108">
        <f>COUNTIF(AQ1521:AQ1535, "&gt;=" &amp; AQ1528)</f>
        <v>15</v>
      </c>
      <c r="AS1528" s="265">
        <f>RANK(AR1528,AR1521:AR1535,1)+COUNTIF(AQ1521:AQ1528,AQ1528)-1</f>
        <v>8</v>
      </c>
      <c r="AT1528" s="265"/>
      <c r="AU1528" s="265"/>
      <c r="AW1528" s="136" t="str">
        <f t="shared" si="772"/>
        <v>000-00-000-000-000</v>
      </c>
      <c r="AX1528" s="108">
        <f>COUNTIF(AW1521:AW1535, "&gt;=" &amp; AW1528)</f>
        <v>15</v>
      </c>
      <c r="AY1528" s="265">
        <f>RANK(AX1528,AX1521:AX1535,1)+COUNTIF(AW1521:AW1528,AW1528)-1</f>
        <v>8</v>
      </c>
      <c r="AZ1528" s="265"/>
      <c r="BA1528" s="265"/>
      <c r="BC1528" s="136" t="str">
        <f t="shared" si="773"/>
        <v>000-00-000-000-000</v>
      </c>
      <c r="BD1528" s="108">
        <f>COUNTIF(BC1521:BC1535, "&gt;=" &amp; BC1528)</f>
        <v>15</v>
      </c>
      <c r="BE1528" s="265">
        <f>RANK(BD1528,BD1521:BD1535,1)+COUNTIF(BC1521:BC1528,BC1528)-1</f>
        <v>8</v>
      </c>
      <c r="BF1528" s="265"/>
      <c r="BG1528" s="265"/>
      <c r="BI1528" s="136" t="str">
        <f t="shared" si="774"/>
        <v>000-00-000-000-000</v>
      </c>
      <c r="BJ1528" s="108">
        <f>COUNTIF(BI1521:BI1535, "&gt;=" &amp; BI1528)</f>
        <v>15</v>
      </c>
      <c r="BK1528" s="265">
        <f>RANK(BJ1528,BJ1521:BJ1535,1)+COUNTIF(BI1521:BI1528,BI1528)-1</f>
        <v>8</v>
      </c>
      <c r="BL1528" s="265"/>
      <c r="BM1528" s="265"/>
      <c r="BO1528" s="136" t="str">
        <f t="shared" si="775"/>
        <v>000-00-000-000-000</v>
      </c>
      <c r="BP1528" s="108">
        <f>COUNTIF(BO1521:BO1535, "&gt;=" &amp; BO1528)</f>
        <v>15</v>
      </c>
      <c r="BQ1528" s="265">
        <f>RANK(BP1528,BP1521:BP1535,1)+COUNTIF(BO1521:BO1528,BO1528)-1</f>
        <v>8</v>
      </c>
      <c r="BR1528" s="265"/>
      <c r="BS1528" s="265"/>
      <c r="BU1528" s="136" t="str">
        <f t="shared" si="776"/>
        <v>000-00-000-000-000</v>
      </c>
      <c r="BV1528" s="108">
        <f>COUNTIF(BU1521:BU1535, "&gt;=" &amp; BU1528)</f>
        <v>15</v>
      </c>
      <c r="BW1528" s="265">
        <f>RANK(BV1528,BV1521:BV1535,1)+COUNTIF(BU1521:BU1528,BU1528)-1</f>
        <v>8</v>
      </c>
      <c r="BX1528" s="265"/>
      <c r="BY1528" s="265"/>
      <c r="CA1528" s="136" t="str">
        <f t="shared" si="777"/>
        <v>000-00-000-000-000</v>
      </c>
      <c r="CB1528" s="108">
        <f>COUNTIF(CA1521:CA1535, "&gt;=" &amp; CA1528)</f>
        <v>15</v>
      </c>
      <c r="CC1528" s="265">
        <f>RANK(CB1528,CB1521:CB1535,1)+COUNTIF(CA1521:CA1528,CA1528)-1</f>
        <v>8</v>
      </c>
      <c r="CD1528" s="265"/>
      <c r="CE1528" s="265"/>
      <c r="CG1528" s="136" t="str">
        <f t="shared" si="778"/>
        <v>000-00-000-000-000</v>
      </c>
      <c r="CH1528" s="108">
        <f>COUNTIF(CG1521:CG1535, "&gt;=" &amp; CG1528)</f>
        <v>15</v>
      </c>
      <c r="CI1528" s="265">
        <f>RANK(CH1528,CH1521:CH1535,1)+COUNTIF(CG1521:CG1528,CG1528)-1</f>
        <v>8</v>
      </c>
      <c r="CJ1528" s="265"/>
      <c r="CK1528" s="265"/>
      <c r="CM1528" s="136" t="str">
        <f t="shared" si="779"/>
        <v>000-00-000-000-000</v>
      </c>
      <c r="CN1528" s="108">
        <f>COUNTIF(CM1521:CM1535, "&gt;=" &amp; CM1528)</f>
        <v>15</v>
      </c>
      <c r="CO1528" s="265">
        <f>RANK(CN1528,CN1521:CN1535,1)+COUNTIF(CM1521:CM1528,CM1528)-1</f>
        <v>8</v>
      </c>
      <c r="CP1528" s="265"/>
      <c r="CQ1528" s="265"/>
      <c r="CS1528" s="136" t="str">
        <f t="shared" si="780"/>
        <v>000-00-000-000-000</v>
      </c>
      <c r="CT1528" s="108">
        <f>COUNTIF(CS1521:CS1535, "&gt;=" &amp; CS1528)</f>
        <v>15</v>
      </c>
      <c r="CU1528" s="265">
        <f>RANK(CT1528,CT1521:CT1535,1)+COUNTIF(CS1521:CS1528,CS1528)-1</f>
        <v>8</v>
      </c>
      <c r="CV1528" s="265"/>
      <c r="CW1528" s="265"/>
      <c r="CY1528" s="136" t="str">
        <f t="shared" si="781"/>
        <v>000-00-000-000-000</v>
      </c>
      <c r="CZ1528" s="108">
        <f>COUNTIF(CY1521:CY1535, "&gt;=" &amp; CY1528)</f>
        <v>15</v>
      </c>
      <c r="DA1528" s="265">
        <f>RANK(CZ1528,CZ1521:CZ1535,1)+COUNTIF(CY1521:CY1528,CY1528)-1</f>
        <v>8</v>
      </c>
      <c r="DB1528" s="265"/>
      <c r="DC1528" s="265"/>
      <c r="DE1528" s="136" t="str">
        <f t="shared" si="782"/>
        <v>000-00-000-000-000</v>
      </c>
      <c r="DF1528" s="108">
        <f>COUNTIF(DE1521:DE1535, "&gt;=" &amp; DE1528)</f>
        <v>15</v>
      </c>
      <c r="DG1528" s="265">
        <f>RANK(DF1528,DF1521:DF1535,1)+COUNTIF(DE1521:DE1528,DE1528)-1</f>
        <v>8</v>
      </c>
      <c r="DH1528" s="265"/>
      <c r="DI1528" s="265"/>
      <c r="DK1528" s="136" t="str">
        <f t="shared" si="783"/>
        <v>000-00-000-000-000</v>
      </c>
      <c r="DL1528" s="108">
        <f>COUNTIF(DK1521:DK1535, "&gt;=" &amp; DK1528)</f>
        <v>15</v>
      </c>
      <c r="DM1528" s="265">
        <f>RANK(DL1528,DL1521:DL1535,1)+COUNTIF(DK1521:DK1528,DK1528)-1</f>
        <v>8</v>
      </c>
      <c r="DN1528" s="265"/>
      <c r="DO1528" s="265"/>
      <c r="DQ1528" s="136" t="str">
        <f t="shared" si="784"/>
        <v>000-00-000-000-000</v>
      </c>
      <c r="DR1528" s="108">
        <f>COUNTIF(DQ1521:DQ1535, "&gt;=" &amp; DQ1528)</f>
        <v>15</v>
      </c>
      <c r="DS1528" s="265">
        <f>RANK(DR1528,DR1521:DR1535,1)+COUNTIF(DQ1521:DQ1528,DQ1528)-1</f>
        <v>8</v>
      </c>
      <c r="DT1528" s="265"/>
      <c r="DU1528" s="265"/>
      <c r="DW1528" s="136" t="str">
        <f t="shared" si="785"/>
        <v>000-00-000-000-000</v>
      </c>
      <c r="DX1528" s="108">
        <f>COUNTIF(DW1521:DW1535, "&gt;=" &amp; DW1528)</f>
        <v>15</v>
      </c>
      <c r="DY1528" s="265">
        <f>RANK(DX1528,DX1521:DX1535,1)+COUNTIF(DW1521:DW1528,DW1528)-1</f>
        <v>8</v>
      </c>
      <c r="DZ1528" s="265"/>
      <c r="EA1528" s="265"/>
      <c r="EC1528" s="136" t="str">
        <f t="shared" si="786"/>
        <v>000-00-000-000-000</v>
      </c>
      <c r="ED1528" s="108">
        <f>COUNTIF(EC1521:EC1535, "&gt;=" &amp; EC1528)</f>
        <v>15</v>
      </c>
      <c r="EE1528" s="265">
        <f>RANK(ED1528,ED1521:ED1535,1)+COUNTIF(EC1521:EC1528,EC1528)-1</f>
        <v>8</v>
      </c>
      <c r="EF1528" s="265"/>
      <c r="EG1528" s="265"/>
      <c r="EI1528" s="136" t="str">
        <f t="shared" si="787"/>
        <v>000-00-000-000-000</v>
      </c>
      <c r="EJ1528" s="108">
        <f>COUNTIF(EI1521:EI1535, "&gt;=" &amp; EI1528)</f>
        <v>15</v>
      </c>
      <c r="EK1528" s="265">
        <f>RANK(EJ1528,EJ1521:EJ1535,1)+COUNTIF(EI1521:EI1528,EI1528)-1</f>
        <v>8</v>
      </c>
      <c r="EL1528" s="265"/>
      <c r="EO1528" s="136" t="str">
        <f t="shared" si="788"/>
        <v>000-00-000-000-000</v>
      </c>
      <c r="EP1528" s="108">
        <f>COUNTIF(EO1521:EO1535, "&gt;=" &amp; EO1528)</f>
        <v>15</v>
      </c>
      <c r="EQ1528" s="265">
        <f>RANK(EP1528,EP1521:EP1535,1)+COUNTIF(EO1521:EO1528,EO1528)-1</f>
        <v>8</v>
      </c>
      <c r="ER1528" s="265"/>
      <c r="EU1528" s="136" t="str">
        <f t="shared" si="789"/>
        <v>000-00-000-000-000</v>
      </c>
      <c r="EV1528" s="108">
        <f>COUNTIF(EU1521:EU1535, "&gt;=" &amp; EU1528)</f>
        <v>15</v>
      </c>
      <c r="EW1528" s="265">
        <f>RANK(EV1528,EV1521:EV1535,1)+COUNTIF(EU1521:EU1528,EU1528)-1</f>
        <v>8</v>
      </c>
      <c r="EX1528" s="265"/>
      <c r="EY1528" s="108"/>
      <c r="EZ1528" s="108"/>
      <c r="FA1528" s="136" t="str">
        <f t="shared" si="790"/>
        <v>000-00-000-000-000</v>
      </c>
      <c r="FB1528" s="108">
        <f>COUNTIF(FA1521:FA1535, "&gt;=" &amp; FA1528)</f>
        <v>15</v>
      </c>
      <c r="FC1528" s="265">
        <f>RANK(FB1528,FB1521:FB1535,1)+COUNTIF(FA1521:FA1528,FA1528)-1</f>
        <v>8</v>
      </c>
      <c r="FD1528" s="265"/>
      <c r="FE1528" s="108"/>
      <c r="FF1528" s="108"/>
      <c r="FG1528" s="136" t="str">
        <f t="shared" si="791"/>
        <v>000-00-000-000-000</v>
      </c>
      <c r="FH1528" s="108">
        <f>COUNTIF(FG1521:FG1535, "&gt;=" &amp; FG1528)</f>
        <v>15</v>
      </c>
      <c r="FI1528" s="265">
        <f>RANK(FH1528,FH1521:FH1535,1)+COUNTIF(FG1521:FG1528,FG1528)-1</f>
        <v>8</v>
      </c>
    </row>
    <row r="1529" spans="1:165" ht="15" thickBot="1" x14ac:dyDescent="0.25">
      <c r="A1529" s="175" t="s">
        <v>88</v>
      </c>
      <c r="B1529" s="346" t="s">
        <v>94</v>
      </c>
      <c r="C1529" s="347"/>
      <c r="D1529" s="347"/>
      <c r="E1529" s="347"/>
      <c r="F1529" s="348"/>
      <c r="G1529" s="346" t="s">
        <v>95</v>
      </c>
      <c r="H1529" s="347"/>
      <c r="I1529" s="347"/>
      <c r="J1529" s="347"/>
      <c r="K1529" s="348"/>
      <c r="L1529" s="346" t="s">
        <v>96</v>
      </c>
      <c r="M1529" s="347"/>
      <c r="N1529" s="347"/>
      <c r="O1529" s="347"/>
      <c r="P1529" s="348"/>
      <c r="Q1529" s="346" t="s">
        <v>97</v>
      </c>
      <c r="R1529" s="347"/>
      <c r="S1529" s="347"/>
      <c r="T1529" s="347"/>
      <c r="U1529" s="348"/>
      <c r="V1529" s="346" t="s">
        <v>98</v>
      </c>
      <c r="W1529" s="347"/>
      <c r="X1529" s="347"/>
      <c r="Y1529" s="347"/>
      <c r="Z1529" s="348"/>
      <c r="AA1529" s="6"/>
      <c r="AB1529" s="266"/>
      <c r="AG1529" s="110"/>
      <c r="AH1529" s="265"/>
      <c r="AI1529" s="265"/>
      <c r="AK1529" s="136" t="str">
        <f t="shared" si="770"/>
        <v>000-00-000-000-000</v>
      </c>
      <c r="AL1529" s="108">
        <f>COUNTIF(AK1521:AK1535, "&gt;=" &amp; AK1529)</f>
        <v>15</v>
      </c>
      <c r="AM1529" s="265">
        <f>RANK(AL1529,AL1521:AL1535,1)+COUNTIF(AK1521:AK1529,AK1529)-1</f>
        <v>9</v>
      </c>
      <c r="AN1529" s="265"/>
      <c r="AQ1529" s="136" t="str">
        <f t="shared" si="771"/>
        <v>000-00-000-000-000</v>
      </c>
      <c r="AR1529" s="108">
        <f>COUNTIF(AQ1521:AQ1535, "&gt;=" &amp; AQ1529)</f>
        <v>15</v>
      </c>
      <c r="AS1529" s="265">
        <f>RANK(AR1529,AR1521:AR1535,1)+COUNTIF(AQ1521:AQ1529,AQ1529)-1</f>
        <v>9</v>
      </c>
      <c r="AT1529" s="265"/>
      <c r="AU1529" s="265"/>
      <c r="AW1529" s="136" t="str">
        <f t="shared" si="772"/>
        <v>000-00-000-000-000</v>
      </c>
      <c r="AX1529" s="108">
        <f>COUNTIF(AW1521:AW1535, "&gt;=" &amp; AW1529)</f>
        <v>15</v>
      </c>
      <c r="AY1529" s="265">
        <f>RANK(AX1529,AX1521:AX1535,1)+COUNTIF(AW1521:AW1529,AW1529)-1</f>
        <v>9</v>
      </c>
      <c r="AZ1529" s="265"/>
      <c r="BA1529" s="265"/>
      <c r="BC1529" s="136" t="str">
        <f t="shared" si="773"/>
        <v>000-00-000-000-000</v>
      </c>
      <c r="BD1529" s="108">
        <f>COUNTIF(BC1521:BC1535, "&gt;=" &amp; BC1529)</f>
        <v>15</v>
      </c>
      <c r="BE1529" s="265">
        <f>RANK(BD1529,BD1521:BD1535,1)+COUNTIF(BC1521:BC1529,BC1529)-1</f>
        <v>9</v>
      </c>
      <c r="BF1529" s="265"/>
      <c r="BG1529" s="265"/>
      <c r="BI1529" s="136" t="str">
        <f t="shared" si="774"/>
        <v>000-00-000-000-000</v>
      </c>
      <c r="BJ1529" s="108">
        <f>COUNTIF(BI1521:BI1535, "&gt;=" &amp; BI1529)</f>
        <v>15</v>
      </c>
      <c r="BK1529" s="265">
        <f>RANK(BJ1529,BJ1521:BJ1535,1)+COUNTIF(BI1521:BI1529,BI1529)-1</f>
        <v>9</v>
      </c>
      <c r="BL1529" s="265"/>
      <c r="BM1529" s="265"/>
      <c r="BO1529" s="136" t="str">
        <f t="shared" si="775"/>
        <v>000-00-000-000-000</v>
      </c>
      <c r="BP1529" s="108">
        <f>COUNTIF(BO1521:BO1535, "&gt;=" &amp; BO1529)</f>
        <v>15</v>
      </c>
      <c r="BQ1529" s="265">
        <f>RANK(BP1529,BP1521:BP1535,1)+COUNTIF(BO1521:BO1529,BO1529)-1</f>
        <v>9</v>
      </c>
      <c r="BR1529" s="265"/>
      <c r="BS1529" s="265"/>
      <c r="BU1529" s="136" t="str">
        <f t="shared" si="776"/>
        <v>000-00-000-000-000</v>
      </c>
      <c r="BV1529" s="108">
        <f>COUNTIF(BU1521:BU1535, "&gt;=" &amp; BU1529)</f>
        <v>15</v>
      </c>
      <c r="BW1529" s="265">
        <f>RANK(BV1529,BV1521:BV1535,1)+COUNTIF(BU1521:BU1529,BU1529)-1</f>
        <v>9</v>
      </c>
      <c r="BX1529" s="265"/>
      <c r="BY1529" s="265"/>
      <c r="CA1529" s="136" t="str">
        <f t="shared" si="777"/>
        <v>000-00-000-000-000</v>
      </c>
      <c r="CB1529" s="108">
        <f>COUNTIF(CA1521:CA1535, "&gt;=" &amp; CA1529)</f>
        <v>15</v>
      </c>
      <c r="CC1529" s="265">
        <f>RANK(CB1529,CB1521:CB1535,1)+COUNTIF(CA1521:CA1529,CA1529)-1</f>
        <v>9</v>
      </c>
      <c r="CD1529" s="265"/>
      <c r="CE1529" s="265"/>
      <c r="CG1529" s="136" t="str">
        <f t="shared" si="778"/>
        <v>000-00-000-000-000</v>
      </c>
      <c r="CH1529" s="108">
        <f>COUNTIF(CG1521:CG1535, "&gt;=" &amp; CG1529)</f>
        <v>15</v>
      </c>
      <c r="CI1529" s="265">
        <f>RANK(CH1529,CH1521:CH1535,1)+COUNTIF(CG1521:CG1529,CG1529)-1</f>
        <v>9</v>
      </c>
      <c r="CJ1529" s="265"/>
      <c r="CK1529" s="265"/>
      <c r="CM1529" s="136" t="str">
        <f t="shared" si="779"/>
        <v>000-00-000-000-000</v>
      </c>
      <c r="CN1529" s="108">
        <f>COUNTIF(CM1521:CM1535, "&gt;=" &amp; CM1529)</f>
        <v>15</v>
      </c>
      <c r="CO1529" s="265">
        <f>RANK(CN1529,CN1521:CN1535,1)+COUNTIF(CM1521:CM1529,CM1529)-1</f>
        <v>9</v>
      </c>
      <c r="CP1529" s="265"/>
      <c r="CQ1529" s="265"/>
      <c r="CS1529" s="136" t="str">
        <f t="shared" si="780"/>
        <v>000-00-000-000-000</v>
      </c>
      <c r="CT1529" s="108">
        <f>COUNTIF(CS1521:CS1535, "&gt;=" &amp; CS1529)</f>
        <v>15</v>
      </c>
      <c r="CU1529" s="265">
        <f>RANK(CT1529,CT1521:CT1535,1)+COUNTIF(CS1521:CS1529,CS1529)-1</f>
        <v>9</v>
      </c>
      <c r="CV1529" s="265"/>
      <c r="CW1529" s="265"/>
      <c r="CY1529" s="136" t="str">
        <f t="shared" si="781"/>
        <v>000-00-000-000-000</v>
      </c>
      <c r="CZ1529" s="108">
        <f>COUNTIF(CY1521:CY1535, "&gt;=" &amp; CY1529)</f>
        <v>15</v>
      </c>
      <c r="DA1529" s="265">
        <f>RANK(CZ1529,CZ1521:CZ1535,1)+COUNTIF(CY1521:CY1529,CY1529)-1</f>
        <v>9</v>
      </c>
      <c r="DB1529" s="265"/>
      <c r="DC1529" s="265"/>
      <c r="DE1529" s="136" t="str">
        <f t="shared" si="782"/>
        <v>000-00-000-000-000</v>
      </c>
      <c r="DF1529" s="108">
        <f>COUNTIF(DE1521:DE1535, "&gt;=" &amp; DE1529)</f>
        <v>15</v>
      </c>
      <c r="DG1529" s="265">
        <f>RANK(DF1529,DF1521:DF1535,1)+COUNTIF(DE1521:DE1529,DE1529)-1</f>
        <v>9</v>
      </c>
      <c r="DH1529" s="265"/>
      <c r="DI1529" s="265"/>
      <c r="DK1529" s="136" t="str">
        <f t="shared" si="783"/>
        <v>000-00-000-000-000</v>
      </c>
      <c r="DL1529" s="108">
        <f>COUNTIF(DK1521:DK1535, "&gt;=" &amp; DK1529)</f>
        <v>15</v>
      </c>
      <c r="DM1529" s="265">
        <f>RANK(DL1529,DL1521:DL1535,1)+COUNTIF(DK1521:DK1529,DK1529)-1</f>
        <v>9</v>
      </c>
      <c r="DN1529" s="265"/>
      <c r="DO1529" s="265"/>
      <c r="DQ1529" s="136" t="str">
        <f t="shared" si="784"/>
        <v>000-00-000-000-000</v>
      </c>
      <c r="DR1529" s="108">
        <f>COUNTIF(DQ1521:DQ1535, "&gt;=" &amp; DQ1529)</f>
        <v>15</v>
      </c>
      <c r="DS1529" s="265">
        <f>RANK(DR1529,DR1521:DR1535,1)+COUNTIF(DQ1521:DQ1529,DQ1529)-1</f>
        <v>9</v>
      </c>
      <c r="DT1529" s="265"/>
      <c r="DU1529" s="265"/>
      <c r="DW1529" s="136" t="str">
        <f t="shared" si="785"/>
        <v>000-00-000-000-000</v>
      </c>
      <c r="DX1529" s="108">
        <f>COUNTIF(DW1521:DW1535, "&gt;=" &amp; DW1529)</f>
        <v>15</v>
      </c>
      <c r="DY1529" s="265">
        <f>RANK(DX1529,DX1521:DX1535,1)+COUNTIF(DW1521:DW1529,DW1529)-1</f>
        <v>9</v>
      </c>
      <c r="DZ1529" s="265"/>
      <c r="EA1529" s="265"/>
      <c r="EC1529" s="136" t="str">
        <f t="shared" si="786"/>
        <v>000-00-000-000-000</v>
      </c>
      <c r="ED1529" s="108">
        <f>COUNTIF(EC1521:EC1535, "&gt;=" &amp; EC1529)</f>
        <v>15</v>
      </c>
      <c r="EE1529" s="265">
        <f>RANK(ED1529,ED1521:ED1535,1)+COUNTIF(EC1521:EC1529,EC1529)-1</f>
        <v>9</v>
      </c>
      <c r="EF1529" s="265"/>
      <c r="EG1529" s="265"/>
      <c r="EI1529" s="136" t="str">
        <f t="shared" si="787"/>
        <v>000-00-000-000-000</v>
      </c>
      <c r="EJ1529" s="108">
        <f>COUNTIF(EI1521:EI1535, "&gt;=" &amp; EI1529)</f>
        <v>15</v>
      </c>
      <c r="EK1529" s="265">
        <f>RANK(EJ1529,EJ1521:EJ1535,1)+COUNTIF(EI1521:EI1529,EI1529)-1</f>
        <v>9</v>
      </c>
      <c r="EL1529" s="265"/>
      <c r="EO1529" s="136" t="str">
        <f t="shared" si="788"/>
        <v>000-00-000-000-000</v>
      </c>
      <c r="EP1529" s="108">
        <f>COUNTIF(EO1521:EO1535, "&gt;=" &amp; EO1529)</f>
        <v>15</v>
      </c>
      <c r="EQ1529" s="265">
        <f>RANK(EP1529,EP1521:EP1535,1)+COUNTIF(EO1521:EO1529,EO1529)-1</f>
        <v>9</v>
      </c>
      <c r="ER1529" s="265"/>
      <c r="EU1529" s="136" t="str">
        <f t="shared" si="789"/>
        <v>000-00-000-000-000</v>
      </c>
      <c r="EV1529" s="108">
        <f>COUNTIF(EU1521:EU1535, "&gt;=" &amp; EU1529)</f>
        <v>15</v>
      </c>
      <c r="EW1529" s="265">
        <f>RANK(EV1529,EV1521:EV1535,1)+COUNTIF(EU1521:EU1529,EU1529)-1</f>
        <v>9</v>
      </c>
      <c r="EX1529" s="265"/>
      <c r="EY1529" s="108"/>
      <c r="EZ1529" s="108"/>
      <c r="FA1529" s="136" t="str">
        <f t="shared" si="790"/>
        <v>000-00-000-000-000</v>
      </c>
      <c r="FB1529" s="108">
        <f>COUNTIF(FA1521:FA1535, "&gt;=" &amp; FA1529)</f>
        <v>15</v>
      </c>
      <c r="FC1529" s="265">
        <f>RANK(FB1529,FB1521:FB1535,1)+COUNTIF(FA1521:FA1529,FA1529)-1</f>
        <v>9</v>
      </c>
      <c r="FD1529" s="265"/>
      <c r="FE1529" s="108"/>
      <c r="FF1529" s="108"/>
      <c r="FG1529" s="136" t="str">
        <f t="shared" si="791"/>
        <v>000-00-000-000-000</v>
      </c>
      <c r="FH1529" s="108">
        <f>COUNTIF(FG1521:FG1535, "&gt;=" &amp; FG1529)</f>
        <v>15</v>
      </c>
      <c r="FI1529" s="265">
        <f>RANK(FH1529,FH1521:FH1535,1)+COUNTIF(FG1521:FG1529,FG1529)-1</f>
        <v>9</v>
      </c>
    </row>
    <row r="1530" spans="1:165" ht="15" thickBot="1" x14ac:dyDescent="0.25">
      <c r="A1530" s="170" t="s">
        <v>4</v>
      </c>
      <c r="B1530" s="116" t="s">
        <v>5</v>
      </c>
      <c r="C1530" s="117" t="s">
        <v>6</v>
      </c>
      <c r="D1530" s="118" t="s">
        <v>7</v>
      </c>
      <c r="E1530" s="119" t="s">
        <v>8</v>
      </c>
      <c r="F1530" s="120" t="s">
        <v>106</v>
      </c>
      <c r="G1530" s="116" t="s">
        <v>5</v>
      </c>
      <c r="H1530" s="117" t="s">
        <v>6</v>
      </c>
      <c r="I1530" s="117" t="s">
        <v>7</v>
      </c>
      <c r="J1530" s="119" t="s">
        <v>8</v>
      </c>
      <c r="K1530" s="120" t="s">
        <v>106</v>
      </c>
      <c r="L1530" s="116" t="s">
        <v>5</v>
      </c>
      <c r="M1530" s="117" t="s">
        <v>6</v>
      </c>
      <c r="N1530" s="117" t="s">
        <v>7</v>
      </c>
      <c r="O1530" s="119" t="s">
        <v>8</v>
      </c>
      <c r="P1530" s="120" t="s">
        <v>106</v>
      </c>
      <c r="Q1530" s="116" t="s">
        <v>5</v>
      </c>
      <c r="R1530" s="117" t="s">
        <v>6</v>
      </c>
      <c r="S1530" s="117" t="s">
        <v>7</v>
      </c>
      <c r="T1530" s="119" t="s">
        <v>8</v>
      </c>
      <c r="U1530" s="120" t="s">
        <v>106</v>
      </c>
      <c r="V1530" s="116" t="s">
        <v>5</v>
      </c>
      <c r="W1530" s="117" t="s">
        <v>6</v>
      </c>
      <c r="X1530" s="117" t="s">
        <v>7</v>
      </c>
      <c r="Y1530" s="119" t="s">
        <v>8</v>
      </c>
      <c r="Z1530" s="120" t="s">
        <v>106</v>
      </c>
      <c r="AA1530" s="120"/>
      <c r="AB1530" s="266"/>
      <c r="AC1530" s="172" t="str">
        <f>A1528</f>
        <v>Z20</v>
      </c>
      <c r="AD1530" s="182"/>
      <c r="AE1530" s="182"/>
      <c r="AF1530" s="182"/>
      <c r="AG1530" s="183"/>
      <c r="AH1530" s="265"/>
      <c r="AI1530" s="265"/>
      <c r="AK1530" s="136" t="str">
        <f t="shared" si="770"/>
        <v>000-00-000-000-000</v>
      </c>
      <c r="AL1530" s="108">
        <f>COUNTIF(AK1521:AK1535, "&gt;=" &amp; AK1530)</f>
        <v>15</v>
      </c>
      <c r="AM1530" s="265">
        <f>RANK(AL1530,AL1521:AL1535,1)+COUNTIF(AK1521:AK1530,AK1530)-1</f>
        <v>10</v>
      </c>
      <c r="AN1530" s="265"/>
      <c r="AQ1530" s="136" t="str">
        <f t="shared" si="771"/>
        <v>000-00-000-000-000</v>
      </c>
      <c r="AR1530" s="108">
        <f>COUNTIF(AQ1521:AQ1535, "&gt;=" &amp; AQ1530)</f>
        <v>15</v>
      </c>
      <c r="AS1530" s="265">
        <f>RANK(AR1530,AR1521:AR1535,1)+COUNTIF(AQ1521:AQ1530,AQ1530)-1</f>
        <v>10</v>
      </c>
      <c r="AT1530" s="265"/>
      <c r="AU1530" s="265"/>
      <c r="AW1530" s="136" t="str">
        <f t="shared" si="772"/>
        <v>000-00-000-000-000</v>
      </c>
      <c r="AX1530" s="108">
        <f>COUNTIF(AW1521:AW1535, "&gt;=" &amp; AW1530)</f>
        <v>15</v>
      </c>
      <c r="AY1530" s="265">
        <f>RANK(AX1530,AX1521:AX1535,1)+COUNTIF(AW1521:AW1530,AW1530)-1</f>
        <v>10</v>
      </c>
      <c r="AZ1530" s="265"/>
      <c r="BA1530" s="265"/>
      <c r="BC1530" s="136" t="str">
        <f t="shared" si="773"/>
        <v>000-00-000-000-000</v>
      </c>
      <c r="BD1530" s="108">
        <f>COUNTIF(BC1521:BC1535, "&gt;=" &amp; BC1530)</f>
        <v>15</v>
      </c>
      <c r="BE1530" s="265">
        <f>RANK(BD1530,BD1521:BD1535,1)+COUNTIF(BC1521:BC1530,BC1530)-1</f>
        <v>10</v>
      </c>
      <c r="BF1530" s="265"/>
      <c r="BG1530" s="265"/>
      <c r="BI1530" s="136" t="str">
        <f t="shared" si="774"/>
        <v>000-00-000-000-000</v>
      </c>
      <c r="BJ1530" s="108">
        <f>COUNTIF(BI1521:BI1535, "&gt;=" &amp; BI1530)</f>
        <v>15</v>
      </c>
      <c r="BK1530" s="265">
        <f>RANK(BJ1530,BJ1521:BJ1535,1)+COUNTIF(BI1521:BI1530,BI1530)-1</f>
        <v>10</v>
      </c>
      <c r="BL1530" s="265"/>
      <c r="BM1530" s="265"/>
      <c r="BO1530" s="136" t="str">
        <f t="shared" si="775"/>
        <v>000-00-000-000-000</v>
      </c>
      <c r="BP1530" s="108">
        <f>COUNTIF(BO1521:BO1535, "&gt;=" &amp; BO1530)</f>
        <v>15</v>
      </c>
      <c r="BQ1530" s="265">
        <f>RANK(BP1530,BP1521:BP1535,1)+COUNTIF(BO1521:BO1530,BO1530)-1</f>
        <v>10</v>
      </c>
      <c r="BR1530" s="265"/>
      <c r="BS1530" s="265"/>
      <c r="BU1530" s="136" t="str">
        <f t="shared" si="776"/>
        <v>000-00-000-000-000</v>
      </c>
      <c r="BV1530" s="108">
        <f>COUNTIF(BU1521:BU1535, "&gt;=" &amp; BU1530)</f>
        <v>15</v>
      </c>
      <c r="BW1530" s="265">
        <f>RANK(BV1530,BV1521:BV1535,1)+COUNTIF(BU1521:BU1530,BU1530)-1</f>
        <v>10</v>
      </c>
      <c r="BX1530" s="265"/>
      <c r="BY1530" s="265"/>
      <c r="CA1530" s="136" t="str">
        <f t="shared" si="777"/>
        <v>000-00-000-000-000</v>
      </c>
      <c r="CB1530" s="108">
        <f>COUNTIF(CA1521:CA1535, "&gt;=" &amp; CA1530)</f>
        <v>15</v>
      </c>
      <c r="CC1530" s="265">
        <f>RANK(CB1530,CB1521:CB1535,1)+COUNTIF(CA1521:CA1530,CA1530)-1</f>
        <v>10</v>
      </c>
      <c r="CD1530" s="265"/>
      <c r="CE1530" s="265"/>
      <c r="CG1530" s="136" t="str">
        <f t="shared" si="778"/>
        <v>000-00-000-000-000</v>
      </c>
      <c r="CH1530" s="108">
        <f>COUNTIF(CG1521:CG1535, "&gt;=" &amp; CG1530)</f>
        <v>15</v>
      </c>
      <c r="CI1530" s="265">
        <f>RANK(CH1530,CH1521:CH1535,1)+COUNTIF(CG1521:CG1530,CG1530)-1</f>
        <v>10</v>
      </c>
      <c r="CJ1530" s="265"/>
      <c r="CK1530" s="265"/>
      <c r="CM1530" s="136" t="str">
        <f t="shared" si="779"/>
        <v>000-00-000-000-000</v>
      </c>
      <c r="CN1530" s="108">
        <f>COUNTIF(CM1521:CM1535, "&gt;=" &amp; CM1530)</f>
        <v>15</v>
      </c>
      <c r="CO1530" s="265">
        <f>RANK(CN1530,CN1521:CN1535,1)+COUNTIF(CM1521:CM1530,CM1530)-1</f>
        <v>10</v>
      </c>
      <c r="CP1530" s="265"/>
      <c r="CQ1530" s="265"/>
      <c r="CS1530" s="136" t="str">
        <f t="shared" si="780"/>
        <v>000-00-000-000-000</v>
      </c>
      <c r="CT1530" s="108">
        <f>COUNTIF(CS1521:CS1535, "&gt;=" &amp; CS1530)</f>
        <v>15</v>
      </c>
      <c r="CU1530" s="265">
        <f>RANK(CT1530,CT1521:CT1535,1)+COUNTIF(CS1521:CS1530,CS1530)-1</f>
        <v>10</v>
      </c>
      <c r="CV1530" s="265"/>
      <c r="CW1530" s="265"/>
      <c r="CY1530" s="136" t="str">
        <f t="shared" si="781"/>
        <v>000-00-000-000-000</v>
      </c>
      <c r="CZ1530" s="108">
        <f>COUNTIF(CY1521:CY1535, "&gt;=" &amp; CY1530)</f>
        <v>15</v>
      </c>
      <c r="DA1530" s="265">
        <f>RANK(CZ1530,CZ1521:CZ1535,1)+COUNTIF(CY1521:CY1530,CY1530)-1</f>
        <v>10</v>
      </c>
      <c r="DB1530" s="265"/>
      <c r="DC1530" s="265"/>
      <c r="DE1530" s="136" t="str">
        <f t="shared" si="782"/>
        <v>000-00-000-000-000</v>
      </c>
      <c r="DF1530" s="108">
        <f>COUNTIF(DE1521:DE1535, "&gt;=" &amp; DE1530)</f>
        <v>15</v>
      </c>
      <c r="DG1530" s="265">
        <f>RANK(DF1530,DF1521:DF1535,1)+COUNTIF(DE1521:DE1530,DE1530)-1</f>
        <v>10</v>
      </c>
      <c r="DH1530" s="265"/>
      <c r="DI1530" s="265"/>
      <c r="DK1530" s="136" t="str">
        <f t="shared" si="783"/>
        <v>000-00-000-000-000</v>
      </c>
      <c r="DL1530" s="108">
        <f>COUNTIF(DK1521:DK1535, "&gt;=" &amp; DK1530)</f>
        <v>15</v>
      </c>
      <c r="DM1530" s="265">
        <f>RANK(DL1530,DL1521:DL1535,1)+COUNTIF(DK1521:DK1530,DK1530)-1</f>
        <v>10</v>
      </c>
      <c r="DN1530" s="265"/>
      <c r="DO1530" s="265"/>
      <c r="DQ1530" s="136" t="str">
        <f t="shared" si="784"/>
        <v>000-00-000-000-000</v>
      </c>
      <c r="DR1530" s="108">
        <f>COUNTIF(DQ1521:DQ1535, "&gt;=" &amp; DQ1530)</f>
        <v>15</v>
      </c>
      <c r="DS1530" s="265">
        <f>RANK(DR1530,DR1521:DR1535,1)+COUNTIF(DQ1521:DQ1530,DQ1530)-1</f>
        <v>10</v>
      </c>
      <c r="DT1530" s="265"/>
      <c r="DU1530" s="265"/>
      <c r="DW1530" s="136" t="str">
        <f t="shared" si="785"/>
        <v>000-00-000-000-000</v>
      </c>
      <c r="DX1530" s="108">
        <f>COUNTIF(DW1521:DW1535, "&gt;=" &amp; DW1530)</f>
        <v>15</v>
      </c>
      <c r="DY1530" s="265">
        <f>RANK(DX1530,DX1521:DX1535,1)+COUNTIF(DW1521:DW1530,DW1530)-1</f>
        <v>10</v>
      </c>
      <c r="DZ1530" s="265"/>
      <c r="EA1530" s="265"/>
      <c r="EC1530" s="136" t="str">
        <f t="shared" si="786"/>
        <v>000-00-000-000-000</v>
      </c>
      <c r="ED1530" s="108">
        <f>COUNTIF(EC1521:EC1535, "&gt;=" &amp; EC1530)</f>
        <v>15</v>
      </c>
      <c r="EE1530" s="265">
        <f>RANK(ED1530,ED1521:ED1535,1)+COUNTIF(EC1521:EC1530,EC1530)-1</f>
        <v>10</v>
      </c>
      <c r="EF1530" s="265"/>
      <c r="EG1530" s="265"/>
      <c r="EI1530" s="136" t="str">
        <f t="shared" si="787"/>
        <v>000-00-000-000-000</v>
      </c>
      <c r="EJ1530" s="108">
        <f>COUNTIF(EI1521:EI1535, "&gt;=" &amp; EI1530)</f>
        <v>15</v>
      </c>
      <c r="EK1530" s="265">
        <f>RANK(EJ1530,EJ1521:EJ1535,1)+COUNTIF(EI1521:EI1530,EI1530)-1</f>
        <v>10</v>
      </c>
      <c r="EL1530" s="265"/>
      <c r="EO1530" s="136" t="str">
        <f t="shared" si="788"/>
        <v>000-00-000-000-000</v>
      </c>
      <c r="EP1530" s="108">
        <f>COUNTIF(EO1521:EO1535, "&gt;=" &amp; EO1530)</f>
        <v>15</v>
      </c>
      <c r="EQ1530" s="265">
        <f>RANK(EP1530,EP1521:EP1535,1)+COUNTIF(EO1521:EO1530,EO1530)-1</f>
        <v>10</v>
      </c>
      <c r="ER1530" s="265"/>
      <c r="EU1530" s="136" t="str">
        <f t="shared" si="789"/>
        <v>000-00-000-000-000</v>
      </c>
      <c r="EV1530" s="108">
        <f>COUNTIF(EU1521:EU1535, "&gt;=" &amp; EU1530)</f>
        <v>15</v>
      </c>
      <c r="EW1530" s="265">
        <f>RANK(EV1530,EV1521:EV1535,1)+COUNTIF(EU1521:EU1530,EU1530)-1</f>
        <v>10</v>
      </c>
      <c r="EX1530" s="265"/>
      <c r="EY1530" s="108"/>
      <c r="EZ1530" s="108"/>
      <c r="FA1530" s="136" t="str">
        <f t="shared" si="790"/>
        <v>000-00-000-000-000</v>
      </c>
      <c r="FB1530" s="108">
        <f>COUNTIF(FA1521:FA1535, "&gt;=" &amp; FA1530)</f>
        <v>15</v>
      </c>
      <c r="FC1530" s="265">
        <f>RANK(FB1530,FB1521:FB1535,1)+COUNTIF(FA1521:FA1530,FA1530)-1</f>
        <v>10</v>
      </c>
      <c r="FD1530" s="265"/>
      <c r="FE1530" s="108"/>
      <c r="FF1530" s="108"/>
      <c r="FG1530" s="136" t="str">
        <f t="shared" si="791"/>
        <v>000-00-000-000-000</v>
      </c>
      <c r="FH1530" s="108">
        <f>COUNTIF(FG1521:FG1535, "&gt;=" &amp; FG1530)</f>
        <v>15</v>
      </c>
      <c r="FI1530" s="265">
        <f>RANK(FH1530,FH1521:FH1535,1)+COUNTIF(FG1521:FG1530,FG1530)-1</f>
        <v>10</v>
      </c>
    </row>
    <row r="1531" spans="1:165" ht="15" thickTop="1" x14ac:dyDescent="0.2">
      <c r="A1531" s="123"/>
      <c r="B1531" s="152"/>
      <c r="C1531" s="153"/>
      <c r="D1531" s="154"/>
      <c r="E1531" s="127" t="str">
        <f t="shared" ref="E1531:E1552" si="792">IF(SUM(B1531:D1531)&gt;0,SUM(B1531:D1531),"")</f>
        <v/>
      </c>
      <c r="F1531" s="155"/>
      <c r="G1531" s="152"/>
      <c r="H1531" s="153"/>
      <c r="I1531" s="153"/>
      <c r="J1531" s="127" t="str">
        <f t="shared" ref="J1531:J1536" si="793">IF(SUM(G1531:I1531)&gt;0,SUM(G1531:I1531),"")</f>
        <v/>
      </c>
      <c r="K1531" s="155"/>
      <c r="L1531" s="152"/>
      <c r="M1531" s="153"/>
      <c r="N1531" s="153"/>
      <c r="O1531" s="127" t="str">
        <f t="shared" ref="O1531:O1552" si="794">IF(SUM(L1531:N1531)&gt;0,SUM(L1531:N1531),"")</f>
        <v/>
      </c>
      <c r="P1531" s="155"/>
      <c r="Q1531" s="152"/>
      <c r="R1531" s="153"/>
      <c r="S1531" s="153"/>
      <c r="T1531" s="127" t="str">
        <f t="shared" ref="T1531:T1552" si="795">IF(SUM(Q1531:S1531)&gt;0,SUM(Q1531:S1531),"")</f>
        <v/>
      </c>
      <c r="U1531" s="155"/>
      <c r="V1531" s="152"/>
      <c r="W1531" s="153"/>
      <c r="X1531" s="153"/>
      <c r="Y1531" s="127" t="str">
        <f t="shared" ref="Y1531:Y1552" si="796">IF(SUM(V1531:X1531)&gt;0,SUM(V1531:X1531),"")</f>
        <v/>
      </c>
      <c r="Z1531" s="155"/>
      <c r="AA1531" s="145"/>
      <c r="AB1531" s="140"/>
      <c r="AC1531" s="36" t="str">
        <f>B1529</f>
        <v>Z20 6</v>
      </c>
      <c r="AD1531" s="36" t="str">
        <f>G1529</f>
        <v>Z20 7</v>
      </c>
      <c r="AE1531" s="36" t="str">
        <f>L1529</f>
        <v>Z20 8</v>
      </c>
      <c r="AF1531" s="36" t="str">
        <f>Q1529</f>
        <v xml:space="preserve">Z20 9 </v>
      </c>
      <c r="AG1531" s="110" t="str">
        <f>V1529</f>
        <v>Z20 10</v>
      </c>
      <c r="AH1531" s="265"/>
      <c r="AI1531" s="265"/>
      <c r="AK1531" s="136" t="str">
        <f t="shared" si="770"/>
        <v>000-00-000-000-000</v>
      </c>
      <c r="AL1531" s="108">
        <f>COUNTIF(AK1521:AK1535, "&gt;=" &amp; AK1531)</f>
        <v>15</v>
      </c>
      <c r="AM1531" s="265">
        <f>RANK(AL1531,AL1521:AL1535,1)+COUNTIF(AK1521:AK1531,AK1531)-1</f>
        <v>11</v>
      </c>
      <c r="AN1531" s="265"/>
      <c r="AQ1531" s="136" t="str">
        <f t="shared" si="771"/>
        <v>000-00-000-000-000</v>
      </c>
      <c r="AR1531" s="108">
        <f>COUNTIF(AQ1521:AQ1535, "&gt;=" &amp; AQ1531)</f>
        <v>15</v>
      </c>
      <c r="AS1531" s="265">
        <f>RANK(AR1531,AR1521:AR1535,1)+COUNTIF(AQ1521:AQ1531,AQ1531)-1</f>
        <v>11</v>
      </c>
      <c r="AT1531" s="265"/>
      <c r="AU1531" s="265"/>
      <c r="AW1531" s="136" t="str">
        <f t="shared" si="772"/>
        <v>000-00-000-000-000</v>
      </c>
      <c r="AX1531" s="108">
        <f>COUNTIF(AW1521:AW1535, "&gt;=" &amp; AW1531)</f>
        <v>15</v>
      </c>
      <c r="AY1531" s="265">
        <f>RANK(AX1531,AX1521:AX1535,1)+COUNTIF(AW1521:AW1531,AW1531)-1</f>
        <v>11</v>
      </c>
      <c r="AZ1531" s="265"/>
      <c r="BA1531" s="265"/>
      <c r="BC1531" s="136" t="str">
        <f t="shared" si="773"/>
        <v>000-00-000-000-000</v>
      </c>
      <c r="BD1531" s="108">
        <f>COUNTIF(BC1521:BC1535, "&gt;=" &amp; BC1531)</f>
        <v>15</v>
      </c>
      <c r="BE1531" s="265">
        <f>RANK(BD1531,BD1521:BD1535,1)+COUNTIF(BC1521:BC1531,BC1531)-1</f>
        <v>11</v>
      </c>
      <c r="BF1531" s="265"/>
      <c r="BG1531" s="265"/>
      <c r="BI1531" s="136" t="str">
        <f t="shared" si="774"/>
        <v>000-00-000-000-000</v>
      </c>
      <c r="BJ1531" s="108">
        <f>COUNTIF(BI1521:BI1535, "&gt;=" &amp; BI1531)</f>
        <v>15</v>
      </c>
      <c r="BK1531" s="265">
        <f>RANK(BJ1531,BJ1521:BJ1535,1)+COUNTIF(BI1521:BI1531,BI1531)-1</f>
        <v>11</v>
      </c>
      <c r="BL1531" s="265"/>
      <c r="BM1531" s="265"/>
      <c r="BO1531" s="136" t="str">
        <f t="shared" si="775"/>
        <v>000-00-000-000-000</v>
      </c>
      <c r="BP1531" s="108">
        <f>COUNTIF(BO1521:BO1535, "&gt;=" &amp; BO1531)</f>
        <v>15</v>
      </c>
      <c r="BQ1531" s="265">
        <f>RANK(BP1531,BP1521:BP1535,1)+COUNTIF(BO1521:BO1531,BO1531)-1</f>
        <v>11</v>
      </c>
      <c r="BR1531" s="265"/>
      <c r="BS1531" s="265"/>
      <c r="BU1531" s="136" t="str">
        <f t="shared" si="776"/>
        <v>000-00-000-000-000</v>
      </c>
      <c r="BV1531" s="108">
        <f>COUNTIF(BU1521:BU1535, "&gt;=" &amp; BU1531)</f>
        <v>15</v>
      </c>
      <c r="BW1531" s="265">
        <f>RANK(BV1531,BV1521:BV1535,1)+COUNTIF(BU1521:BU1531,BU1531)-1</f>
        <v>11</v>
      </c>
      <c r="BX1531" s="265"/>
      <c r="BY1531" s="265"/>
      <c r="CA1531" s="136" t="str">
        <f t="shared" si="777"/>
        <v>000-00-000-000-000</v>
      </c>
      <c r="CB1531" s="108">
        <f>COUNTIF(CA1521:CA1535, "&gt;=" &amp; CA1531)</f>
        <v>15</v>
      </c>
      <c r="CC1531" s="265">
        <f>RANK(CB1531,CB1521:CB1535,1)+COUNTIF(CA1521:CA1531,CA1531)-1</f>
        <v>11</v>
      </c>
      <c r="CD1531" s="265"/>
      <c r="CE1531" s="265"/>
      <c r="CG1531" s="136" t="str">
        <f t="shared" si="778"/>
        <v>000-00-000-000-000</v>
      </c>
      <c r="CH1531" s="108">
        <f>COUNTIF(CG1521:CG1535, "&gt;=" &amp; CG1531)</f>
        <v>15</v>
      </c>
      <c r="CI1531" s="265">
        <f>RANK(CH1531,CH1521:CH1535,1)+COUNTIF(CG1521:CG1531,CG1531)-1</f>
        <v>11</v>
      </c>
      <c r="CJ1531" s="265"/>
      <c r="CK1531" s="265"/>
      <c r="CM1531" s="136" t="str">
        <f t="shared" si="779"/>
        <v>000-00-000-000-000</v>
      </c>
      <c r="CN1531" s="108">
        <f>COUNTIF(CM1521:CM1535, "&gt;=" &amp; CM1531)</f>
        <v>15</v>
      </c>
      <c r="CO1531" s="265">
        <f>RANK(CN1531,CN1521:CN1535,1)+COUNTIF(CM1521:CM1531,CM1531)-1</f>
        <v>11</v>
      </c>
      <c r="CP1531" s="265"/>
      <c r="CQ1531" s="265"/>
      <c r="CS1531" s="136" t="str">
        <f t="shared" si="780"/>
        <v>000-00-000-000-000</v>
      </c>
      <c r="CT1531" s="108">
        <f>COUNTIF(CS1521:CS1535, "&gt;=" &amp; CS1531)</f>
        <v>15</v>
      </c>
      <c r="CU1531" s="265">
        <f>RANK(CT1531,CT1521:CT1535,1)+COUNTIF(CS1521:CS1531,CS1531)-1</f>
        <v>11</v>
      </c>
      <c r="CV1531" s="265"/>
      <c r="CW1531" s="265"/>
      <c r="CY1531" s="136" t="str">
        <f t="shared" si="781"/>
        <v>000-00-000-000-000</v>
      </c>
      <c r="CZ1531" s="108">
        <f>COUNTIF(CY1521:CY1535, "&gt;=" &amp; CY1531)</f>
        <v>15</v>
      </c>
      <c r="DA1531" s="265">
        <f>RANK(CZ1531,CZ1521:CZ1535,1)+COUNTIF(CY1521:CY1531,CY1531)-1</f>
        <v>11</v>
      </c>
      <c r="DB1531" s="265"/>
      <c r="DC1531" s="265"/>
      <c r="DE1531" s="136" t="str">
        <f t="shared" si="782"/>
        <v>000-00-000-000-000</v>
      </c>
      <c r="DF1531" s="108">
        <f>COUNTIF(DE1521:DE1535, "&gt;=" &amp; DE1531)</f>
        <v>15</v>
      </c>
      <c r="DG1531" s="265">
        <f>RANK(DF1531,DF1521:DF1535,1)+COUNTIF(DE1521:DE1531,DE1531)-1</f>
        <v>11</v>
      </c>
      <c r="DH1531" s="265"/>
      <c r="DI1531" s="265"/>
      <c r="DK1531" s="136" t="str">
        <f t="shared" si="783"/>
        <v>000-00-000-000-000</v>
      </c>
      <c r="DL1531" s="108">
        <f>COUNTIF(DK1521:DK1535, "&gt;=" &amp; DK1531)</f>
        <v>15</v>
      </c>
      <c r="DM1531" s="265">
        <f>RANK(DL1531,DL1521:DL1535,1)+COUNTIF(DK1521:DK1531,DK1531)-1</f>
        <v>11</v>
      </c>
      <c r="DN1531" s="265"/>
      <c r="DO1531" s="265"/>
      <c r="DQ1531" s="136" t="str">
        <f t="shared" si="784"/>
        <v>000-00-000-000-000</v>
      </c>
      <c r="DR1531" s="108">
        <f>COUNTIF(DQ1521:DQ1535, "&gt;=" &amp; DQ1531)</f>
        <v>15</v>
      </c>
      <c r="DS1531" s="265">
        <f>RANK(DR1531,DR1521:DR1535,1)+COUNTIF(DQ1521:DQ1531,DQ1531)-1</f>
        <v>11</v>
      </c>
      <c r="DT1531" s="265"/>
      <c r="DU1531" s="265"/>
      <c r="DW1531" s="136" t="str">
        <f t="shared" si="785"/>
        <v>000-00-000-000-000</v>
      </c>
      <c r="DX1531" s="108">
        <f>COUNTIF(DW1521:DW1535, "&gt;=" &amp; DW1531)</f>
        <v>15</v>
      </c>
      <c r="DY1531" s="265">
        <f>RANK(DX1531,DX1521:DX1535,1)+COUNTIF(DW1521:DW1531,DW1531)-1</f>
        <v>11</v>
      </c>
      <c r="DZ1531" s="265"/>
      <c r="EA1531" s="265"/>
      <c r="EC1531" s="136" t="str">
        <f t="shared" si="786"/>
        <v>000-00-000-000-000</v>
      </c>
      <c r="ED1531" s="108">
        <f>COUNTIF(EC1521:EC1535, "&gt;=" &amp; EC1531)</f>
        <v>15</v>
      </c>
      <c r="EE1531" s="265">
        <f>RANK(ED1531,ED1521:ED1535,1)+COUNTIF(EC1521:EC1531,EC1531)-1</f>
        <v>11</v>
      </c>
      <c r="EF1531" s="265"/>
      <c r="EG1531" s="265"/>
      <c r="EI1531" s="136" t="str">
        <f t="shared" si="787"/>
        <v>000-00-000-000-000</v>
      </c>
      <c r="EJ1531" s="108">
        <f>COUNTIF(EI1521:EI1535, "&gt;=" &amp; EI1531)</f>
        <v>15</v>
      </c>
      <c r="EK1531" s="265">
        <f>RANK(EJ1531,EJ1521:EJ1535,1)+COUNTIF(EI1521:EI1531,EI1531)-1</f>
        <v>11</v>
      </c>
      <c r="EL1531" s="265"/>
      <c r="EO1531" s="136" t="str">
        <f t="shared" si="788"/>
        <v>000-00-000-000-000</v>
      </c>
      <c r="EP1531" s="108">
        <f>COUNTIF(EO1521:EO1535, "&gt;=" &amp; EO1531)</f>
        <v>15</v>
      </c>
      <c r="EQ1531" s="265">
        <f>RANK(EP1531,EP1521:EP1535,1)+COUNTIF(EO1521:EO1531,EO1531)-1</f>
        <v>11</v>
      </c>
      <c r="ER1531" s="265"/>
      <c r="EU1531" s="136" t="str">
        <f t="shared" si="789"/>
        <v>000-00-000-000-000</v>
      </c>
      <c r="EV1531" s="108">
        <f>COUNTIF(EU1521:EU1535, "&gt;=" &amp; EU1531)</f>
        <v>15</v>
      </c>
      <c r="EW1531" s="265">
        <f>RANK(EV1531,EV1521:EV1535,1)+COUNTIF(EU1521:EU1531,EU1531)-1</f>
        <v>11</v>
      </c>
      <c r="EX1531" s="265"/>
      <c r="EY1531" s="108"/>
      <c r="EZ1531" s="108"/>
      <c r="FA1531" s="136" t="str">
        <f t="shared" si="790"/>
        <v>000-00-000-000-000</v>
      </c>
      <c r="FB1531" s="108">
        <f>COUNTIF(FA1521:FA1535, "&gt;=" &amp; FA1531)</f>
        <v>15</v>
      </c>
      <c r="FC1531" s="265">
        <f>RANK(FB1531,FB1521:FB1535,1)+COUNTIF(FA1521:FA1531,FA1531)-1</f>
        <v>11</v>
      </c>
      <c r="FD1531" s="265"/>
      <c r="FE1531" s="108"/>
      <c r="FF1531" s="108"/>
      <c r="FG1531" s="136" t="str">
        <f t="shared" si="791"/>
        <v>000-00-000-000-000</v>
      </c>
      <c r="FH1531" s="108">
        <f>COUNTIF(FG1521:FG1535, "&gt;=" &amp; FG1531)</f>
        <v>15</v>
      </c>
      <c r="FI1531" s="265">
        <f>RANK(FH1531,FH1521:FH1535,1)+COUNTIF(FG1521:FG1531,FG1531)-1</f>
        <v>11</v>
      </c>
    </row>
    <row r="1532" spans="1:165" ht="15" thickBot="1" x14ac:dyDescent="0.25">
      <c r="A1532" s="129"/>
      <c r="B1532" s="156"/>
      <c r="C1532" s="157"/>
      <c r="D1532" s="158"/>
      <c r="E1532" s="127" t="str">
        <f t="shared" si="792"/>
        <v/>
      </c>
      <c r="F1532" s="128"/>
      <c r="G1532" s="156"/>
      <c r="H1532" s="157"/>
      <c r="I1532" s="157"/>
      <c r="J1532" s="127" t="str">
        <f t="shared" si="793"/>
        <v/>
      </c>
      <c r="K1532" s="128"/>
      <c r="L1532" s="156"/>
      <c r="M1532" s="157"/>
      <c r="N1532" s="157"/>
      <c r="O1532" s="127" t="str">
        <f t="shared" si="794"/>
        <v/>
      </c>
      <c r="P1532" s="128"/>
      <c r="Q1532" s="156"/>
      <c r="R1532" s="157"/>
      <c r="S1532" s="157"/>
      <c r="T1532" s="127" t="str">
        <f t="shared" si="795"/>
        <v/>
      </c>
      <c r="U1532" s="128"/>
      <c r="V1532" s="156"/>
      <c r="W1532" s="157"/>
      <c r="X1532" s="157"/>
      <c r="Y1532" s="127" t="str">
        <f t="shared" si="796"/>
        <v/>
      </c>
      <c r="Z1532" s="128"/>
      <c r="AA1532" s="146"/>
      <c r="AB1532" s="140"/>
      <c r="AC1532" s="147">
        <f>IF(SUM(E1531:E1552)&gt;0,LARGE(E1531:E1552,1),0)</f>
        <v>0</v>
      </c>
      <c r="AD1532" s="91">
        <f>IF(SUM(J1531:J1552)&gt;0,LARGE(J1531:J1552,1),0)</f>
        <v>0</v>
      </c>
      <c r="AE1532" s="91">
        <f>IF(SUM(O1531:O1552)&gt;0,LARGE(O1531:O1552,1),0)</f>
        <v>0</v>
      </c>
      <c r="AF1532" s="91">
        <f>IF(SUM(T1531:T1552)&gt;0,LARGE(T1531:T1552,1),0)</f>
        <v>0</v>
      </c>
      <c r="AG1532" s="121">
        <f>IF(SUM(Y1531:Y1552)&gt;0,LARGE(Y1531:Y1552,1),0)</f>
        <v>0</v>
      </c>
      <c r="AH1532" s="265"/>
      <c r="AI1532" s="265"/>
      <c r="AK1532" s="136" t="str">
        <f t="shared" si="770"/>
        <v>000-00-000-000-000</v>
      </c>
      <c r="AL1532" s="108">
        <f>COUNTIF(AK1521:AK1535, "&gt;=" &amp; AK1532)</f>
        <v>15</v>
      </c>
      <c r="AM1532" s="265">
        <f>RANK(AL1532,AL1521:AL1535,1)+COUNTIF(AK1521:AK1532,AK1532)-1</f>
        <v>12</v>
      </c>
      <c r="AN1532" s="265"/>
      <c r="AQ1532" s="136" t="str">
        <f t="shared" si="771"/>
        <v>000-00-000-000-000</v>
      </c>
      <c r="AR1532" s="108">
        <f>COUNTIF(AQ1521:AQ1535, "&gt;=" &amp; AQ1532)</f>
        <v>15</v>
      </c>
      <c r="AS1532" s="265">
        <f>RANK(AR1532,AR1521:AR1535,1)+COUNTIF(AQ1521:AQ1532,AQ1532)-1</f>
        <v>12</v>
      </c>
      <c r="AT1532" s="265"/>
      <c r="AU1532" s="265"/>
      <c r="AW1532" s="136" t="str">
        <f t="shared" si="772"/>
        <v>000-00-000-000-000</v>
      </c>
      <c r="AX1532" s="108">
        <f>COUNTIF(AW1521:AW1535, "&gt;=" &amp; AW1532)</f>
        <v>15</v>
      </c>
      <c r="AY1532" s="265">
        <f>RANK(AX1532,AX1521:AX1535,1)+COUNTIF(AW1521:AW1532,AW1532)-1</f>
        <v>12</v>
      </c>
      <c r="AZ1532" s="265"/>
      <c r="BA1532" s="265"/>
      <c r="BC1532" s="136" t="str">
        <f t="shared" si="773"/>
        <v>000-00-000-000-000</v>
      </c>
      <c r="BD1532" s="108">
        <f>COUNTIF(BC1521:BC1535, "&gt;=" &amp; BC1532)</f>
        <v>15</v>
      </c>
      <c r="BE1532" s="265">
        <f>RANK(BD1532,BD1521:BD1535,1)+COUNTIF(BC1521:BC1532,BC1532)-1</f>
        <v>12</v>
      </c>
      <c r="BF1532" s="265"/>
      <c r="BG1532" s="265"/>
      <c r="BI1532" s="136" t="str">
        <f t="shared" si="774"/>
        <v>000-00-000-000-000</v>
      </c>
      <c r="BJ1532" s="108">
        <f>COUNTIF(BI1521:BI1535, "&gt;=" &amp; BI1532)</f>
        <v>15</v>
      </c>
      <c r="BK1532" s="265">
        <f>RANK(BJ1532,BJ1521:BJ1535,1)+COUNTIF(BI1521:BI1532,BI1532)-1</f>
        <v>12</v>
      </c>
      <c r="BL1532" s="265"/>
      <c r="BM1532" s="265"/>
      <c r="BO1532" s="136" t="str">
        <f t="shared" si="775"/>
        <v>000-00-000-000-000</v>
      </c>
      <c r="BP1532" s="108">
        <f>COUNTIF(BO1521:BO1535, "&gt;=" &amp; BO1532)</f>
        <v>15</v>
      </c>
      <c r="BQ1532" s="265">
        <f>RANK(BP1532,BP1521:BP1535,1)+COUNTIF(BO1521:BO1532,BO1532)-1</f>
        <v>12</v>
      </c>
      <c r="BR1532" s="265"/>
      <c r="BS1532" s="265"/>
      <c r="BU1532" s="136" t="str">
        <f t="shared" si="776"/>
        <v>000-00-000-000-000</v>
      </c>
      <c r="BV1532" s="108">
        <f>COUNTIF(BU1521:BU1535, "&gt;=" &amp; BU1532)</f>
        <v>15</v>
      </c>
      <c r="BW1532" s="265">
        <f>RANK(BV1532,BV1521:BV1535,1)+COUNTIF(BU1521:BU1532,BU1532)-1</f>
        <v>12</v>
      </c>
      <c r="BX1532" s="265"/>
      <c r="BY1532" s="265"/>
      <c r="CA1532" s="136" t="str">
        <f t="shared" si="777"/>
        <v>000-00-000-000-000</v>
      </c>
      <c r="CB1532" s="108">
        <f>COUNTIF(CA1521:CA1535, "&gt;=" &amp; CA1532)</f>
        <v>15</v>
      </c>
      <c r="CC1532" s="265">
        <f>RANK(CB1532,CB1521:CB1535,1)+COUNTIF(CA1521:CA1532,CA1532)-1</f>
        <v>12</v>
      </c>
      <c r="CD1532" s="265"/>
      <c r="CE1532" s="265"/>
      <c r="CG1532" s="136" t="str">
        <f t="shared" si="778"/>
        <v>000-00-000-000-000</v>
      </c>
      <c r="CH1532" s="108">
        <f>COUNTIF(CG1521:CG1535, "&gt;=" &amp; CG1532)</f>
        <v>15</v>
      </c>
      <c r="CI1532" s="265">
        <f>RANK(CH1532,CH1521:CH1535,1)+COUNTIF(CG1521:CG1532,CG1532)-1</f>
        <v>12</v>
      </c>
      <c r="CJ1532" s="265"/>
      <c r="CK1532" s="265"/>
      <c r="CM1532" s="136" t="str">
        <f t="shared" si="779"/>
        <v>000-00-000-000-000</v>
      </c>
      <c r="CN1532" s="108">
        <f>COUNTIF(CM1521:CM1535, "&gt;=" &amp; CM1532)</f>
        <v>15</v>
      </c>
      <c r="CO1532" s="265">
        <f>RANK(CN1532,CN1521:CN1535,1)+COUNTIF(CM1521:CM1532,CM1532)-1</f>
        <v>12</v>
      </c>
      <c r="CP1532" s="265"/>
      <c r="CQ1532" s="265"/>
      <c r="CS1532" s="136" t="str">
        <f t="shared" si="780"/>
        <v>000-00-000-000-000</v>
      </c>
      <c r="CT1532" s="108">
        <f>COUNTIF(CS1521:CS1535, "&gt;=" &amp; CS1532)</f>
        <v>15</v>
      </c>
      <c r="CU1532" s="265">
        <f>RANK(CT1532,CT1521:CT1535,1)+COUNTIF(CS1521:CS1532,CS1532)-1</f>
        <v>12</v>
      </c>
      <c r="CV1532" s="265"/>
      <c r="CW1532" s="265"/>
      <c r="CY1532" s="136" t="str">
        <f t="shared" si="781"/>
        <v>000-00-000-000-000</v>
      </c>
      <c r="CZ1532" s="108">
        <f>COUNTIF(CY1521:CY1535, "&gt;=" &amp; CY1532)</f>
        <v>15</v>
      </c>
      <c r="DA1532" s="265">
        <f>RANK(CZ1532,CZ1521:CZ1535,1)+COUNTIF(CY1521:CY1532,CY1532)-1</f>
        <v>12</v>
      </c>
      <c r="DB1532" s="265"/>
      <c r="DC1532" s="265"/>
      <c r="DE1532" s="136" t="str">
        <f t="shared" si="782"/>
        <v>000-00-000-000-000</v>
      </c>
      <c r="DF1532" s="108">
        <f>COUNTIF(DE1521:DE1535, "&gt;=" &amp; DE1532)</f>
        <v>15</v>
      </c>
      <c r="DG1532" s="265">
        <f>RANK(DF1532,DF1521:DF1535,1)+COUNTIF(DE1521:DE1532,DE1532)-1</f>
        <v>12</v>
      </c>
      <c r="DH1532" s="265"/>
      <c r="DI1532" s="265"/>
      <c r="DK1532" s="136" t="str">
        <f t="shared" si="783"/>
        <v>000-00-000-000-000</v>
      </c>
      <c r="DL1532" s="108">
        <f>COUNTIF(DK1521:DK1535, "&gt;=" &amp; DK1532)</f>
        <v>15</v>
      </c>
      <c r="DM1532" s="265">
        <f>RANK(DL1532,DL1521:DL1535,1)+COUNTIF(DK1521:DK1532,DK1532)-1</f>
        <v>12</v>
      </c>
      <c r="DN1532" s="265"/>
      <c r="DO1532" s="265"/>
      <c r="DQ1532" s="136" t="str">
        <f t="shared" si="784"/>
        <v>000-00-000-000-000</v>
      </c>
      <c r="DR1532" s="108">
        <f>COUNTIF(DQ1521:DQ1535, "&gt;=" &amp; DQ1532)</f>
        <v>15</v>
      </c>
      <c r="DS1532" s="265">
        <f>RANK(DR1532,DR1521:DR1535,1)+COUNTIF(DQ1521:DQ1532,DQ1532)-1</f>
        <v>12</v>
      </c>
      <c r="DT1532" s="265"/>
      <c r="DU1532" s="265"/>
      <c r="DW1532" s="136" t="str">
        <f t="shared" si="785"/>
        <v>000-00-000-000-000</v>
      </c>
      <c r="DX1532" s="108">
        <f>COUNTIF(DW1521:DW1535, "&gt;=" &amp; DW1532)</f>
        <v>15</v>
      </c>
      <c r="DY1532" s="265">
        <f>RANK(DX1532,DX1521:DX1535,1)+COUNTIF(DW1521:DW1532,DW1532)-1</f>
        <v>12</v>
      </c>
      <c r="DZ1532" s="265"/>
      <c r="EA1532" s="265"/>
      <c r="EC1532" s="136" t="str">
        <f t="shared" si="786"/>
        <v>000-00-000-000-000</v>
      </c>
      <c r="ED1532" s="108">
        <f>COUNTIF(EC1521:EC1535, "&gt;=" &amp; EC1532)</f>
        <v>15</v>
      </c>
      <c r="EE1532" s="265">
        <f>RANK(ED1532,ED1521:ED1535,1)+COUNTIF(EC1521:EC1532,EC1532)-1</f>
        <v>12</v>
      </c>
      <c r="EF1532" s="265"/>
      <c r="EG1532" s="265"/>
      <c r="EI1532" s="136" t="str">
        <f t="shared" si="787"/>
        <v>000-00-000-000-000</v>
      </c>
      <c r="EJ1532" s="108">
        <f>COUNTIF(EI1521:EI1535, "&gt;=" &amp; EI1532)</f>
        <v>15</v>
      </c>
      <c r="EK1532" s="265">
        <f>RANK(EJ1532,EJ1521:EJ1535,1)+COUNTIF(EI1521:EI1532,EI1532)-1</f>
        <v>12</v>
      </c>
      <c r="EL1532" s="265"/>
      <c r="EO1532" s="136" t="str">
        <f t="shared" si="788"/>
        <v>000-00-000-000-000</v>
      </c>
      <c r="EP1532" s="108">
        <f>COUNTIF(EO1521:EO1535, "&gt;=" &amp; EO1532)</f>
        <v>15</v>
      </c>
      <c r="EQ1532" s="265">
        <f>RANK(EP1532,EP1521:EP1535,1)+COUNTIF(EO1521:EO1532,EO1532)-1</f>
        <v>12</v>
      </c>
      <c r="ER1532" s="265"/>
      <c r="EU1532" s="136" t="str">
        <f t="shared" si="789"/>
        <v>000-00-000-000-000</v>
      </c>
      <c r="EV1532" s="108">
        <f>COUNTIF(EU1521:EU1535, "&gt;=" &amp; EU1532)</f>
        <v>15</v>
      </c>
      <c r="EW1532" s="265">
        <f>RANK(EV1532,EV1521:EV1535,1)+COUNTIF(EU1521:EU1532,EU1532)-1</f>
        <v>12</v>
      </c>
      <c r="EX1532" s="265"/>
      <c r="EY1532" s="108"/>
      <c r="EZ1532" s="108"/>
      <c r="FA1532" s="136" t="str">
        <f t="shared" si="790"/>
        <v>000-00-000-000-000</v>
      </c>
      <c r="FB1532" s="108">
        <f>COUNTIF(FA1521:FA1535, "&gt;=" &amp; FA1532)</f>
        <v>15</v>
      </c>
      <c r="FC1532" s="265">
        <f>RANK(FB1532,FB1521:FB1535,1)+COUNTIF(FA1521:FA1532,FA1532)-1</f>
        <v>12</v>
      </c>
      <c r="FD1532" s="265"/>
      <c r="FE1532" s="108"/>
      <c r="FF1532" s="108"/>
      <c r="FG1532" s="136" t="str">
        <f t="shared" si="791"/>
        <v>000-00-000-000-000</v>
      </c>
      <c r="FH1532" s="108">
        <f>COUNTIF(FG1521:FG1535, "&gt;=" &amp; FG1532)</f>
        <v>15</v>
      </c>
      <c r="FI1532" s="265">
        <f>RANK(FH1532,FH1521:FH1535,1)+COUNTIF(FG1521:FG1532,FG1532)-1</f>
        <v>12</v>
      </c>
    </row>
    <row r="1533" spans="1:165" x14ac:dyDescent="0.2">
      <c r="A1533" s="129"/>
      <c r="B1533" s="156"/>
      <c r="C1533" s="157"/>
      <c r="D1533" s="158"/>
      <c r="E1533" s="127" t="str">
        <f t="shared" si="792"/>
        <v/>
      </c>
      <c r="F1533" s="128"/>
      <c r="G1533" s="156"/>
      <c r="H1533" s="157"/>
      <c r="I1533" s="157"/>
      <c r="J1533" s="127" t="str">
        <f t="shared" si="793"/>
        <v/>
      </c>
      <c r="K1533" s="128"/>
      <c r="L1533" s="156"/>
      <c r="M1533" s="157"/>
      <c r="N1533" s="159"/>
      <c r="O1533" s="127" t="str">
        <f t="shared" si="794"/>
        <v/>
      </c>
      <c r="P1533" s="128"/>
      <c r="Q1533" s="156"/>
      <c r="R1533" s="157"/>
      <c r="S1533" s="159"/>
      <c r="T1533" s="127" t="str">
        <f t="shared" si="795"/>
        <v/>
      </c>
      <c r="U1533" s="128"/>
      <c r="V1533" s="156"/>
      <c r="W1533" s="157"/>
      <c r="X1533" s="159"/>
      <c r="Y1533" s="127" t="str">
        <f t="shared" si="796"/>
        <v/>
      </c>
      <c r="Z1533" s="128"/>
      <c r="AA1533" s="148" t="s">
        <v>11</v>
      </c>
      <c r="AB1533" s="266"/>
      <c r="AG1533" s="110"/>
      <c r="AH1533" s="265"/>
      <c r="AI1533" s="265"/>
      <c r="AK1533" s="136" t="str">
        <f t="shared" si="770"/>
        <v>000-00-000-000-000</v>
      </c>
      <c r="AL1533" s="108">
        <f>COUNTIF(AK1521:AK1535, "&gt;=" &amp; AK1533)</f>
        <v>15</v>
      </c>
      <c r="AM1533" s="265">
        <f>RANK(AL1533,AL1521:AL1535,1)+COUNTIF(AK1521:AK1533,AK1533)-1</f>
        <v>13</v>
      </c>
      <c r="AN1533" s="265"/>
      <c r="AQ1533" s="136" t="str">
        <f t="shared" si="771"/>
        <v>000-00-000-000-000</v>
      </c>
      <c r="AR1533" s="108">
        <f>COUNTIF(AQ1521:AQ1535, "&gt;=" &amp; AQ1533)</f>
        <v>15</v>
      </c>
      <c r="AS1533" s="265">
        <f>RANK(AR1533,AR1521:AR1535,1)+COUNTIF(AQ1521:AQ1533,AQ1533)-1</f>
        <v>13</v>
      </c>
      <c r="AT1533" s="265"/>
      <c r="AU1533" s="265"/>
      <c r="AW1533" s="136" t="str">
        <f t="shared" si="772"/>
        <v>000-00-000-000-000</v>
      </c>
      <c r="AX1533" s="108">
        <f>COUNTIF(AW1521:AW1535, "&gt;=" &amp; AW1533)</f>
        <v>15</v>
      </c>
      <c r="AY1533" s="265">
        <f>RANK(AX1533,AX1521:AX1535,1)+COUNTIF(AW1521:AW1533,AW1533)-1</f>
        <v>13</v>
      </c>
      <c r="AZ1533" s="265"/>
      <c r="BA1533" s="265"/>
      <c r="BC1533" s="136" t="str">
        <f t="shared" si="773"/>
        <v>000-00-000-000-000</v>
      </c>
      <c r="BD1533" s="108">
        <f>COUNTIF(BC1521:BC1535, "&gt;=" &amp; BC1533)</f>
        <v>15</v>
      </c>
      <c r="BE1533" s="265">
        <f>RANK(BD1533,BD1521:BD1535,1)+COUNTIF(BC1521:BC1533,BC1533)-1</f>
        <v>13</v>
      </c>
      <c r="BF1533" s="265"/>
      <c r="BG1533" s="265"/>
      <c r="BI1533" s="136" t="str">
        <f t="shared" si="774"/>
        <v>000-00-000-000-000</v>
      </c>
      <c r="BJ1533" s="108">
        <f>COUNTIF(BI1521:BI1535, "&gt;=" &amp; BI1533)</f>
        <v>15</v>
      </c>
      <c r="BK1533" s="265">
        <f>RANK(BJ1533,BJ1521:BJ1535,1)+COUNTIF(BI1521:BI1533,BI1533)-1</f>
        <v>13</v>
      </c>
      <c r="BL1533" s="265"/>
      <c r="BM1533" s="265"/>
      <c r="BO1533" s="136" t="str">
        <f t="shared" si="775"/>
        <v>000-00-000-000-000</v>
      </c>
      <c r="BP1533" s="108">
        <f>COUNTIF(BO1521:BO1535, "&gt;=" &amp; BO1533)</f>
        <v>15</v>
      </c>
      <c r="BQ1533" s="265">
        <f>RANK(BP1533,BP1521:BP1535,1)+COUNTIF(BO1521:BO1533,BO1533)-1</f>
        <v>13</v>
      </c>
      <c r="BR1533" s="265"/>
      <c r="BS1533" s="265"/>
      <c r="BU1533" s="136" t="str">
        <f t="shared" si="776"/>
        <v>000-00-000-000-000</v>
      </c>
      <c r="BV1533" s="108">
        <f>COUNTIF(BU1521:BU1535, "&gt;=" &amp; BU1533)</f>
        <v>15</v>
      </c>
      <c r="BW1533" s="265">
        <f>RANK(BV1533,BV1521:BV1535,1)+COUNTIF(BU1521:BU1533,BU1533)-1</f>
        <v>13</v>
      </c>
      <c r="BX1533" s="265"/>
      <c r="BY1533" s="265"/>
      <c r="CA1533" s="136" t="str">
        <f t="shared" si="777"/>
        <v>000-00-000-000-000</v>
      </c>
      <c r="CB1533" s="108">
        <f>COUNTIF(CA1521:CA1535, "&gt;=" &amp; CA1533)</f>
        <v>15</v>
      </c>
      <c r="CC1533" s="265">
        <f>RANK(CB1533,CB1521:CB1535,1)+COUNTIF(CA1521:CA1533,CA1533)-1</f>
        <v>13</v>
      </c>
      <c r="CD1533" s="265"/>
      <c r="CE1533" s="265"/>
      <c r="CG1533" s="136" t="str">
        <f t="shared" si="778"/>
        <v>000-00-000-000-000</v>
      </c>
      <c r="CH1533" s="108">
        <f>COUNTIF(CG1521:CG1535, "&gt;=" &amp; CG1533)</f>
        <v>15</v>
      </c>
      <c r="CI1533" s="265">
        <f>RANK(CH1533,CH1521:CH1535,1)+COUNTIF(CG1521:CG1533,CG1533)-1</f>
        <v>13</v>
      </c>
      <c r="CJ1533" s="265"/>
      <c r="CK1533" s="265"/>
      <c r="CM1533" s="136" t="str">
        <f t="shared" si="779"/>
        <v>000-00-000-000-000</v>
      </c>
      <c r="CN1533" s="108">
        <f>COUNTIF(CM1521:CM1535, "&gt;=" &amp; CM1533)</f>
        <v>15</v>
      </c>
      <c r="CO1533" s="265">
        <f>RANK(CN1533,CN1521:CN1535,1)+COUNTIF(CM1521:CM1533,CM1533)-1</f>
        <v>13</v>
      </c>
      <c r="CP1533" s="265"/>
      <c r="CQ1533" s="265"/>
      <c r="CS1533" s="136" t="str">
        <f t="shared" si="780"/>
        <v>000-00-000-000-000</v>
      </c>
      <c r="CT1533" s="108">
        <f>COUNTIF(CS1521:CS1535, "&gt;=" &amp; CS1533)</f>
        <v>15</v>
      </c>
      <c r="CU1533" s="265">
        <f>RANK(CT1533,CT1521:CT1535,1)+COUNTIF(CS1521:CS1533,CS1533)-1</f>
        <v>13</v>
      </c>
      <c r="CV1533" s="265"/>
      <c r="CW1533" s="265"/>
      <c r="CY1533" s="136" t="str">
        <f t="shared" si="781"/>
        <v>000-00-000-000-000</v>
      </c>
      <c r="CZ1533" s="108">
        <f>COUNTIF(CY1521:CY1535, "&gt;=" &amp; CY1533)</f>
        <v>15</v>
      </c>
      <c r="DA1533" s="265">
        <f>RANK(CZ1533,CZ1521:CZ1535,1)+COUNTIF(CY1521:CY1533,CY1533)-1</f>
        <v>13</v>
      </c>
      <c r="DB1533" s="265"/>
      <c r="DC1533" s="265"/>
      <c r="DE1533" s="136" t="str">
        <f t="shared" si="782"/>
        <v>000-00-000-000-000</v>
      </c>
      <c r="DF1533" s="108">
        <f>COUNTIF(DE1521:DE1535, "&gt;=" &amp; DE1533)</f>
        <v>15</v>
      </c>
      <c r="DG1533" s="265">
        <f>RANK(DF1533,DF1521:DF1535,1)+COUNTIF(DE1521:DE1533,DE1533)-1</f>
        <v>13</v>
      </c>
      <c r="DH1533" s="265"/>
      <c r="DI1533" s="265"/>
      <c r="DK1533" s="136" t="str">
        <f t="shared" si="783"/>
        <v>000-00-000-000-000</v>
      </c>
      <c r="DL1533" s="108">
        <f>COUNTIF(DK1521:DK1535, "&gt;=" &amp; DK1533)</f>
        <v>15</v>
      </c>
      <c r="DM1533" s="265">
        <f>RANK(DL1533,DL1521:DL1535,1)+COUNTIF(DK1521:DK1533,DK1533)-1</f>
        <v>13</v>
      </c>
      <c r="DN1533" s="265"/>
      <c r="DO1533" s="265"/>
      <c r="DQ1533" s="136" t="str">
        <f t="shared" si="784"/>
        <v>000-00-000-000-000</v>
      </c>
      <c r="DR1533" s="108">
        <f>COUNTIF(DQ1521:DQ1535, "&gt;=" &amp; DQ1533)</f>
        <v>15</v>
      </c>
      <c r="DS1533" s="265">
        <f>RANK(DR1533,DR1521:DR1535,1)+COUNTIF(DQ1521:DQ1533,DQ1533)-1</f>
        <v>13</v>
      </c>
      <c r="DT1533" s="265"/>
      <c r="DU1533" s="265"/>
      <c r="DW1533" s="136" t="str">
        <f t="shared" si="785"/>
        <v>000-00-000-000-000</v>
      </c>
      <c r="DX1533" s="108">
        <f>COUNTIF(DW1521:DW1535, "&gt;=" &amp; DW1533)</f>
        <v>15</v>
      </c>
      <c r="DY1533" s="265">
        <f>RANK(DX1533,DX1521:DX1535,1)+COUNTIF(DW1521:DW1533,DW1533)-1</f>
        <v>13</v>
      </c>
      <c r="DZ1533" s="265"/>
      <c r="EA1533" s="265"/>
      <c r="EC1533" s="136" t="str">
        <f t="shared" si="786"/>
        <v>000-00-000-000-000</v>
      </c>
      <c r="ED1533" s="108">
        <f>COUNTIF(EC1521:EC1535, "&gt;=" &amp; EC1533)</f>
        <v>15</v>
      </c>
      <c r="EE1533" s="265">
        <f>RANK(ED1533,ED1521:ED1535,1)+COUNTIF(EC1521:EC1533,EC1533)-1</f>
        <v>13</v>
      </c>
      <c r="EF1533" s="265"/>
      <c r="EG1533" s="265"/>
      <c r="EI1533" s="136" t="str">
        <f t="shared" si="787"/>
        <v>000-00-000-000-000</v>
      </c>
      <c r="EJ1533" s="108">
        <f>COUNTIF(EI1521:EI1535, "&gt;=" &amp; EI1533)</f>
        <v>15</v>
      </c>
      <c r="EK1533" s="265">
        <f>RANK(EJ1533,EJ1521:EJ1535,1)+COUNTIF(EI1521:EI1533,EI1533)-1</f>
        <v>13</v>
      </c>
      <c r="EL1533" s="265"/>
      <c r="EO1533" s="136" t="str">
        <f t="shared" si="788"/>
        <v>000-00-000-000-000</v>
      </c>
      <c r="EP1533" s="108">
        <f>COUNTIF(EO1521:EO1535, "&gt;=" &amp; EO1533)</f>
        <v>15</v>
      </c>
      <c r="EQ1533" s="265">
        <f>RANK(EP1533,EP1521:EP1535,1)+COUNTIF(EO1521:EO1533,EO1533)-1</f>
        <v>13</v>
      </c>
      <c r="ER1533" s="265"/>
      <c r="EU1533" s="136" t="str">
        <f t="shared" si="789"/>
        <v>000-00-000-000-000</v>
      </c>
      <c r="EV1533" s="108">
        <f>COUNTIF(EU1521:EU1535, "&gt;=" &amp; EU1533)</f>
        <v>15</v>
      </c>
      <c r="EW1533" s="265">
        <f>RANK(EV1533,EV1521:EV1535,1)+COUNTIF(EU1521:EU1533,EU1533)-1</f>
        <v>13</v>
      </c>
      <c r="EX1533" s="265"/>
      <c r="EY1533" s="108"/>
      <c r="EZ1533" s="108"/>
      <c r="FA1533" s="136" t="str">
        <f t="shared" si="790"/>
        <v>000-00-000-000-000</v>
      </c>
      <c r="FB1533" s="108">
        <f>COUNTIF(FA1521:FA1535, "&gt;=" &amp; FA1533)</f>
        <v>15</v>
      </c>
      <c r="FC1533" s="265">
        <f>RANK(FB1533,FB1521:FB1535,1)+COUNTIF(FA1521:FA1533,FA1533)-1</f>
        <v>13</v>
      </c>
      <c r="FD1533" s="265"/>
      <c r="FE1533" s="108"/>
      <c r="FF1533" s="108"/>
      <c r="FG1533" s="136" t="str">
        <f t="shared" si="791"/>
        <v>000-00-000-000-000</v>
      </c>
      <c r="FH1533" s="108">
        <f>COUNTIF(FG1521:FG1535, "&gt;=" &amp; FG1533)</f>
        <v>15</v>
      </c>
      <c r="FI1533" s="265">
        <f>RANK(FH1533,FH1521:FH1535,1)+COUNTIF(FG1521:FG1533,FG1533)-1</f>
        <v>13</v>
      </c>
    </row>
    <row r="1534" spans="1:165" x14ac:dyDescent="0.2">
      <c r="A1534" s="129"/>
      <c r="B1534" s="156"/>
      <c r="C1534" s="157"/>
      <c r="D1534" s="158"/>
      <c r="E1534" s="127" t="str">
        <f t="shared" si="792"/>
        <v/>
      </c>
      <c r="F1534" s="128"/>
      <c r="G1534" s="156"/>
      <c r="H1534" s="157"/>
      <c r="I1534" s="157"/>
      <c r="J1534" s="127" t="str">
        <f t="shared" si="793"/>
        <v/>
      </c>
      <c r="K1534" s="128"/>
      <c r="L1534" s="156"/>
      <c r="M1534" s="157"/>
      <c r="N1534" s="157"/>
      <c r="O1534" s="127" t="str">
        <f t="shared" si="794"/>
        <v/>
      </c>
      <c r="P1534" s="128"/>
      <c r="Q1534" s="156"/>
      <c r="R1534" s="157"/>
      <c r="S1534" s="157"/>
      <c r="T1534" s="127" t="str">
        <f t="shared" si="795"/>
        <v/>
      </c>
      <c r="U1534" s="128"/>
      <c r="V1534" s="156"/>
      <c r="W1534" s="157"/>
      <c r="X1534" s="157"/>
      <c r="Y1534" s="127" t="str">
        <f t="shared" si="796"/>
        <v/>
      </c>
      <c r="Z1534" s="128"/>
      <c r="AA1534" s="148" t="s">
        <v>12</v>
      </c>
      <c r="AB1534" s="266"/>
      <c r="AG1534" s="110"/>
      <c r="AH1534" s="265"/>
      <c r="AI1534" s="265"/>
      <c r="AK1534" s="136" t="str">
        <f t="shared" si="770"/>
        <v>000-00-000-000-000</v>
      </c>
      <c r="AL1534" s="108">
        <f>COUNTIF(AK1521:AK1535, "&gt;=" &amp; AK1534)</f>
        <v>15</v>
      </c>
      <c r="AM1534" s="265">
        <f>RANK(AL1534,AL1521:AL1535,1)+COUNTIF(AK1521:AK1534,AK1534)-1</f>
        <v>14</v>
      </c>
      <c r="AN1534" s="265"/>
      <c r="AQ1534" s="136" t="str">
        <f t="shared" si="771"/>
        <v>000-00-000-000-000</v>
      </c>
      <c r="AR1534" s="108">
        <f>COUNTIF(AQ1521:AQ1535, "&gt;=" &amp; AQ1534)</f>
        <v>15</v>
      </c>
      <c r="AS1534" s="265">
        <f>RANK(AR1534,AR1521:AR1535,1)+COUNTIF(AQ1521:AQ1534,AQ1534)-1</f>
        <v>14</v>
      </c>
      <c r="AT1534" s="265"/>
      <c r="AU1534" s="265"/>
      <c r="AW1534" s="136" t="str">
        <f t="shared" si="772"/>
        <v>000-00-000-000-000</v>
      </c>
      <c r="AX1534" s="108">
        <f>COUNTIF(AW1521:AW1535, "&gt;=" &amp; AW1534)</f>
        <v>15</v>
      </c>
      <c r="AY1534" s="265">
        <f>RANK(AX1534,AX1521:AX1535,1)+COUNTIF(AW1521:AW1534,AW1534)-1</f>
        <v>14</v>
      </c>
      <c r="AZ1534" s="265"/>
      <c r="BA1534" s="265"/>
      <c r="BC1534" s="136" t="str">
        <f t="shared" si="773"/>
        <v>000-00-000-000-000</v>
      </c>
      <c r="BD1534" s="108">
        <f>COUNTIF(BC1521:BC1535, "&gt;=" &amp; BC1534)</f>
        <v>15</v>
      </c>
      <c r="BE1534" s="265">
        <f>RANK(BD1534,BD1521:BD1535,1)+COUNTIF(BC1521:BC1534,BC1534)-1</f>
        <v>14</v>
      </c>
      <c r="BF1534" s="265"/>
      <c r="BG1534" s="265"/>
      <c r="BI1534" s="136" t="str">
        <f t="shared" si="774"/>
        <v>000-00-000-000-000</v>
      </c>
      <c r="BJ1534" s="108">
        <f>COUNTIF(BI1521:BI1535, "&gt;=" &amp; BI1534)</f>
        <v>15</v>
      </c>
      <c r="BK1534" s="265">
        <f>RANK(BJ1534,BJ1521:BJ1535,1)+COUNTIF(BI1521:BI1534,BI1534)-1</f>
        <v>14</v>
      </c>
      <c r="BL1534" s="265"/>
      <c r="BM1534" s="265"/>
      <c r="BO1534" s="136" t="str">
        <f t="shared" si="775"/>
        <v>000-00-000-000-000</v>
      </c>
      <c r="BP1534" s="108">
        <f>COUNTIF(BO1521:BO1535, "&gt;=" &amp; BO1534)</f>
        <v>15</v>
      </c>
      <c r="BQ1534" s="265">
        <f>RANK(BP1534,BP1521:BP1535,1)+COUNTIF(BO1521:BO1534,BO1534)-1</f>
        <v>14</v>
      </c>
      <c r="BR1534" s="265"/>
      <c r="BS1534" s="265"/>
      <c r="BU1534" s="136" t="str">
        <f t="shared" si="776"/>
        <v>000-00-000-000-000</v>
      </c>
      <c r="BV1534" s="108">
        <f>COUNTIF(BU1521:BU1535, "&gt;=" &amp; BU1534)</f>
        <v>15</v>
      </c>
      <c r="BW1534" s="265">
        <f>RANK(BV1534,BV1521:BV1535,1)+COUNTIF(BU1521:BU1534,BU1534)-1</f>
        <v>14</v>
      </c>
      <c r="BX1534" s="265"/>
      <c r="BY1534" s="265"/>
      <c r="CA1534" s="136" t="str">
        <f t="shared" si="777"/>
        <v>000-00-000-000-000</v>
      </c>
      <c r="CB1534" s="108">
        <f>COUNTIF(CA1521:CA1535, "&gt;=" &amp; CA1534)</f>
        <v>15</v>
      </c>
      <c r="CC1534" s="265">
        <f>RANK(CB1534,CB1521:CB1535,1)+COUNTIF(CA1521:CA1534,CA1534)-1</f>
        <v>14</v>
      </c>
      <c r="CD1534" s="265"/>
      <c r="CE1534" s="265"/>
      <c r="CG1534" s="136" t="str">
        <f t="shared" si="778"/>
        <v>000-00-000-000-000</v>
      </c>
      <c r="CH1534" s="108">
        <f>COUNTIF(CG1521:CG1535, "&gt;=" &amp; CG1534)</f>
        <v>15</v>
      </c>
      <c r="CI1534" s="265">
        <f>RANK(CH1534,CH1521:CH1535,1)+COUNTIF(CG1521:CG1534,CG1534)-1</f>
        <v>14</v>
      </c>
      <c r="CJ1534" s="265"/>
      <c r="CK1534" s="265"/>
      <c r="CM1534" s="136" t="str">
        <f t="shared" si="779"/>
        <v>000-00-000-000-000</v>
      </c>
      <c r="CN1534" s="108">
        <f>COUNTIF(CM1521:CM1535, "&gt;=" &amp; CM1534)</f>
        <v>15</v>
      </c>
      <c r="CO1534" s="265">
        <f>RANK(CN1534,CN1521:CN1535,1)+COUNTIF(CM1521:CM1534,CM1534)-1</f>
        <v>14</v>
      </c>
      <c r="CP1534" s="265"/>
      <c r="CQ1534" s="265"/>
      <c r="CS1534" s="136" t="str">
        <f t="shared" si="780"/>
        <v>000-00-000-000-000</v>
      </c>
      <c r="CT1534" s="108">
        <f>COUNTIF(CS1521:CS1535, "&gt;=" &amp; CS1534)</f>
        <v>15</v>
      </c>
      <c r="CU1534" s="265">
        <f>RANK(CT1534,CT1521:CT1535,1)+COUNTIF(CS1521:CS1534,CS1534)-1</f>
        <v>14</v>
      </c>
      <c r="CV1534" s="265"/>
      <c r="CW1534" s="265"/>
      <c r="CY1534" s="136" t="str">
        <f t="shared" si="781"/>
        <v>000-00-000-000-000</v>
      </c>
      <c r="CZ1534" s="108">
        <f>COUNTIF(CY1521:CY1535, "&gt;=" &amp; CY1534)</f>
        <v>15</v>
      </c>
      <c r="DA1534" s="265">
        <f>RANK(CZ1534,CZ1521:CZ1535,1)+COUNTIF(CY1521:CY1534,CY1534)-1</f>
        <v>14</v>
      </c>
      <c r="DB1534" s="265"/>
      <c r="DC1534" s="265"/>
      <c r="DE1534" s="136" t="str">
        <f t="shared" si="782"/>
        <v>000-00-000-000-000</v>
      </c>
      <c r="DF1534" s="108">
        <f>COUNTIF(DE1521:DE1535, "&gt;=" &amp; DE1534)</f>
        <v>15</v>
      </c>
      <c r="DG1534" s="265">
        <f>RANK(DF1534,DF1521:DF1535,1)+COUNTIF(DE1521:DE1534,DE1534)-1</f>
        <v>14</v>
      </c>
      <c r="DH1534" s="265"/>
      <c r="DI1534" s="265"/>
      <c r="DK1534" s="136" t="str">
        <f t="shared" si="783"/>
        <v>000-00-000-000-000</v>
      </c>
      <c r="DL1534" s="108">
        <f>COUNTIF(DK1521:DK1535, "&gt;=" &amp; DK1534)</f>
        <v>15</v>
      </c>
      <c r="DM1534" s="265">
        <f>RANK(DL1534,DL1521:DL1535,1)+COUNTIF(DK1521:DK1534,DK1534)-1</f>
        <v>14</v>
      </c>
      <c r="DN1534" s="265"/>
      <c r="DO1534" s="265"/>
      <c r="DQ1534" s="136" t="str">
        <f t="shared" si="784"/>
        <v>000-00-000-000-000</v>
      </c>
      <c r="DR1534" s="108">
        <f>COUNTIF(DQ1521:DQ1535, "&gt;=" &amp; DQ1534)</f>
        <v>15</v>
      </c>
      <c r="DS1534" s="265">
        <f>RANK(DR1534,DR1521:DR1535,1)+COUNTIF(DQ1521:DQ1534,DQ1534)-1</f>
        <v>14</v>
      </c>
      <c r="DT1534" s="265"/>
      <c r="DU1534" s="265"/>
      <c r="DW1534" s="136" t="str">
        <f>TEXT(DT1518, "000") &amp; TEXT(DU1518, "-00") &amp; TEXT(DX1518, "-000") &amp; TEXT(DW1518, "-000") &amp; TEXT(DV1518, "-000")</f>
        <v>000-00-000-000-000</v>
      </c>
      <c r="DX1534" s="108">
        <f>COUNTIF(DW1521:DW1535, "&gt;=" &amp; DW1534)</f>
        <v>15</v>
      </c>
      <c r="DY1534" s="265">
        <f>RANK(DX1534,DX1521:DX1535,1)+COUNTIF(DW1521:DW1534,DW1534)-1</f>
        <v>14</v>
      </c>
      <c r="DZ1534" s="265"/>
      <c r="EA1534" s="265"/>
      <c r="EC1534" s="136" t="str">
        <f t="shared" si="786"/>
        <v>000-00-000-000-000</v>
      </c>
      <c r="ED1534" s="108">
        <f>COUNTIF(EC1521:EC1535, "&gt;=" &amp; EC1534)</f>
        <v>15</v>
      </c>
      <c r="EE1534" s="265">
        <f>RANK(ED1534,ED1521:ED1535,1)+COUNTIF(EC1521:EC1534,EC1534)-1</f>
        <v>14</v>
      </c>
      <c r="EF1534" s="265"/>
      <c r="EG1534" s="265"/>
      <c r="EI1534" s="136" t="str">
        <f t="shared" si="787"/>
        <v>000-00-000-000-000</v>
      </c>
      <c r="EJ1534" s="108">
        <f>COUNTIF(EI1521:EI1535, "&gt;=" &amp; EI1534)</f>
        <v>15</v>
      </c>
      <c r="EK1534" s="265">
        <f>RANK(EJ1534,EJ1521:EJ1535,1)+COUNTIF(EI1521:EI1534,EI1534)-1</f>
        <v>14</v>
      </c>
      <c r="EL1534" s="265"/>
      <c r="EO1534" s="136" t="str">
        <f t="shared" si="788"/>
        <v>000-00-000-000-000</v>
      </c>
      <c r="EP1534" s="108">
        <f>COUNTIF(EO1521:EO1535, "&gt;=" &amp; EO1534)</f>
        <v>15</v>
      </c>
      <c r="EQ1534" s="265">
        <f>RANK(EP1534,EP1521:EP1535,1)+COUNTIF(EO1521:EO1534,EO1534)-1</f>
        <v>14</v>
      </c>
      <c r="ER1534" s="265"/>
      <c r="EU1534" s="136" t="str">
        <f t="shared" si="789"/>
        <v>000-00-000-000-000</v>
      </c>
      <c r="EV1534" s="108">
        <f>COUNTIF(EU1521:EU1535, "&gt;=" &amp; EU1534)</f>
        <v>15</v>
      </c>
      <c r="EW1534" s="265">
        <f>RANK(EV1534,EV1521:EV1535,1)+COUNTIF(EU1521:EU1534,EU1534)-1</f>
        <v>14</v>
      </c>
      <c r="EX1534" s="265"/>
      <c r="EY1534" s="108"/>
      <c r="EZ1534" s="108"/>
      <c r="FA1534" s="136" t="str">
        <f t="shared" si="790"/>
        <v>000-00-000-000-000</v>
      </c>
      <c r="FB1534" s="108">
        <f>COUNTIF(FA1521:FA1535, "&gt;=" &amp; FA1534)</f>
        <v>15</v>
      </c>
      <c r="FC1534" s="265">
        <f>RANK(FB1534,FB1521:FB1535,1)+COUNTIF(FA1521:FA1534,FA1534)-1</f>
        <v>14</v>
      </c>
      <c r="FD1534" s="265"/>
      <c r="FE1534" s="108"/>
      <c r="FF1534" s="108"/>
      <c r="FG1534" s="136" t="str">
        <f t="shared" si="791"/>
        <v>000-00-000-000-000</v>
      </c>
      <c r="FH1534" s="108">
        <f>COUNTIF(FG1521:FG1535, "&gt;=" &amp; FG1534)</f>
        <v>15</v>
      </c>
      <c r="FI1534" s="265">
        <f>RANK(FH1534,FH1521:FH1535,1)+COUNTIF(FG1521:FG1534,FG1534)-1</f>
        <v>14</v>
      </c>
    </row>
    <row r="1535" spans="1:165" x14ac:dyDescent="0.2">
      <c r="A1535" s="129"/>
      <c r="B1535" s="156"/>
      <c r="C1535" s="157"/>
      <c r="D1535" s="159"/>
      <c r="E1535" s="127" t="str">
        <f t="shared" si="792"/>
        <v/>
      </c>
      <c r="F1535" s="128"/>
      <c r="G1535" s="156"/>
      <c r="H1535" s="157"/>
      <c r="I1535" s="159"/>
      <c r="J1535" s="127" t="str">
        <f t="shared" si="793"/>
        <v/>
      </c>
      <c r="K1535" s="128"/>
      <c r="L1535" s="156"/>
      <c r="M1535" s="157"/>
      <c r="N1535" s="159"/>
      <c r="O1535" s="127" t="str">
        <f t="shared" si="794"/>
        <v/>
      </c>
      <c r="P1535" s="128"/>
      <c r="Q1535" s="156"/>
      <c r="R1535" s="157"/>
      <c r="S1535" s="157"/>
      <c r="T1535" s="127" t="str">
        <f t="shared" si="795"/>
        <v/>
      </c>
      <c r="U1535" s="128"/>
      <c r="V1535" s="156"/>
      <c r="W1535" s="157"/>
      <c r="X1535" s="159"/>
      <c r="Y1535" s="127" t="str">
        <f t="shared" si="796"/>
        <v/>
      </c>
      <c r="Z1535" s="128"/>
      <c r="AA1535" s="148" t="s">
        <v>12</v>
      </c>
      <c r="AB1535" s="266"/>
      <c r="AG1535" s="110"/>
      <c r="AH1535" s="265"/>
      <c r="AI1535" s="265"/>
      <c r="AK1535" s="136" t="str">
        <f t="shared" si="770"/>
        <v>000-00-000-000-000</v>
      </c>
      <c r="AL1535" s="108">
        <f>COUNTIF(AK1521:AK1535, "&gt;=" &amp; AK1535)</f>
        <v>15</v>
      </c>
      <c r="AM1535" s="265">
        <f>RANK(AL1535,AL1521:AL1535,1)+COUNTIF(AK1521:AK1535,AK1535)-1</f>
        <v>15</v>
      </c>
      <c r="AN1535" s="265"/>
      <c r="AQ1535" s="136" t="str">
        <f t="shared" si="771"/>
        <v>000-00-000-000-000</v>
      </c>
      <c r="AR1535" s="108">
        <f>COUNTIF(AQ1521:AQ1535, "&gt;=" &amp; AQ1535)</f>
        <v>15</v>
      </c>
      <c r="AS1535" s="265">
        <f>RANK(AR1535,AR1521:AR1535,1)+COUNTIF(AQ1521:AQ1535,AQ1535)-1</f>
        <v>15</v>
      </c>
      <c r="AT1535" s="265"/>
      <c r="AU1535" s="265"/>
      <c r="AW1535" s="136" t="str">
        <f t="shared" si="772"/>
        <v>000-00-000-000-000</v>
      </c>
      <c r="AX1535" s="108">
        <f>COUNTIF(AW1521:AW1535, "&gt;=" &amp; AW1535)</f>
        <v>15</v>
      </c>
      <c r="AY1535" s="265">
        <f>RANK(AX1535,AX1521:AX1535,1)+COUNTIF(AW1521:AW1535,AW1535)-1</f>
        <v>15</v>
      </c>
      <c r="AZ1535" s="265"/>
      <c r="BA1535" s="265"/>
      <c r="BC1535" s="136" t="str">
        <f t="shared" si="773"/>
        <v>000-00-000-000-000</v>
      </c>
      <c r="BD1535" s="108">
        <f>COUNTIF(BC1521:BC1535, "&gt;=" &amp; BC1535)</f>
        <v>15</v>
      </c>
      <c r="BE1535" s="265">
        <f>RANK(BD1535,BD1521:BD1535,1)+COUNTIF(BC1521:BC1535,BC1535)-1</f>
        <v>15</v>
      </c>
      <c r="BF1535" s="265"/>
      <c r="BG1535" s="265"/>
      <c r="BI1535" s="136" t="str">
        <f t="shared" si="774"/>
        <v>000-00-000-000-000</v>
      </c>
      <c r="BJ1535" s="108">
        <f>COUNTIF(BI1521:BI1535, "&gt;=" &amp; BI1535)</f>
        <v>15</v>
      </c>
      <c r="BK1535" s="265">
        <f>RANK(BJ1535,BJ1521:BJ1535,1)+COUNTIF(BI1521:BI1535,BI1535)-1</f>
        <v>15</v>
      </c>
      <c r="BL1535" s="265"/>
      <c r="BM1535" s="265"/>
      <c r="BO1535" s="136" t="str">
        <f t="shared" si="775"/>
        <v>000-00-000-000-000</v>
      </c>
      <c r="BP1535" s="108">
        <f>COUNTIF(BO1521:BO1535, "&gt;=" &amp; BO1535)</f>
        <v>15</v>
      </c>
      <c r="BQ1535" s="265">
        <f>RANK(BP1535,BP1521:BP1535,1)+COUNTIF(BO1521:BO1535,BO1535)-1</f>
        <v>15</v>
      </c>
      <c r="BR1535" s="265"/>
      <c r="BS1535" s="265"/>
      <c r="BU1535" s="136" t="str">
        <f t="shared" si="776"/>
        <v>000-00-000-000-000</v>
      </c>
      <c r="BV1535" s="108">
        <f>COUNTIF(BU1521:BU1535, "&gt;=" &amp; BU1535)</f>
        <v>15</v>
      </c>
      <c r="BW1535" s="265">
        <f>RANK(BV1535,BV1521:BV1535,1)+COUNTIF(BU1521:BU1535,BU1535)-1</f>
        <v>15</v>
      </c>
      <c r="BX1535" s="265"/>
      <c r="BY1535" s="265"/>
      <c r="CA1535" s="136" t="str">
        <f t="shared" si="777"/>
        <v>000-00-000-000-000</v>
      </c>
      <c r="CB1535" s="108">
        <f>COUNTIF(CA1521:CA1535, "&gt;=" &amp; CA1535)</f>
        <v>15</v>
      </c>
      <c r="CC1535" s="265">
        <f>RANK(CB1535,CB1521:CB1535,1)+COUNTIF(CA1521:CA1535,CA1535)-1</f>
        <v>15</v>
      </c>
      <c r="CD1535" s="265"/>
      <c r="CE1535" s="265"/>
      <c r="CG1535" s="136" t="str">
        <f t="shared" si="778"/>
        <v>000-00-000-000-000</v>
      </c>
      <c r="CH1535" s="108">
        <f>COUNTIF(CG1521:CG1535, "&gt;=" &amp; CG1535)</f>
        <v>15</v>
      </c>
      <c r="CI1535" s="265">
        <f>RANK(CH1535,CH1521:CH1535,1)+COUNTIF(CG1521:CG1535,CG1535)-1</f>
        <v>15</v>
      </c>
      <c r="CJ1535" s="265"/>
      <c r="CK1535" s="265"/>
      <c r="CM1535" s="136" t="str">
        <f t="shared" si="779"/>
        <v>000-00-000-000-000</v>
      </c>
      <c r="CN1535" s="108">
        <f>COUNTIF(CM1521:CM1535, "&gt;=" &amp; CM1535)</f>
        <v>15</v>
      </c>
      <c r="CO1535" s="265">
        <f>RANK(CN1535,CN1521:CN1535,1)+COUNTIF(CM1521:CM1535,CM1535)-1</f>
        <v>15</v>
      </c>
      <c r="CP1535" s="265"/>
      <c r="CQ1535" s="265"/>
      <c r="CS1535" s="136" t="str">
        <f t="shared" si="780"/>
        <v>000-00-000-000-000</v>
      </c>
      <c r="CT1535" s="108">
        <f>COUNTIF(CS1521:CS1535, "&gt;=" &amp; CS1535)</f>
        <v>15</v>
      </c>
      <c r="CU1535" s="265">
        <f>RANK(CT1535,CT1521:CT1535,1)+COUNTIF(CS1521:CS1535,CS1535)-1</f>
        <v>15</v>
      </c>
      <c r="CV1535" s="265"/>
      <c r="CW1535" s="265"/>
      <c r="CY1535" s="136" t="str">
        <f t="shared" si="781"/>
        <v>000-00-000-000-000</v>
      </c>
      <c r="CZ1535" s="108">
        <f>COUNTIF(CY1521:CY1535, "&gt;=" &amp; CY1535)</f>
        <v>15</v>
      </c>
      <c r="DA1535" s="265">
        <f>RANK(CZ1535,CZ1521:CZ1535,1)+COUNTIF(CY1521:CY1535,CY1535)-1</f>
        <v>15</v>
      </c>
      <c r="DB1535" s="265"/>
      <c r="DC1535" s="265"/>
      <c r="DE1535" s="136" t="str">
        <f t="shared" si="782"/>
        <v>000-00-000-000-000</v>
      </c>
      <c r="DF1535" s="108">
        <f>COUNTIF(DE1521:DE1535, "&gt;=" &amp; DE1535)</f>
        <v>15</v>
      </c>
      <c r="DG1535" s="265">
        <f>RANK(DF1535,DF1521:DF1535,1)+COUNTIF(DE1521:DE1535,DE1535)-1</f>
        <v>15</v>
      </c>
      <c r="DH1535" s="265"/>
      <c r="DI1535" s="265"/>
      <c r="DK1535" s="136" t="str">
        <f t="shared" si="783"/>
        <v>000-00-000-000-000</v>
      </c>
      <c r="DL1535" s="108">
        <f>COUNTIF(DK1521:DK1535, "&gt;=" &amp; DK1535)</f>
        <v>15</v>
      </c>
      <c r="DM1535" s="265">
        <f>RANK(DL1535,DL1521:DL1535,1)+COUNTIF(DK1521:DK1535,DK1535)-1</f>
        <v>15</v>
      </c>
      <c r="DN1535" s="265"/>
      <c r="DO1535" s="265"/>
      <c r="DQ1535" s="136" t="str">
        <f t="shared" si="784"/>
        <v>000-00-000-000-000</v>
      </c>
      <c r="DR1535" s="108">
        <f>COUNTIF(DQ1521:DQ1535, "&gt;=" &amp; DQ1535)</f>
        <v>15</v>
      </c>
      <c r="DS1535" s="265">
        <f>RANK(DR1535,DR1521:DR1535,1)+COUNTIF(DQ1521:DQ1535,DQ1535)-1</f>
        <v>15</v>
      </c>
      <c r="DT1535" s="265"/>
      <c r="DU1535" s="265"/>
      <c r="DW1535" s="136" t="str">
        <f>TEXT(DT1519, "000") &amp; TEXT(DU1519, "-00") &amp; TEXT(DX1519, "-000") &amp; TEXT(DW1519, "-000") &amp; TEXT(DV1519, "-000")</f>
        <v>000-00-000-000-000</v>
      </c>
      <c r="DX1535" s="108">
        <f>COUNTIF(DW1521:DW1535, "&gt;=" &amp; DW1535)</f>
        <v>15</v>
      </c>
      <c r="DY1535" s="265">
        <f>RANK(DX1535,DX1521:DX1535,1)+COUNTIF(DW1521:DW1535,DW1535)-1</f>
        <v>15</v>
      </c>
      <c r="DZ1535" s="265"/>
      <c r="EA1535" s="265"/>
      <c r="EC1535" s="136" t="str">
        <f t="shared" si="786"/>
        <v>000-00-000-000-000</v>
      </c>
      <c r="ED1535" s="108">
        <f>COUNTIF(EC1521:EC1535, "&gt;=" &amp; EC1535)</f>
        <v>15</v>
      </c>
      <c r="EE1535" s="265">
        <f>RANK(ED1535,ED1521:ED1535,1)+COUNTIF(EC1521:EC1535,EC1535)-1</f>
        <v>15</v>
      </c>
      <c r="EF1535" s="265"/>
      <c r="EG1535" s="265"/>
      <c r="EI1535" s="136" t="str">
        <f t="shared" si="787"/>
        <v>000-00-000-000-000</v>
      </c>
      <c r="EJ1535" s="108">
        <f>COUNTIF(EI1521:EI1535, "&gt;=" &amp; EI1535)</f>
        <v>15</v>
      </c>
      <c r="EK1535" s="265">
        <f>RANK(EJ1535,EJ1521:EJ1535,1)+COUNTIF(EI1521:EI1535,EI1535)-1</f>
        <v>15</v>
      </c>
      <c r="EL1535" s="265"/>
      <c r="EO1535" s="136" t="str">
        <f t="shared" si="788"/>
        <v>000-00-000-000-000</v>
      </c>
      <c r="EP1535" s="108">
        <f>COUNTIF(EO1521:EO1535, "&gt;=" &amp; EO1535)</f>
        <v>15</v>
      </c>
      <c r="EQ1535" s="265">
        <f>RANK(EP1535,EP1521:EP1535,1)+COUNTIF(EO1521:EO1535,EO1535)-1</f>
        <v>15</v>
      </c>
      <c r="ER1535" s="265"/>
      <c r="EU1535" s="136" t="str">
        <f t="shared" si="789"/>
        <v>000-00-000-000-000</v>
      </c>
      <c r="EV1535" s="108">
        <f>COUNTIF(EU1521:EU1535, "&gt;=" &amp; EU1535)</f>
        <v>15</v>
      </c>
      <c r="EW1535" s="265">
        <f>RANK(EV1535,EV1521:EV1535,1)+COUNTIF(EU1521:EU1535,EU1535)-1</f>
        <v>15</v>
      </c>
      <c r="EX1535" s="265"/>
      <c r="EY1535" s="108"/>
      <c r="EZ1535" s="108"/>
      <c r="FA1535" s="136" t="str">
        <f t="shared" si="790"/>
        <v>000-00-000-000-000</v>
      </c>
      <c r="FB1535" s="108">
        <f>COUNTIF(FA1521:FA1535, "&gt;=" &amp; FA1535)</f>
        <v>15</v>
      </c>
      <c r="FC1535" s="265">
        <f>RANK(FB1535,FB1521:FB1535,1)+COUNTIF(FA1521:FA1535,FA1535)-1</f>
        <v>15</v>
      </c>
      <c r="FD1535" s="265"/>
      <c r="FE1535" s="108"/>
      <c r="FF1535" s="108"/>
      <c r="FG1535" s="136" t="str">
        <f t="shared" si="791"/>
        <v>000-00-000-000-000</v>
      </c>
      <c r="FH1535" s="108">
        <f>COUNTIF(FG1521:FG1535, "&gt;=" &amp; FG1535)</f>
        <v>15</v>
      </c>
      <c r="FI1535" s="265">
        <f>RANK(FH1535,FH1521:FH1535,1)+COUNTIF(FG1521:FG1535,FG1535)-1</f>
        <v>15</v>
      </c>
    </row>
    <row r="1536" spans="1:165" x14ac:dyDescent="0.2">
      <c r="A1536" s="129"/>
      <c r="B1536" s="156"/>
      <c r="C1536" s="157"/>
      <c r="D1536" s="159"/>
      <c r="E1536" s="127" t="str">
        <f t="shared" si="792"/>
        <v/>
      </c>
      <c r="F1536" s="128"/>
      <c r="G1536" s="156"/>
      <c r="H1536" s="157"/>
      <c r="I1536" s="159"/>
      <c r="J1536" s="127" t="str">
        <f t="shared" si="793"/>
        <v/>
      </c>
      <c r="K1536" s="128"/>
      <c r="L1536" s="156"/>
      <c r="M1536" s="157"/>
      <c r="N1536" s="159"/>
      <c r="O1536" s="127" t="str">
        <f t="shared" si="794"/>
        <v/>
      </c>
      <c r="P1536" s="128"/>
      <c r="Q1536" s="156"/>
      <c r="R1536" s="157"/>
      <c r="S1536" s="157"/>
      <c r="T1536" s="127" t="str">
        <f t="shared" si="795"/>
        <v/>
      </c>
      <c r="U1536" s="128"/>
      <c r="V1536" s="156"/>
      <c r="W1536" s="157"/>
      <c r="X1536" s="159"/>
      <c r="Y1536" s="127" t="str">
        <f t="shared" si="796"/>
        <v/>
      </c>
      <c r="Z1536" s="128"/>
      <c r="AA1536" s="148"/>
      <c r="AB1536" s="266"/>
      <c r="AG1536" s="110"/>
      <c r="AH1536" s="149">
        <f>IF((OR(AA1505="Forfeit",AA1505="Win")),0,SUMIFS(AH1505:AH1519,AM1521:AM1535,"&lt;=4"))</f>
        <v>0</v>
      </c>
      <c r="AI1536" s="149">
        <f>IF((OR(AA1505="Forfeit",AA1505="Win")),0,SUMIFS(AI1505:AI1519,AM1521:AM1535,"&lt;=4"))</f>
        <v>0</v>
      </c>
      <c r="AJ1536" s="149">
        <f>IF((OR(AA1505="Forfeit",AA1505="Win")),0,SUMIFS(AJ1505:AJ1519, AM1521:AM1535, "&lt;=4"))</f>
        <v>0</v>
      </c>
      <c r="AK1536" s="149">
        <f>IF((OR(AA1505="Forfeit",AA1505="Win")),0,SUMIFS(AK1505:AK1519, AM1521:AM1535, "&lt;=4"))</f>
        <v>0</v>
      </c>
      <c r="AL1536" s="149">
        <f>IF((OR(AA1505="Forfeit",AA1505="Win")),0,SUMIFS(AL1505:AL1519, AM1521:AM1535, "&lt;=4"))</f>
        <v>0</v>
      </c>
      <c r="AM1536" s="150"/>
      <c r="AN1536" s="149">
        <f>IF((OR(AA1506="Forfeit",AA1506="Win")),0,SUMIFS(AN1505:AN1519,AS1521:AS1535,"&lt;=4"))</f>
        <v>0</v>
      </c>
      <c r="AO1536" s="149">
        <f>IF((OR(AA1506="Forfeit",AA1506="Win")),0,SUMIFS(AO1505:AO1519,AS1521:AS1535,"&lt;=4"))</f>
        <v>0</v>
      </c>
      <c r="AP1536" s="149">
        <f>IF((OR(AA1506="Forfeit",AA1506="Win")),0,SUMIFS(AP1505:AP1519, AS1521:AS1535, "&lt;=4"))</f>
        <v>0</v>
      </c>
      <c r="AQ1536" s="149">
        <f>IF((OR(AA1506="Forfeit",AA1506="Win")),0,SUMIFS(AQ1505:AQ1519, AS1521:AS1535, "&lt;=4"))</f>
        <v>0</v>
      </c>
      <c r="AR1536" s="149">
        <f>IF((OR(AA1506="Forfeit",AA1506="Win")),0,SUMIFS(AR1505:AR1519, AS1521:AS1535, "&lt;=4"))</f>
        <v>0</v>
      </c>
      <c r="AS1536" s="150"/>
      <c r="AT1536" s="149">
        <f>IF((OR(AA1507="Forfeit",AA1507="Win")),0,SUMIFS(AT1505:AT1519,AY1521:AY1535,"&lt;=4"))</f>
        <v>0</v>
      </c>
      <c r="AU1536" s="149">
        <f>IF((OR(AA1507="Forfeit",AA1507="Win")),0,SUMIFS(AU1505:AU1519,AY1521:AY1535,"&lt;=4"))</f>
        <v>0</v>
      </c>
      <c r="AV1536" s="149">
        <f>IF((OR(AA1507="Forfeit",AA1507="Win")),0,SUMIFS(AV1505:AV1519, AY1521:AY1535, "&lt;=4"))</f>
        <v>0</v>
      </c>
      <c r="AW1536" s="149">
        <f>IF((OR(AA1507="Forfeit",AA1507="Win")),0,SUMIFS(AW1505:AW1519, AY1521:AY1535, "&lt;=4"))</f>
        <v>0</v>
      </c>
      <c r="AX1536" s="149">
        <f>IF((OR(AA1507="Forfeit",AA1507="Win")),0,SUMIFS(AX1505:AX1519, AY1521:AY1535, "&lt;=4"))</f>
        <v>0</v>
      </c>
      <c r="AY1536" s="150"/>
      <c r="AZ1536" s="149">
        <f>IF((OR(AA1508="Forfeit",AA1508="Win")),0,SUMIFS(AZ1505:AZ1519,BE1521:BE1535,"&lt;=4"))</f>
        <v>0</v>
      </c>
      <c r="BA1536" s="149">
        <f>IF((OR(AA1508="Forfeit",AA1508="Win")),0,SUMIFS(BA1505:BA1519,BE1521:BE1535,"&lt;=4"))</f>
        <v>0</v>
      </c>
      <c r="BB1536" s="149">
        <f>IF((OR(AA1508="Forfeit",AA1508="Win")),0,SUMIFS(BB1505:BB1519, BE1521:BE1535, "&lt;=4"))</f>
        <v>0</v>
      </c>
      <c r="BC1536" s="149">
        <f>IF((OR(AA1508="Forfeit",AA1508="Win")),0,SUMIFS(BC1505:BC1519, BE1521:BE1535, "&lt;=4"))</f>
        <v>0</v>
      </c>
      <c r="BD1536" s="149">
        <f>IF((OR(AA1508="Forfeit",AA1508="Win")),0,SUMIFS(BD1505:BD1519, BE1521:BE1535, "&lt;=4"))</f>
        <v>0</v>
      </c>
      <c r="BE1536" s="150"/>
      <c r="BF1536" s="149">
        <f>IF((OR(AA1509="Forfeit",AA1509="Win")),0,SUMIFS(BF1505:BF1519,BK1521:BK1535,"&lt;=4"))</f>
        <v>0</v>
      </c>
      <c r="BG1536" s="149">
        <f>IF((OR(AA1509="Forfeit",AA1509="Win")),0,SUMIFS(BG1505:BG1519,BK1521:BK1535,"&lt;=4"))</f>
        <v>0</v>
      </c>
      <c r="BH1536" s="149">
        <f>IF((OR(AA1509="Forfeit",AA1509="Win")),0,SUMIFS(BH1505:BH1519, BK1521:BK1535, "&lt;=4"))</f>
        <v>0</v>
      </c>
      <c r="BI1536" s="149">
        <f>IF((OR(AA1509="Forfeit",AA1509="Win")),0,SUMIFS(BI1505:BI1519, BK1521:BK1535, "&lt;=4"))</f>
        <v>0</v>
      </c>
      <c r="BJ1536" s="149">
        <f>IF((OR(AA1509="Forfeit",AA1509="Win")),0,SUMIFS(BJ1505:BJ1519, BK1521:BK1535, "&lt;=4"))</f>
        <v>0</v>
      </c>
      <c r="BK1536" s="150"/>
      <c r="BL1536" s="149">
        <f>IF((OR(AA1510="Forfeit",AA1510="Win")),0,SUMIFS(BL1505:BL1519,BQ1521:BQ1535,"&lt;=4"))</f>
        <v>0</v>
      </c>
      <c r="BM1536" s="149">
        <f>IF((OR(AA1510="Forfeit",AA1510="Win")),0,SUMIFS(BM1505:BM1519,BQ1521:BQ1535,"&lt;=4"))</f>
        <v>0</v>
      </c>
      <c r="BN1536" s="149">
        <f>IF((OR(AA1510="Forfeit",AA1510="Win")),0,SUMIFS(BN1505:BN1519, BQ1521:BQ1535, "&lt;=4"))</f>
        <v>0</v>
      </c>
      <c r="BO1536" s="149">
        <f>IF((OR(AA1510="Forfeit",AA1510="Win")),0,SUMIFS(BO1505:BO1519, BQ1521:BQ1535, "&lt;=4"))</f>
        <v>0</v>
      </c>
      <c r="BP1536" s="149">
        <f>IF((OR(AA1510="Forfeit",AA1510="Win")),0,SUMIFS(BP1505:BP1519, BQ1521:BQ1535, "&lt;=4"))</f>
        <v>0</v>
      </c>
      <c r="BQ1536" s="150"/>
      <c r="BR1536" s="149">
        <f>IF((OR(AA1511="Forfeit",AA1511="Win")),0,SUMIFS(BR1505:BR1519,BW1521:BW1535,"&lt;=4"))</f>
        <v>0</v>
      </c>
      <c r="BS1536" s="149">
        <f>IF((OR(AA1511="Forfeit",AA1511="Win")),0,SUMIFS(BS1505:BS1519,BW1521:BW1535,"&lt;=4"))</f>
        <v>0</v>
      </c>
      <c r="BT1536" s="149">
        <f>IF((OR(AA1511="Forfeit",AA1511="Win")),0,SUMIFS(BT1505:BT1519, BW1521:BW1535, "&lt;=4"))</f>
        <v>0</v>
      </c>
      <c r="BU1536" s="149">
        <f>IF((OR(AA1511="Forfeit",AA1511="Win")),0,SUMIFS(BU1505:BU1519, BW1521:BW1535, "&lt;=4"))</f>
        <v>0</v>
      </c>
      <c r="BV1536" s="149">
        <f>IF((OR(AA1511="Forfeit",AA1511="Win")),0,SUMIFS(BV1505:BV1519, BW1521:BW1535, "&lt;=4"))</f>
        <v>0</v>
      </c>
      <c r="BW1536" s="150"/>
      <c r="BX1536" s="149">
        <f>IF((OR(AA1512="Forfeit",AA1512="Win")),0,SUMIFS(BX1505:BX1519,CC1521:CC1535,"&lt;=4"))</f>
        <v>0</v>
      </c>
      <c r="BY1536" s="149">
        <f>IF((OR(AA1512="Forfeit",AA1512="Win")),0,SUMIFS(BY1505:BY1519,CC1521:CC1535,"&lt;=4"))</f>
        <v>0</v>
      </c>
      <c r="BZ1536" s="149">
        <f>IF((OR(AA1512="Forfeit",AA1512="Win")),0,SUMIFS(BZ1505:BZ1519, CC1521:CC1535, "&lt;=4"))</f>
        <v>0</v>
      </c>
      <c r="CA1536" s="149">
        <f>IF((OR(AA1512="Forfeit",AA1512="Win")),0,SUMIFS(CA1505:CA1519, CC1521:CC1535, "&lt;=4"))</f>
        <v>0</v>
      </c>
      <c r="CB1536" s="149">
        <f>IF((OR(AA1512="Forfeit",AA1512="Win")),0,SUMIFS(CB1505:CB1519, CC1521:CC1535, "&lt;=4"))</f>
        <v>0</v>
      </c>
      <c r="CC1536" s="150"/>
      <c r="CD1536" s="149">
        <f>IF((OR(AA1513="Forfeit",AA1513="Win")),0,SUMIFS(CD1505:CD1519,CI1521:CI1535,"&lt;=4"))</f>
        <v>0</v>
      </c>
      <c r="CE1536" s="149">
        <f>IF((OR(AA1513="Forfeit",AA1513="Win")),0,SUMIFS(CE1505:CE1519,CI1521:CI1535,"&lt;=4"))</f>
        <v>0</v>
      </c>
      <c r="CF1536" s="149">
        <f>IF((OR(AA1513="Forfeit",AA1513="Win")),0,SUMIFS(CF1505:CF1519, CI1521:CI1535, "&lt;=4"))</f>
        <v>0</v>
      </c>
      <c r="CG1536" s="149">
        <f>IF((OR(AA1513="Forfeit",AA1513="Win")),0,SUMIFS(CG1505:CG1519, CI1521:CI1535, "&lt;=4"))</f>
        <v>0</v>
      </c>
      <c r="CH1536" s="149">
        <f>IF((OR(AA1513="Forfeit",AA1513="Win")),0,SUMIFS(CH1505:CH1519, CI1521:CI1535, "&lt;=4"))</f>
        <v>0</v>
      </c>
      <c r="CI1536" s="150"/>
      <c r="CJ1536" s="149">
        <f>IF((OR(AA1514="Forfeit",AA1514="Win")),0,SUMIFS(CJ1505:CJ1519,CO1521:CO1535,"&lt;=4"))</f>
        <v>0</v>
      </c>
      <c r="CK1536" s="149">
        <f>IF((OR(AA1514="Forfeit",AA1514="Win")),0,SUMIFS(CK1505:CK1519,CO1521:CO1535,"&lt;=4"))</f>
        <v>0</v>
      </c>
      <c r="CL1536" s="149">
        <f>IF((OR(AA1514="Forfeit",AA1514="Win")),0,SUMIFS(CL1505:CL1519, CO1521:CO1535, "&lt;=4"))</f>
        <v>0</v>
      </c>
      <c r="CM1536" s="149">
        <f>IF((OR(AA1514="Forfeit",AA1514="Win")),0,SUMIFS(CM1505:CM1519, CO1521:CO1535, "&lt;=4"))</f>
        <v>0</v>
      </c>
      <c r="CN1536" s="149">
        <f>IF((OR(AA1514="Forfeit",AA1514="Win")),0,SUMIFS(CN1505:CN1519, CO1521:CO1535, "&lt;=4"))</f>
        <v>0</v>
      </c>
      <c r="CO1536" s="150"/>
      <c r="CP1536" s="149">
        <f>IF((OR(AA1515="Forfeit",AA1515="Win")),0,SUMIFS(CP1505:CP1519,CU1521:CU1535,"&lt;=4"))</f>
        <v>0</v>
      </c>
      <c r="CQ1536" s="149">
        <f>IF((OR(AA1515="Forfeit",AA1515="Win")),0,SUMIFS(CQ1505:CQ1519,CU1521:CU1535,"&lt;=4"))</f>
        <v>0</v>
      </c>
      <c r="CR1536" s="149">
        <f>IF((OR(AA1515="Forfeit",AA1515="Win")),0,SUMIFS(CR1505:CR1519, CU1521:CU1535, "&lt;=4"))</f>
        <v>0</v>
      </c>
      <c r="CS1536" s="149">
        <f>IF((OR(AA1515="Forfeit",AA1515="Win")),0,SUMIFS(CS1505:CS1519, CU1521:CU1535, "&lt;=4"))</f>
        <v>0</v>
      </c>
      <c r="CT1536" s="149">
        <f>IF((OR(AA1515="Forfeit",AA1515="Win")),0,SUMIFS(CT1505:CT1519, CU1521:CU1535, "&lt;=4"))</f>
        <v>0</v>
      </c>
      <c r="CU1536" s="150"/>
      <c r="CV1536" s="149">
        <f>IF((OR(AA1516="Forfeit",AA1516="Win")),0,SUMIFS(CV1505:CV1519,DA1521:DA1535,"&lt;=4"))</f>
        <v>0</v>
      </c>
      <c r="CW1536" s="149">
        <f>IF((OR(AA1516="Forfeit",AA1516="Win")),0,SUMIFS(CW1505:CW1519,DA1521:DA1535,"&lt;=4"))</f>
        <v>0</v>
      </c>
      <c r="CX1536" s="149">
        <f>IF((OR(AA1516="Forfeit",AA1516="Win")),0,SUMIFS(CX1505:CX1519, DA1521:DA1535, "&lt;=4"))</f>
        <v>0</v>
      </c>
      <c r="CY1536" s="149">
        <f>IF((OR(AA1516="Forfeit",AA1516="Win")),0,SUMIFS(CY1505:CY1519, DA1521:DA1535, "&lt;=4"))</f>
        <v>0</v>
      </c>
      <c r="CZ1536" s="149">
        <f>IF((OR(AA1516="Forfeit",AA1516="Win")),0,SUMIFS(CZ1505:CZ1519, DA1521:DA1535, "&lt;=4"))</f>
        <v>0</v>
      </c>
      <c r="DA1536" s="150"/>
      <c r="DB1536" s="149">
        <f>IF((OR(AA1517="Forfeit",AA1517="Win")),0,SUMIFS(DB1505:DB1519,DG1521:DG1535,"&lt;=4"))</f>
        <v>0</v>
      </c>
      <c r="DC1536" s="149">
        <f>IF((OR(AA1517="Forfeit",AA1517="Win")),0,SUMIFS(DC1505:DC1519,DG1521:DG1535,"&lt;=4"))</f>
        <v>0</v>
      </c>
      <c r="DD1536" s="149">
        <f>IF((OR(AA1517="Forfeit",AA1517="Win")),0,SUMIFS(DD1505:DD1519, DG1521:DG1535, "&lt;=4"))</f>
        <v>0</v>
      </c>
      <c r="DE1536" s="149">
        <f>IF((OR(AA1517="Forfeit",AA1517="Win")),0,SUMIFS(DE1505:DE1519, DG1521:DG1535, "&lt;=4"))</f>
        <v>0</v>
      </c>
      <c r="DF1536" s="149">
        <f>IF((OR(AA1517="Forfeit",AA1517="Win")),0,SUMIFS(DF1505:DF1519, DG1521:DG1535, "&lt;=4"))</f>
        <v>0</v>
      </c>
      <c r="DG1536" s="150"/>
      <c r="DH1536" s="149">
        <f>IF((OR(AA1518="Forfeit",AA1518="Win")),0,SUMIFS(DH1505:DH1519,DM1521:DM1535,"&lt;=4"))</f>
        <v>0</v>
      </c>
      <c r="DI1536" s="149">
        <f>IF((OR(AA1518="Forfeit",AA1518="Win")),0,SUMIFS(DI1505:DI1519,DM1521:DM1535,"&lt;=4"))</f>
        <v>0</v>
      </c>
      <c r="DJ1536" s="149">
        <f>IF((OR(AA1518="Forfeit",AA1518="Win")),0,SUMIFS(DJ1505:DJ1519, DM1521:DM1535, "&lt;=4"))</f>
        <v>0</v>
      </c>
      <c r="DK1536" s="149">
        <f>IF((OR(AA1518="Forfeit",AA1518="Win")),0,SUMIFS(DK1505:DK1519, DM1521:DM1535, "&lt;=4"))</f>
        <v>0</v>
      </c>
      <c r="DL1536" s="149">
        <f>IF((OR(AA1518="Forfeit",AA1518="Win")),0,SUMIFS(DL1505:DL1519, DM1521:DM1535, "&lt;=4"))</f>
        <v>0</v>
      </c>
      <c r="DM1536" s="150"/>
      <c r="DN1536" s="149">
        <f>IF((OR(AA1519="Forfeit",AA1519="Win")),0,SUMIFS(DN1505:DN1519,DS1521:DS1535,"&lt;=4"))</f>
        <v>0</v>
      </c>
      <c r="DO1536" s="149">
        <f>IF((OR(AA1519="Forfeit",AA1519="Win")),0,SUMIFS(DO1505:DO1519,DS1521:DS1535,"&lt;=4"))</f>
        <v>0</v>
      </c>
      <c r="DP1536" s="149">
        <f>IF((OR(AA1519="Forfeit",AA1519="Win")),0,SUMIFS(DP1505:DP1519, DS1521:DS1535, "&lt;=4"))</f>
        <v>0</v>
      </c>
      <c r="DQ1536" s="149">
        <f>IF((OR(AA1519="Forfeit",AA1519="Win")),0,SUMIFS(DQ1505:DQ1519, DS1521:DS1535, "&lt;=4"))</f>
        <v>0</v>
      </c>
      <c r="DR1536" s="149">
        <f>IF((OR(AA1519="Forfeit",AA1519="Win")),0,SUMIFS(DR1505:DR1519, DS1521:DS1535, "&lt;=4"))</f>
        <v>0</v>
      </c>
      <c r="DS1536" s="150"/>
      <c r="DT1536" s="149">
        <f>IF((OR(AA1520="Forfeit",AA1520="Win")),0,SUMIFS(DT1505:DT1519,DY1521:DY1535,"&lt;=4"))</f>
        <v>0</v>
      </c>
      <c r="DU1536" s="149">
        <f>IF((OR(AA1520="Forfeit",AA1520="Win")),0,SUMIFS(DU1505:DU1519,DY1521:DY1535,"&lt;=4"))</f>
        <v>0</v>
      </c>
      <c r="DV1536" s="149">
        <f>IF((OR(AA1520="Forfeit",AA1520="Win")),0,SUMIFS(DV1505:DV1519, DY1521:DY1535, "&lt;=4"))</f>
        <v>0</v>
      </c>
      <c r="DW1536" s="149">
        <f>IF((OR(AA1520="Forfeit",AA1520="Win")),0,SUMIFS(DW1505:DW1519, DY1521:DY1535, "&lt;=4"))</f>
        <v>0</v>
      </c>
      <c r="DX1536" s="149">
        <f>IF((OR(AA1520="Forfeit",AA1520="Win")),0,SUMIFS(DX1505:DX1519, DY1521:DY1535, "&lt;=4"))</f>
        <v>0</v>
      </c>
      <c r="DY1536" s="150"/>
      <c r="DZ1536" s="149">
        <f>IF((OR(AA1521="Forfeit",AA1521="Win")),0,SUMIFS(DZ1505:DZ1519,EE1521:EE1535,"&lt;=4"))</f>
        <v>0</v>
      </c>
      <c r="EA1536" s="149">
        <f>IF((OR(AA1521="Forfeit",AA1521="Win")),0,SUMIFS(EA1505:EA1519,EE1521:EE1535,"&lt;=4"))</f>
        <v>0</v>
      </c>
      <c r="EB1536" s="149">
        <f>IF((OR(AA1521="Forfeit",AA1521="Win")),0,SUMIFS(EB1505:EB1519, EE1521:EE1535, "&lt;=4"))</f>
        <v>0</v>
      </c>
      <c r="EC1536" s="149">
        <f>IF((OR(AA1521="Forfeit",AA1521="Win")),0,SUMIFS(EC1505:EC1519, EE1521:EE1535, "&lt;=4"))</f>
        <v>0</v>
      </c>
      <c r="ED1536" s="149">
        <f>IF((OR(AA1521="Forfeit",AA1521="Win")),0,SUMIFS(ED1505:ED1519, EE1521:EE1535, "&lt;=4"))</f>
        <v>0</v>
      </c>
      <c r="EE1536" s="150"/>
      <c r="EF1536" s="149">
        <f>IF((OR(AA1522="Forfeit",AA1522="Win")),0,SUMIFS(EF1505:EF1519,EK1521:EK1535,"&lt;=4"))</f>
        <v>0</v>
      </c>
      <c r="EG1536" s="149">
        <f>IF((OR(AA1522="Forfeit",AA1522="Win")),0,SUMIFS(EG1505:EG1519,EK1521:EK1535,"&lt;=4"))</f>
        <v>0</v>
      </c>
      <c r="EH1536" s="149">
        <f>IF((OR(AA1526="Forfeit",AA1526="Win")),0,SUMIFS(EH1505:EH1519, EK1521:EK1535, "&lt;=4"))</f>
        <v>0</v>
      </c>
      <c r="EI1536" s="149">
        <f>IF((OR(AA1526="Forfeit",AA1526="Win")),0,SUMIFS(EI1505:EI1519, EK1521:EK1535, "&lt;=4"))</f>
        <v>0</v>
      </c>
      <c r="EJ1536" s="149">
        <f>IF((OR(AA1526="Forfeit",AA1526="Win")),0,SUMIFS(EJ1505:EJ1519, EK1521:EK1535, "&lt;=4"))</f>
        <v>0</v>
      </c>
      <c r="EK1536" s="150"/>
      <c r="EL1536" s="149">
        <f>IF((OR(AA1523="Forfeit",AA1523="Win")),0,SUMIFS(EL1505:EL1519,EQ1521:EQ1535,"&lt;=4"))</f>
        <v>0</v>
      </c>
      <c r="EM1536" s="149">
        <f>IF((OR(AA1523="Forfeit",AA1523="Win")),0,SUMIFS(EM1505:EM1519,EQ1521:EQ1535,"&lt;=4"))</f>
        <v>0</v>
      </c>
      <c r="EN1536" s="149">
        <f>IF((OR(AA1523="Forfeit",AA1523="Win")),0,SUMIFS(EN1505:EN1519, EQ1521:EQ1535, "&lt;=4"))</f>
        <v>0</v>
      </c>
      <c r="EO1536" s="149">
        <f>IF((OR(AA1523="Forfeit",AA1523="Win")),0,SUMIFS(EO1505:EO1519, EQ1521:EQ1535, "&lt;=4"))</f>
        <v>0</v>
      </c>
      <c r="EP1536" s="149">
        <f>IF((OR(AA1523="Forfeit",AA1523="Win")),0,SUMIFS(EP1505:EP1519, EQ1521:EQ1535, "&lt;=4"))</f>
        <v>0</v>
      </c>
      <c r="EQ1536" s="150"/>
      <c r="ER1536" s="149">
        <f>IF((OR(AA1524="Forfeit",AA1524="Win")),0,SUMIFS(ER1505:ER1519,EW1521:EW1535,"&lt;=4"))</f>
        <v>0</v>
      </c>
      <c r="ES1536" s="149">
        <f>IF((OR(AA1524="Forfeit",AA1524="Win")),0,SUMIFS(ES1505:ES1519,EW1521:EW1535,"&lt;=4"))</f>
        <v>0</v>
      </c>
      <c r="ET1536" s="149">
        <f>IF((OR(AA1524="Forfeit",AA1524="Win")),0,SUMIFS(ET1505:ET1519, EW1521:EW1535, "&lt;=4"))</f>
        <v>0</v>
      </c>
      <c r="EU1536" s="149">
        <f>IF((OR(AA1524="Forfeit",AA1524="Win")),0,SUMIFS(EU1505:EU1519, EW1521:EW1535, "&lt;=4"))</f>
        <v>0</v>
      </c>
      <c r="EV1536" s="149">
        <f>IF((OR(AA1524="Forfeit",AA1524="Win")),0,SUMIFS(EV1505:EV1519, EW1521:EW1535, "&lt;=4"))</f>
        <v>0</v>
      </c>
      <c r="EW1536" s="150"/>
      <c r="EX1536" s="149">
        <f>IF((OR(AA1525="Forfeit",AA1525="Win")),0,SUMIFS(EX1505:EX1519,FC1521:FC1535,"&lt;=4"))</f>
        <v>0</v>
      </c>
      <c r="EY1536" s="149">
        <f>IF((OR(AA1525="Forfeit",AA1525="Win")),0,SUMIFS(EY1505:EY1519,FC1521:FC1535,"&lt;=4"))</f>
        <v>0</v>
      </c>
      <c r="EZ1536" s="149">
        <f>IF((OR(AA1525="Forfeit",AA1525="Win")),0,SUMIFS(EZ1505:EZ1519, FC1521:FC1535, "&lt;=4"))</f>
        <v>0</v>
      </c>
      <c r="FA1536" s="149">
        <f>IF((OR(AA1525="Forfeit",AA1525="Win")),0,SUMIFS(FA1505:FA1519, FC1521:FC1535, "&lt;=4"))</f>
        <v>0</v>
      </c>
      <c r="FB1536" s="149">
        <f>IF((OR(AA1525="Forfeit",AA1525="Win")),0,SUMIFS(FB1505:FB1519, FC1521:FC1535, "&lt;=4"))</f>
        <v>0</v>
      </c>
      <c r="FC1536" s="150"/>
      <c r="FD1536" s="149">
        <f>IF((OR(AA1526="Forfeit",AA1526="Win")),0,SUMIFS(FD1505:FD1519,FI1521:FI1535,"&lt;=4"))</f>
        <v>0</v>
      </c>
      <c r="FE1536" s="149">
        <f>IF((OR(AA1526="Forfeit",AA1526="Win")),0,SUMIFS(FE1505:FE1519,FI1521:FI1535,"&lt;=4"))</f>
        <v>0</v>
      </c>
      <c r="FF1536" s="149">
        <f>IF((OR(AA1526="Forfeit",AA1526="Win")),0,SUMIFS(FF1505:FF1519, FI1521:FI1535, "&lt;=4"))</f>
        <v>0</v>
      </c>
      <c r="FG1536" s="149">
        <f>IF((OR(AA1526="Forfeit",AA1526="Win")),0,SUMIFS(FG1505:FG1519, FI1521:FI1535, "&lt;=4"))</f>
        <v>0</v>
      </c>
      <c r="FH1536" s="149">
        <f>IF((OR(AA1526="Forfeit",AA1526="Win")),0,SUMIFS(FH1505:FH1519, FI1521:FI1535, "&lt;=4"))</f>
        <v>0</v>
      </c>
      <c r="FI1536" s="150"/>
    </row>
    <row r="1537" spans="1:154" x14ac:dyDescent="0.2">
      <c r="A1537" s="129"/>
      <c r="B1537" s="156"/>
      <c r="C1537" s="157"/>
      <c r="D1537" s="158"/>
      <c r="E1537" s="127" t="str">
        <f t="shared" si="792"/>
        <v/>
      </c>
      <c r="F1537" s="128"/>
      <c r="G1537" s="156"/>
      <c r="H1537" s="157"/>
      <c r="I1537" s="159"/>
      <c r="J1537" s="127" t="str">
        <f>IF(SUM(G1537:I1537)&gt;0,SUM(G1537:I1537),"")</f>
        <v/>
      </c>
      <c r="K1537" s="128"/>
      <c r="L1537" s="156"/>
      <c r="M1537" s="157"/>
      <c r="N1537" s="159"/>
      <c r="O1537" s="127" t="str">
        <f t="shared" si="794"/>
        <v/>
      </c>
      <c r="P1537" s="128"/>
      <c r="Q1537" s="156"/>
      <c r="R1537" s="157"/>
      <c r="S1537" s="157"/>
      <c r="T1537" s="127" t="str">
        <f t="shared" si="795"/>
        <v/>
      </c>
      <c r="U1537" s="128"/>
      <c r="V1537" s="156"/>
      <c r="W1537" s="157"/>
      <c r="X1537" s="157"/>
      <c r="Y1537" s="127" t="str">
        <f t="shared" si="796"/>
        <v/>
      </c>
      <c r="Z1537" s="128"/>
      <c r="AA1537" s="148" t="s">
        <v>13</v>
      </c>
      <c r="AB1537" s="266"/>
      <c r="AG1537" s="110"/>
      <c r="EX1537" s="265"/>
    </row>
    <row r="1538" spans="1:154" x14ac:dyDescent="0.2">
      <c r="A1538" s="129"/>
      <c r="B1538" s="156"/>
      <c r="C1538" s="157"/>
      <c r="D1538" s="158"/>
      <c r="E1538" s="127" t="str">
        <f t="shared" si="792"/>
        <v/>
      </c>
      <c r="F1538" s="128"/>
      <c r="G1538" s="156"/>
      <c r="H1538" s="157"/>
      <c r="I1538" s="159"/>
      <c r="J1538" s="127" t="str">
        <f>IF(SUM(G1538:I1538)&gt;0,SUM(G1538:I1538),"")</f>
        <v/>
      </c>
      <c r="K1538" s="128"/>
      <c r="L1538" s="156"/>
      <c r="M1538" s="157"/>
      <c r="N1538" s="159"/>
      <c r="O1538" s="127" t="str">
        <f t="shared" si="794"/>
        <v/>
      </c>
      <c r="P1538" s="128"/>
      <c r="Q1538" s="156"/>
      <c r="R1538" s="157"/>
      <c r="S1538" s="159"/>
      <c r="T1538" s="127" t="str">
        <f t="shared" si="795"/>
        <v/>
      </c>
      <c r="U1538" s="128"/>
      <c r="V1538" s="156"/>
      <c r="W1538" s="157"/>
      <c r="X1538" s="159"/>
      <c r="Y1538" s="127" t="str">
        <f t="shared" si="796"/>
        <v/>
      </c>
      <c r="Z1538" s="128"/>
      <c r="AA1538" s="148" t="s">
        <v>14</v>
      </c>
      <c r="AB1538" s="266"/>
      <c r="AG1538" s="110"/>
      <c r="EX1538" s="265"/>
    </row>
    <row r="1539" spans="1:154" x14ac:dyDescent="0.2">
      <c r="A1539" s="129"/>
      <c r="B1539" s="156"/>
      <c r="C1539" s="157"/>
      <c r="D1539" s="158"/>
      <c r="E1539" s="127" t="str">
        <f t="shared" si="792"/>
        <v/>
      </c>
      <c r="F1539" s="128"/>
      <c r="G1539" s="156"/>
      <c r="H1539" s="157"/>
      <c r="I1539" s="157"/>
      <c r="J1539" s="127" t="str">
        <f>IF(SUM(G1539:I1539)&gt;0,SUM(G1539:I1539),"")</f>
        <v/>
      </c>
      <c r="K1539" s="128"/>
      <c r="L1539" s="156"/>
      <c r="M1539" s="157"/>
      <c r="N1539" s="157"/>
      <c r="O1539" s="127" t="str">
        <f t="shared" si="794"/>
        <v/>
      </c>
      <c r="P1539" s="128"/>
      <c r="Q1539" s="156"/>
      <c r="R1539" s="157"/>
      <c r="S1539" s="157"/>
      <c r="T1539" s="127" t="str">
        <f t="shared" si="795"/>
        <v/>
      </c>
      <c r="U1539" s="128"/>
      <c r="V1539" s="156"/>
      <c r="W1539" s="157"/>
      <c r="X1539" s="157"/>
      <c r="Y1539" s="127" t="str">
        <f t="shared" si="796"/>
        <v/>
      </c>
      <c r="Z1539" s="128"/>
      <c r="AA1539" s="148" t="s">
        <v>15</v>
      </c>
      <c r="AB1539" s="266"/>
      <c r="AG1539" s="110"/>
      <c r="EX1539" s="265"/>
    </row>
    <row r="1540" spans="1:154" x14ac:dyDescent="0.2">
      <c r="A1540" s="129"/>
      <c r="B1540" s="156"/>
      <c r="C1540" s="157"/>
      <c r="D1540" s="158"/>
      <c r="E1540" s="127" t="str">
        <f t="shared" si="792"/>
        <v/>
      </c>
      <c r="F1540" s="128"/>
      <c r="G1540" s="156"/>
      <c r="H1540" s="157"/>
      <c r="I1540" s="159"/>
      <c r="J1540" s="127" t="str">
        <f t="shared" ref="J1540:J1552" si="797">IF(SUM(G1540:I1540)&gt;0,SUM(G1540:I1540),"")</f>
        <v/>
      </c>
      <c r="K1540" s="128"/>
      <c r="L1540" s="156"/>
      <c r="M1540" s="157"/>
      <c r="N1540" s="159"/>
      <c r="O1540" s="127" t="str">
        <f t="shared" si="794"/>
        <v/>
      </c>
      <c r="P1540" s="128"/>
      <c r="Q1540" s="156"/>
      <c r="R1540" s="157"/>
      <c r="S1540" s="157"/>
      <c r="T1540" s="127" t="str">
        <f t="shared" si="795"/>
        <v/>
      </c>
      <c r="U1540" s="128"/>
      <c r="V1540" s="156"/>
      <c r="W1540" s="157"/>
      <c r="X1540" s="157"/>
      <c r="Y1540" s="127" t="str">
        <f t="shared" si="796"/>
        <v/>
      </c>
      <c r="Z1540" s="128"/>
      <c r="AA1540" s="148" t="s">
        <v>16</v>
      </c>
      <c r="AB1540" s="266"/>
      <c r="AG1540" s="110"/>
    </row>
    <row r="1541" spans="1:154" x14ac:dyDescent="0.2">
      <c r="A1541" s="129"/>
      <c r="B1541" s="156"/>
      <c r="C1541" s="157"/>
      <c r="D1541" s="158"/>
      <c r="E1541" s="127" t="str">
        <f t="shared" si="792"/>
        <v/>
      </c>
      <c r="F1541" s="128"/>
      <c r="G1541" s="156"/>
      <c r="H1541" s="157"/>
      <c r="I1541" s="159"/>
      <c r="J1541" s="127" t="str">
        <f t="shared" si="797"/>
        <v/>
      </c>
      <c r="K1541" s="128"/>
      <c r="L1541" s="156"/>
      <c r="M1541" s="157"/>
      <c r="N1541" s="159"/>
      <c r="O1541" s="127" t="str">
        <f t="shared" si="794"/>
        <v/>
      </c>
      <c r="P1541" s="128"/>
      <c r="Q1541" s="156"/>
      <c r="R1541" s="157"/>
      <c r="S1541" s="159"/>
      <c r="T1541" s="127" t="str">
        <f t="shared" si="795"/>
        <v/>
      </c>
      <c r="U1541" s="128"/>
      <c r="V1541" s="156"/>
      <c r="W1541" s="157"/>
      <c r="X1541" s="159"/>
      <c r="Y1541" s="127" t="str">
        <f t="shared" si="796"/>
        <v/>
      </c>
      <c r="Z1541" s="128"/>
      <c r="AA1541" s="148" t="s">
        <v>12</v>
      </c>
      <c r="AB1541" s="266"/>
      <c r="AG1541" s="110"/>
    </row>
    <row r="1542" spans="1:154" x14ac:dyDescent="0.2">
      <c r="A1542" s="129"/>
      <c r="B1542" s="156"/>
      <c r="C1542" s="157"/>
      <c r="D1542" s="158"/>
      <c r="E1542" s="127" t="str">
        <f t="shared" si="792"/>
        <v/>
      </c>
      <c r="F1542" s="128"/>
      <c r="G1542" s="156"/>
      <c r="H1542" s="157"/>
      <c r="I1542" s="159"/>
      <c r="J1542" s="127" t="str">
        <f t="shared" si="797"/>
        <v/>
      </c>
      <c r="K1542" s="128"/>
      <c r="L1542" s="156"/>
      <c r="M1542" s="157"/>
      <c r="N1542" s="159"/>
      <c r="O1542" s="127" t="str">
        <f t="shared" si="794"/>
        <v/>
      </c>
      <c r="P1542" s="128"/>
      <c r="Q1542" s="156"/>
      <c r="R1542" s="157"/>
      <c r="S1542" s="159"/>
      <c r="T1542" s="127" t="str">
        <f t="shared" si="795"/>
        <v/>
      </c>
      <c r="U1542" s="128"/>
      <c r="V1542" s="156"/>
      <c r="W1542" s="157"/>
      <c r="X1542" s="159"/>
      <c r="Y1542" s="127" t="str">
        <f t="shared" si="796"/>
        <v/>
      </c>
      <c r="Z1542" s="128"/>
      <c r="AA1542" s="148"/>
      <c r="AB1542" s="266"/>
      <c r="AG1542" s="110"/>
    </row>
    <row r="1543" spans="1:154" x14ac:dyDescent="0.2">
      <c r="A1543" s="129"/>
      <c r="B1543" s="156"/>
      <c r="C1543" s="157"/>
      <c r="D1543" s="158"/>
      <c r="E1543" s="127" t="str">
        <f t="shared" si="792"/>
        <v/>
      </c>
      <c r="F1543" s="128"/>
      <c r="G1543" s="156"/>
      <c r="H1543" s="157"/>
      <c r="I1543" s="157"/>
      <c r="J1543" s="127" t="str">
        <f t="shared" si="797"/>
        <v/>
      </c>
      <c r="K1543" s="128"/>
      <c r="L1543" s="156"/>
      <c r="M1543" s="157"/>
      <c r="N1543" s="157"/>
      <c r="O1543" s="127" t="str">
        <f t="shared" si="794"/>
        <v/>
      </c>
      <c r="P1543" s="128"/>
      <c r="Q1543" s="156"/>
      <c r="R1543" s="157"/>
      <c r="S1543" s="157"/>
      <c r="T1543" s="127" t="str">
        <f t="shared" si="795"/>
        <v/>
      </c>
      <c r="U1543" s="128"/>
      <c r="V1543" s="156"/>
      <c r="W1543" s="157"/>
      <c r="X1543" s="157"/>
      <c r="Y1543" s="127" t="str">
        <f t="shared" si="796"/>
        <v/>
      </c>
      <c r="Z1543" s="128"/>
      <c r="AA1543" s="148"/>
      <c r="AB1543" s="266"/>
      <c r="AG1543" s="110"/>
    </row>
    <row r="1544" spans="1:154" x14ac:dyDescent="0.2">
      <c r="A1544" s="129"/>
      <c r="B1544" s="124"/>
      <c r="C1544" s="125"/>
      <c r="D1544" s="126"/>
      <c r="E1544" s="127" t="str">
        <f t="shared" si="792"/>
        <v/>
      </c>
      <c r="F1544" s="128"/>
      <c r="G1544" s="124"/>
      <c r="H1544" s="125"/>
      <c r="I1544" s="126"/>
      <c r="J1544" s="127" t="str">
        <f t="shared" si="797"/>
        <v/>
      </c>
      <c r="K1544" s="128"/>
      <c r="L1544" s="156"/>
      <c r="M1544" s="157"/>
      <c r="N1544" s="157"/>
      <c r="O1544" s="127" t="str">
        <f t="shared" si="794"/>
        <v/>
      </c>
      <c r="P1544" s="128"/>
      <c r="Q1544" s="156"/>
      <c r="R1544" s="157"/>
      <c r="S1544" s="157"/>
      <c r="T1544" s="127" t="str">
        <f t="shared" si="795"/>
        <v/>
      </c>
      <c r="U1544" s="128"/>
      <c r="V1544" s="156"/>
      <c r="W1544" s="157"/>
      <c r="X1544" s="157"/>
      <c r="Y1544" s="127" t="str">
        <f t="shared" si="796"/>
        <v/>
      </c>
      <c r="Z1544" s="128"/>
      <c r="AA1544" s="146"/>
      <c r="AB1544" s="140"/>
      <c r="AG1544" s="110"/>
    </row>
    <row r="1545" spans="1:154" x14ac:dyDescent="0.2">
      <c r="A1545" s="129"/>
      <c r="B1545" s="156"/>
      <c r="C1545" s="157"/>
      <c r="D1545" s="158"/>
      <c r="E1545" s="127" t="str">
        <f t="shared" si="792"/>
        <v/>
      </c>
      <c r="F1545" s="128"/>
      <c r="G1545" s="156"/>
      <c r="H1545" s="157"/>
      <c r="I1545" s="157"/>
      <c r="J1545" s="127" t="str">
        <f t="shared" si="797"/>
        <v/>
      </c>
      <c r="K1545" s="128"/>
      <c r="L1545" s="156"/>
      <c r="M1545" s="160"/>
      <c r="N1545" s="157"/>
      <c r="O1545" s="127" t="str">
        <f t="shared" si="794"/>
        <v/>
      </c>
      <c r="P1545" s="128"/>
      <c r="Q1545" s="156"/>
      <c r="R1545" s="157"/>
      <c r="S1545" s="157"/>
      <c r="T1545" s="127" t="str">
        <f t="shared" si="795"/>
        <v/>
      </c>
      <c r="U1545" s="128"/>
      <c r="V1545" s="156"/>
      <c r="W1545" s="157"/>
      <c r="X1545" s="157"/>
      <c r="Y1545" s="127" t="str">
        <f t="shared" si="796"/>
        <v/>
      </c>
      <c r="Z1545" s="128"/>
      <c r="AA1545" s="146"/>
      <c r="AB1545" s="140"/>
      <c r="AG1545" s="110"/>
    </row>
    <row r="1546" spans="1:154" x14ac:dyDescent="0.2">
      <c r="A1546" s="129"/>
      <c r="B1546" s="156"/>
      <c r="C1546" s="157"/>
      <c r="D1546" s="158"/>
      <c r="E1546" s="127" t="str">
        <f t="shared" si="792"/>
        <v/>
      </c>
      <c r="F1546" s="128"/>
      <c r="G1546" s="156"/>
      <c r="H1546" s="157"/>
      <c r="I1546" s="157"/>
      <c r="J1546" s="127" t="str">
        <f t="shared" si="797"/>
        <v/>
      </c>
      <c r="K1546" s="128"/>
      <c r="L1546" s="152"/>
      <c r="M1546" s="160"/>
      <c r="N1546" s="157"/>
      <c r="O1546" s="127" t="str">
        <f t="shared" si="794"/>
        <v/>
      </c>
      <c r="P1546" s="128"/>
      <c r="Q1546" s="156"/>
      <c r="R1546" s="157"/>
      <c r="S1546" s="157"/>
      <c r="T1546" s="127" t="str">
        <f t="shared" si="795"/>
        <v/>
      </c>
      <c r="U1546" s="128"/>
      <c r="V1546" s="156"/>
      <c r="W1546" s="157"/>
      <c r="X1546" s="157"/>
      <c r="Y1546" s="127" t="str">
        <f t="shared" si="796"/>
        <v/>
      </c>
      <c r="Z1546" s="128"/>
      <c r="AA1546" s="146"/>
      <c r="AB1546" s="140"/>
      <c r="AG1546" s="110"/>
    </row>
    <row r="1547" spans="1:154" x14ac:dyDescent="0.2">
      <c r="A1547" s="129"/>
      <c r="B1547" s="124"/>
      <c r="C1547" s="125"/>
      <c r="D1547" s="126"/>
      <c r="E1547" s="127" t="str">
        <f t="shared" si="792"/>
        <v/>
      </c>
      <c r="F1547" s="128"/>
      <c r="G1547" s="124"/>
      <c r="H1547" s="125"/>
      <c r="I1547" s="126"/>
      <c r="J1547" s="127" t="str">
        <f t="shared" si="797"/>
        <v/>
      </c>
      <c r="K1547" s="128"/>
      <c r="L1547" s="152"/>
      <c r="M1547" s="161"/>
      <c r="N1547" s="126"/>
      <c r="O1547" s="127" t="str">
        <f t="shared" si="794"/>
        <v/>
      </c>
      <c r="P1547" s="128"/>
      <c r="Q1547" s="124"/>
      <c r="R1547" s="125"/>
      <c r="S1547" s="126"/>
      <c r="T1547" s="127" t="str">
        <f t="shared" si="795"/>
        <v/>
      </c>
      <c r="U1547" s="128"/>
      <c r="V1547" s="124"/>
      <c r="W1547" s="125"/>
      <c r="X1547" s="126"/>
      <c r="Y1547" s="127" t="str">
        <f t="shared" si="796"/>
        <v/>
      </c>
      <c r="Z1547" s="128"/>
      <c r="AA1547" s="146"/>
      <c r="AB1547" s="140"/>
      <c r="AG1547" s="110"/>
    </row>
    <row r="1548" spans="1:154" x14ac:dyDescent="0.2">
      <c r="A1548" s="129"/>
      <c r="B1548" s="124"/>
      <c r="C1548" s="125"/>
      <c r="D1548" s="126"/>
      <c r="E1548" s="127" t="str">
        <f t="shared" si="792"/>
        <v/>
      </c>
      <c r="F1548" s="128"/>
      <c r="G1548" s="124"/>
      <c r="H1548" s="125"/>
      <c r="I1548" s="126"/>
      <c r="J1548" s="127" t="str">
        <f t="shared" si="797"/>
        <v/>
      </c>
      <c r="K1548" s="128"/>
      <c r="L1548" s="152"/>
      <c r="M1548" s="161"/>
      <c r="N1548" s="126"/>
      <c r="O1548" s="127" t="str">
        <f t="shared" si="794"/>
        <v/>
      </c>
      <c r="P1548" s="128"/>
      <c r="Q1548" s="124"/>
      <c r="R1548" s="125"/>
      <c r="S1548" s="126"/>
      <c r="T1548" s="127" t="str">
        <f t="shared" si="795"/>
        <v/>
      </c>
      <c r="U1548" s="128"/>
      <c r="V1548" s="124"/>
      <c r="W1548" s="125"/>
      <c r="X1548" s="126"/>
      <c r="Y1548" s="127" t="str">
        <f t="shared" si="796"/>
        <v/>
      </c>
      <c r="Z1548" s="128"/>
      <c r="AA1548" s="146"/>
      <c r="AB1548" s="140"/>
      <c r="AG1548" s="110"/>
    </row>
    <row r="1549" spans="1:154" x14ac:dyDescent="0.2">
      <c r="A1549" s="129"/>
      <c r="B1549" s="124"/>
      <c r="C1549" s="125"/>
      <c r="D1549" s="126"/>
      <c r="E1549" s="127" t="str">
        <f t="shared" si="792"/>
        <v/>
      </c>
      <c r="F1549" s="128"/>
      <c r="G1549" s="124"/>
      <c r="H1549" s="125"/>
      <c r="I1549" s="126"/>
      <c r="J1549" s="127" t="str">
        <f t="shared" si="797"/>
        <v/>
      </c>
      <c r="K1549" s="128"/>
      <c r="L1549" s="152"/>
      <c r="M1549" s="161"/>
      <c r="N1549" s="126"/>
      <c r="O1549" s="127" t="str">
        <f t="shared" si="794"/>
        <v/>
      </c>
      <c r="P1549" s="128"/>
      <c r="Q1549" s="124"/>
      <c r="R1549" s="125"/>
      <c r="S1549" s="126"/>
      <c r="T1549" s="127" t="str">
        <f t="shared" si="795"/>
        <v/>
      </c>
      <c r="U1549" s="128"/>
      <c r="V1549" s="124"/>
      <c r="W1549" s="125"/>
      <c r="X1549" s="126"/>
      <c r="Y1549" s="127" t="str">
        <f t="shared" si="796"/>
        <v/>
      </c>
      <c r="Z1549" s="128"/>
      <c r="AA1549" s="146"/>
      <c r="AB1549" s="140"/>
      <c r="AG1549" s="110"/>
    </row>
    <row r="1550" spans="1:154" x14ac:dyDescent="0.2">
      <c r="A1550" s="129"/>
      <c r="B1550" s="124"/>
      <c r="C1550" s="125"/>
      <c r="D1550" s="126"/>
      <c r="E1550" s="127" t="str">
        <f t="shared" si="792"/>
        <v/>
      </c>
      <c r="F1550" s="128"/>
      <c r="G1550" s="124"/>
      <c r="H1550" s="125"/>
      <c r="I1550" s="126"/>
      <c r="J1550" s="127" t="str">
        <f t="shared" si="797"/>
        <v/>
      </c>
      <c r="K1550" s="128"/>
      <c r="L1550" s="152"/>
      <c r="M1550" s="161"/>
      <c r="N1550" s="126"/>
      <c r="O1550" s="127" t="str">
        <f t="shared" si="794"/>
        <v/>
      </c>
      <c r="P1550" s="128"/>
      <c r="Q1550" s="124"/>
      <c r="R1550" s="125"/>
      <c r="S1550" s="126"/>
      <c r="T1550" s="127" t="str">
        <f t="shared" si="795"/>
        <v/>
      </c>
      <c r="U1550" s="128"/>
      <c r="V1550" s="124"/>
      <c r="W1550" s="125"/>
      <c r="X1550" s="126"/>
      <c r="Y1550" s="127" t="str">
        <f t="shared" si="796"/>
        <v/>
      </c>
      <c r="Z1550" s="128"/>
      <c r="AA1550" s="146"/>
      <c r="AB1550" s="140"/>
      <c r="AG1550" s="110"/>
    </row>
    <row r="1551" spans="1:154" x14ac:dyDescent="0.2">
      <c r="A1551" s="129" t="s">
        <v>58</v>
      </c>
      <c r="B1551" s="124"/>
      <c r="C1551" s="125"/>
      <c r="D1551" s="126"/>
      <c r="E1551" s="127" t="str">
        <f t="shared" si="792"/>
        <v/>
      </c>
      <c r="F1551" s="128"/>
      <c r="G1551" s="124"/>
      <c r="H1551" s="125"/>
      <c r="I1551" s="126"/>
      <c r="J1551" s="127" t="str">
        <f t="shared" si="797"/>
        <v/>
      </c>
      <c r="K1551" s="128"/>
      <c r="L1551" s="152"/>
      <c r="M1551" s="161"/>
      <c r="N1551" s="126"/>
      <c r="O1551" s="127" t="str">
        <f t="shared" si="794"/>
        <v/>
      </c>
      <c r="P1551" s="128"/>
      <c r="Q1551" s="124"/>
      <c r="R1551" s="125"/>
      <c r="S1551" s="126"/>
      <c r="T1551" s="127" t="str">
        <f t="shared" si="795"/>
        <v/>
      </c>
      <c r="U1551" s="128"/>
      <c r="V1551" s="124"/>
      <c r="W1551" s="125"/>
      <c r="X1551" s="126"/>
      <c r="Y1551" s="127" t="str">
        <f t="shared" si="796"/>
        <v/>
      </c>
      <c r="Z1551" s="128"/>
      <c r="AA1551" s="146"/>
      <c r="AB1551" s="140"/>
      <c r="AG1551" s="110"/>
    </row>
    <row r="1552" spans="1:154" x14ac:dyDescent="0.2">
      <c r="A1552" s="129" t="s">
        <v>35</v>
      </c>
      <c r="B1552" s="124"/>
      <c r="C1552" s="125"/>
      <c r="D1552" s="126"/>
      <c r="E1552" s="127" t="str">
        <f t="shared" si="792"/>
        <v/>
      </c>
      <c r="F1552" s="128"/>
      <c r="G1552" s="124"/>
      <c r="H1552" s="125"/>
      <c r="I1552" s="126"/>
      <c r="J1552" s="127" t="str">
        <f t="shared" si="797"/>
        <v/>
      </c>
      <c r="K1552" s="128"/>
      <c r="L1552" s="152"/>
      <c r="M1552" s="161"/>
      <c r="N1552" s="126"/>
      <c r="O1552" s="127" t="str">
        <f t="shared" si="794"/>
        <v/>
      </c>
      <c r="P1552" s="128"/>
      <c r="Q1552" s="124"/>
      <c r="R1552" s="125"/>
      <c r="S1552" s="126"/>
      <c r="T1552" s="127" t="str">
        <f t="shared" si="795"/>
        <v/>
      </c>
      <c r="U1552" s="128"/>
      <c r="V1552" s="124"/>
      <c r="W1552" s="125"/>
      <c r="X1552" s="126"/>
      <c r="Y1552" s="127" t="str">
        <f t="shared" si="796"/>
        <v/>
      </c>
      <c r="Z1552" s="128"/>
      <c r="AA1552" s="146"/>
      <c r="AB1552" s="140"/>
      <c r="AG1552" s="110"/>
    </row>
    <row r="1553" spans="1:33" ht="15" thickBot="1" x14ac:dyDescent="0.25">
      <c r="A1553" s="197" t="s">
        <v>10</v>
      </c>
      <c r="B1553" s="198">
        <f>IF(SUM(B1531:B1552)=0,0,AVERAGE(B1531:B1552))</f>
        <v>0</v>
      </c>
      <c r="C1553" s="199">
        <f>IF(SUM(C1531:C1552)=0,0,AVERAGE(C1531:C1552))</f>
        <v>0</v>
      </c>
      <c r="D1553" s="200">
        <f>IF(SUM(D1531:D1552)=0,0,AVERAGE(D1531:D1552))</f>
        <v>0</v>
      </c>
      <c r="E1553" s="201">
        <f>IF(SUM(E1531:E1552)=0,0,AVERAGE(E1531:E1552))</f>
        <v>0</v>
      </c>
      <c r="F1553" s="202"/>
      <c r="G1553" s="198">
        <f>IF(SUM(G1531:G1552)=0,0,AVERAGE(G1531:G1552))</f>
        <v>0</v>
      </c>
      <c r="H1553" s="199">
        <f>IF(SUM(H1531:H1552)=0,0,AVERAGE(H1531:H1552))</f>
        <v>0</v>
      </c>
      <c r="I1553" s="200">
        <f>IF(SUM(I1531:I1552)=0,0,AVERAGE(I1531:I1552))</f>
        <v>0</v>
      </c>
      <c r="J1553" s="201">
        <f>IF(SUM(J1531:J1552)=0,0,AVERAGE(J1531:J1552))</f>
        <v>0</v>
      </c>
      <c r="K1553" s="202"/>
      <c r="L1553" s="198">
        <f>IF(SUM(L1531:L1552)=0,0,AVERAGE(L1531:L1552))</f>
        <v>0</v>
      </c>
      <c r="M1553" s="199">
        <f>IF(SUM(M1531:M1552)=0,0,AVERAGE(M1531:M1552))</f>
        <v>0</v>
      </c>
      <c r="N1553" s="200">
        <f>IF(SUM(N1531:N1552)=0,0,AVERAGE(N1531:N1552))</f>
        <v>0</v>
      </c>
      <c r="O1553" s="201">
        <f>IF(SUM(O1531:O1552)=0,0,AVERAGE(O1531:O1552))</f>
        <v>0</v>
      </c>
      <c r="P1553" s="202"/>
      <c r="Q1553" s="198">
        <f>IF(SUM(Q1531:Q1552)=0,0,AVERAGE(Q1531:Q1552))</f>
        <v>0</v>
      </c>
      <c r="R1553" s="199">
        <f>IF(SUM(R1531:R1552)=0,0,AVERAGE(R1531:R1552))</f>
        <v>0</v>
      </c>
      <c r="S1553" s="200">
        <f>IF(SUM(S1531:S1552)=0,0,AVERAGE(S1531:S1552))</f>
        <v>0</v>
      </c>
      <c r="T1553" s="201">
        <f>IF(SUM(T1531:T1552)=0,0,AVERAGE(T1531:T1552))</f>
        <v>0</v>
      </c>
      <c r="U1553" s="202"/>
      <c r="V1553" s="198">
        <f>IF(SUM(V1531:V1552)=0,0,AVERAGE(V1531:V1552))</f>
        <v>0</v>
      </c>
      <c r="W1553" s="199">
        <f>IF(SUM(W1531:W1552)=0,0,AVERAGE(W1531:W1552))</f>
        <v>0</v>
      </c>
      <c r="X1553" s="200">
        <f>IF(SUM(X1531:X1552)=0,0,AVERAGE(X1531:X1552))</f>
        <v>0</v>
      </c>
      <c r="Y1553" s="201">
        <f>IF(SUM(Y1531:Y1552)=0,0,AVERAGE(Y1531:Y1552))</f>
        <v>0</v>
      </c>
      <c r="Z1553" s="202"/>
      <c r="AA1553" s="151"/>
      <c r="AB1553" s="140"/>
      <c r="AG1553" s="110"/>
    </row>
    <row r="1554" spans="1:33" ht="15" thickBot="1" x14ac:dyDescent="0.25">
      <c r="A1554" s="137"/>
      <c r="B1554" s="138"/>
      <c r="C1554" s="138"/>
      <c r="D1554" s="138"/>
      <c r="E1554" s="138"/>
      <c r="F1554" s="138"/>
      <c r="G1554" s="138"/>
      <c r="H1554" s="138"/>
      <c r="I1554" s="138"/>
      <c r="J1554" s="138"/>
      <c r="K1554" s="138"/>
      <c r="L1554" s="138"/>
      <c r="M1554" s="138"/>
      <c r="N1554" s="138"/>
      <c r="O1554" s="138"/>
      <c r="P1554" s="138"/>
      <c r="Q1554" s="138"/>
      <c r="R1554" s="138"/>
      <c r="S1554" s="138"/>
      <c r="T1554" s="138"/>
      <c r="U1554" s="138"/>
      <c r="V1554" s="138"/>
      <c r="W1554" s="138"/>
      <c r="X1554" s="138"/>
      <c r="Y1554" s="137"/>
      <c r="Z1554" s="137"/>
      <c r="AA1554" s="139"/>
      <c r="AB1554" s="165"/>
      <c r="AG1554" s="110"/>
    </row>
    <row r="1555" spans="1:33" ht="15" thickBot="1" x14ac:dyDescent="0.25">
      <c r="A1555" s="175" t="s">
        <v>88</v>
      </c>
      <c r="B1555" s="346" t="s">
        <v>99</v>
      </c>
      <c r="C1555" s="347"/>
      <c r="D1555" s="347"/>
      <c r="E1555" s="347"/>
      <c r="F1555" s="348"/>
      <c r="G1555" s="346" t="s">
        <v>100</v>
      </c>
      <c r="H1555" s="347"/>
      <c r="I1555" s="347"/>
      <c r="J1555" s="347"/>
      <c r="K1555" s="348"/>
      <c r="L1555" s="346" t="s">
        <v>101</v>
      </c>
      <c r="M1555" s="347"/>
      <c r="N1555" s="347"/>
      <c r="O1555" s="347"/>
      <c r="P1555" s="348"/>
      <c r="Q1555" s="346" t="s">
        <v>102</v>
      </c>
      <c r="R1555" s="347"/>
      <c r="S1555" s="347"/>
      <c r="T1555" s="347"/>
      <c r="U1555" s="348"/>
      <c r="V1555" s="346" t="s">
        <v>103</v>
      </c>
      <c r="W1555" s="347"/>
      <c r="X1555" s="347"/>
      <c r="Y1555" s="347"/>
      <c r="Z1555" s="348"/>
      <c r="AA1555" s="6"/>
      <c r="AB1555" s="266"/>
      <c r="AG1555" s="110"/>
    </row>
    <row r="1556" spans="1:33" ht="15" thickBot="1" x14ac:dyDescent="0.25">
      <c r="A1556" s="170" t="s">
        <v>4</v>
      </c>
      <c r="B1556" s="116" t="s">
        <v>5</v>
      </c>
      <c r="C1556" s="117" t="s">
        <v>6</v>
      </c>
      <c r="D1556" s="118" t="s">
        <v>7</v>
      </c>
      <c r="E1556" s="119" t="s">
        <v>8</v>
      </c>
      <c r="F1556" s="120" t="s">
        <v>106</v>
      </c>
      <c r="G1556" s="116" t="s">
        <v>5</v>
      </c>
      <c r="H1556" s="117" t="s">
        <v>6</v>
      </c>
      <c r="I1556" s="117" t="s">
        <v>7</v>
      </c>
      <c r="J1556" s="119" t="s">
        <v>8</v>
      </c>
      <c r="K1556" s="120" t="s">
        <v>106</v>
      </c>
      <c r="L1556" s="116" t="s">
        <v>5</v>
      </c>
      <c r="M1556" s="117" t="s">
        <v>6</v>
      </c>
      <c r="N1556" s="117" t="s">
        <v>7</v>
      </c>
      <c r="O1556" s="119" t="s">
        <v>8</v>
      </c>
      <c r="P1556" s="120" t="s">
        <v>106</v>
      </c>
      <c r="Q1556" s="116" t="s">
        <v>5</v>
      </c>
      <c r="R1556" s="117" t="s">
        <v>6</v>
      </c>
      <c r="S1556" s="117" t="s">
        <v>7</v>
      </c>
      <c r="T1556" s="119" t="s">
        <v>8</v>
      </c>
      <c r="U1556" s="120" t="s">
        <v>106</v>
      </c>
      <c r="V1556" s="116" t="s">
        <v>5</v>
      </c>
      <c r="W1556" s="117" t="s">
        <v>6</v>
      </c>
      <c r="X1556" s="117" t="s">
        <v>7</v>
      </c>
      <c r="Y1556" s="119" t="s">
        <v>8</v>
      </c>
      <c r="Z1556" s="120" t="s">
        <v>106</v>
      </c>
      <c r="AA1556" s="120"/>
      <c r="AB1556" s="266"/>
      <c r="AC1556" s="172" t="str">
        <f>A1528</f>
        <v>Z20</v>
      </c>
      <c r="AD1556" s="182"/>
      <c r="AE1556" s="182"/>
      <c r="AF1556" s="182"/>
      <c r="AG1556" s="183"/>
    </row>
    <row r="1557" spans="1:33" ht="15" thickTop="1" x14ac:dyDescent="0.2">
      <c r="A1557" s="123"/>
      <c r="B1557" s="152"/>
      <c r="C1557" s="153"/>
      <c r="D1557" s="154"/>
      <c r="E1557" s="127" t="str">
        <f t="shared" ref="E1557:E1578" si="798">IF(SUM(B1557:D1557)&gt;0,SUM(B1557:D1557),"")</f>
        <v/>
      </c>
      <c r="F1557" s="155"/>
      <c r="G1557" s="152"/>
      <c r="H1557" s="153"/>
      <c r="I1557" s="153"/>
      <c r="J1557" s="127" t="str">
        <f t="shared" ref="J1557:J1562" si="799">IF(SUM(G1557:I1557)&gt;0,SUM(G1557:I1557),"")</f>
        <v/>
      </c>
      <c r="K1557" s="155"/>
      <c r="L1557" s="152"/>
      <c r="M1557" s="153"/>
      <c r="N1557" s="153"/>
      <c r="O1557" s="127" t="str">
        <f t="shared" ref="O1557:O1578" si="800">IF(SUM(L1557:N1557)&gt;0,SUM(L1557:N1557),"")</f>
        <v/>
      </c>
      <c r="P1557" s="155"/>
      <c r="Q1557" s="152"/>
      <c r="R1557" s="153"/>
      <c r="S1557" s="153"/>
      <c r="T1557" s="127" t="str">
        <f t="shared" ref="T1557:T1578" si="801">IF(SUM(Q1557:S1557)&gt;0,SUM(Q1557:S1557),"")</f>
        <v/>
      </c>
      <c r="U1557" s="155"/>
      <c r="V1557" s="152"/>
      <c r="W1557" s="153"/>
      <c r="X1557" s="153"/>
      <c r="Y1557" s="127" t="str">
        <f t="shared" ref="Y1557:Y1578" si="802">IF(SUM(V1557:X1557)&gt;0,SUM(V1557:X1557),"")</f>
        <v/>
      </c>
      <c r="Z1557" s="155"/>
      <c r="AA1557" s="145"/>
      <c r="AB1557" s="140"/>
      <c r="AC1557" s="36" t="str">
        <f>B1555</f>
        <v>Z20 11</v>
      </c>
      <c r="AD1557" s="36" t="str">
        <f>G1555</f>
        <v>Z20 12</v>
      </c>
      <c r="AE1557" s="36" t="str">
        <f>L1555</f>
        <v>Z20 13</v>
      </c>
      <c r="AF1557" s="36" t="str">
        <f>Q1555</f>
        <v xml:space="preserve">Z20 14 </v>
      </c>
      <c r="AG1557" s="110" t="str">
        <f>V1555</f>
        <v>Z20 15</v>
      </c>
    </row>
    <row r="1558" spans="1:33" ht="15" thickBot="1" x14ac:dyDescent="0.25">
      <c r="A1558" s="129"/>
      <c r="B1558" s="156"/>
      <c r="C1558" s="157"/>
      <c r="D1558" s="158"/>
      <c r="E1558" s="127" t="str">
        <f t="shared" si="798"/>
        <v/>
      </c>
      <c r="F1558" s="128"/>
      <c r="G1558" s="156"/>
      <c r="H1558" s="157"/>
      <c r="I1558" s="157"/>
      <c r="J1558" s="127" t="str">
        <f t="shared" si="799"/>
        <v/>
      </c>
      <c r="K1558" s="128"/>
      <c r="L1558" s="156"/>
      <c r="M1558" s="157"/>
      <c r="N1558" s="157"/>
      <c r="O1558" s="127" t="str">
        <f t="shared" si="800"/>
        <v/>
      </c>
      <c r="P1558" s="128"/>
      <c r="Q1558" s="156"/>
      <c r="R1558" s="157"/>
      <c r="S1558" s="157"/>
      <c r="T1558" s="127" t="str">
        <f t="shared" si="801"/>
        <v/>
      </c>
      <c r="U1558" s="128"/>
      <c r="V1558" s="156"/>
      <c r="W1558" s="157"/>
      <c r="X1558" s="157"/>
      <c r="Y1558" s="127" t="str">
        <f t="shared" si="802"/>
        <v/>
      </c>
      <c r="Z1558" s="128"/>
      <c r="AA1558" s="146"/>
      <c r="AB1558" s="140"/>
      <c r="AC1558" s="147">
        <f>IF(SUM(E1557:E1578)&gt;0,LARGE(E1557:E1578,1),0)</f>
        <v>0</v>
      </c>
      <c r="AD1558" s="91">
        <f>IF(SUM(J1557:J1578)&gt;0,LARGE(J1557:J1578,1),0)</f>
        <v>0</v>
      </c>
      <c r="AE1558" s="91">
        <f>IF(SUM(O1557:O1578)&gt;0,LARGE(O1557:O1578,1),0)</f>
        <v>0</v>
      </c>
      <c r="AF1558" s="91">
        <f>IF(SUM(T1557:T1578)&gt;0,LARGE(T1557:T1578,1),0)</f>
        <v>0</v>
      </c>
      <c r="AG1558" s="121">
        <f>IF(SUM(Y1557:Y1578)&gt;0,LARGE(Y1557:Y1578,1),0)</f>
        <v>0</v>
      </c>
    </row>
    <row r="1559" spans="1:33" x14ac:dyDescent="0.2">
      <c r="A1559" s="129"/>
      <c r="B1559" s="156"/>
      <c r="C1559" s="157"/>
      <c r="D1559" s="158"/>
      <c r="E1559" s="127" t="str">
        <f t="shared" si="798"/>
        <v/>
      </c>
      <c r="F1559" s="128"/>
      <c r="G1559" s="156"/>
      <c r="H1559" s="157"/>
      <c r="I1559" s="157"/>
      <c r="J1559" s="127" t="str">
        <f t="shared" si="799"/>
        <v/>
      </c>
      <c r="K1559" s="128"/>
      <c r="L1559" s="156"/>
      <c r="M1559" s="157"/>
      <c r="N1559" s="159"/>
      <c r="O1559" s="127" t="str">
        <f t="shared" si="800"/>
        <v/>
      </c>
      <c r="P1559" s="128"/>
      <c r="Q1559" s="156"/>
      <c r="R1559" s="157"/>
      <c r="S1559" s="159"/>
      <c r="T1559" s="127" t="str">
        <f t="shared" si="801"/>
        <v/>
      </c>
      <c r="U1559" s="128"/>
      <c r="V1559" s="156"/>
      <c r="W1559" s="157"/>
      <c r="X1559" s="159"/>
      <c r="Y1559" s="127" t="str">
        <f t="shared" si="802"/>
        <v/>
      </c>
      <c r="Z1559" s="128"/>
      <c r="AA1559" s="148" t="s">
        <v>11</v>
      </c>
      <c r="AB1559" s="266"/>
      <c r="AG1559" s="110"/>
    </row>
    <row r="1560" spans="1:33" x14ac:dyDescent="0.2">
      <c r="A1560" s="129"/>
      <c r="B1560" s="156"/>
      <c r="C1560" s="157"/>
      <c r="D1560" s="158"/>
      <c r="E1560" s="127" t="str">
        <f t="shared" si="798"/>
        <v/>
      </c>
      <c r="F1560" s="128"/>
      <c r="G1560" s="156"/>
      <c r="H1560" s="157"/>
      <c r="I1560" s="157"/>
      <c r="J1560" s="127" t="str">
        <f t="shared" si="799"/>
        <v/>
      </c>
      <c r="K1560" s="128"/>
      <c r="L1560" s="156"/>
      <c r="M1560" s="157"/>
      <c r="N1560" s="157"/>
      <c r="O1560" s="127" t="str">
        <f t="shared" si="800"/>
        <v/>
      </c>
      <c r="P1560" s="128"/>
      <c r="Q1560" s="156"/>
      <c r="R1560" s="157"/>
      <c r="S1560" s="157"/>
      <c r="T1560" s="127" t="str">
        <f t="shared" si="801"/>
        <v/>
      </c>
      <c r="U1560" s="128"/>
      <c r="V1560" s="156"/>
      <c r="W1560" s="157"/>
      <c r="X1560" s="157"/>
      <c r="Y1560" s="127" t="str">
        <f t="shared" si="802"/>
        <v/>
      </c>
      <c r="Z1560" s="128"/>
      <c r="AA1560" s="148" t="s">
        <v>12</v>
      </c>
      <c r="AB1560" s="266"/>
      <c r="AG1560" s="110"/>
    </row>
    <row r="1561" spans="1:33" x14ac:dyDescent="0.2">
      <c r="A1561" s="129"/>
      <c r="B1561" s="156"/>
      <c r="C1561" s="157"/>
      <c r="D1561" s="159"/>
      <c r="E1561" s="127" t="str">
        <f t="shared" si="798"/>
        <v/>
      </c>
      <c r="F1561" s="128"/>
      <c r="G1561" s="156"/>
      <c r="H1561" s="157"/>
      <c r="I1561" s="159"/>
      <c r="J1561" s="127" t="str">
        <f t="shared" si="799"/>
        <v/>
      </c>
      <c r="K1561" s="128"/>
      <c r="L1561" s="156"/>
      <c r="M1561" s="157"/>
      <c r="N1561" s="159"/>
      <c r="O1561" s="127" t="str">
        <f t="shared" si="800"/>
        <v/>
      </c>
      <c r="P1561" s="128"/>
      <c r="Q1561" s="156"/>
      <c r="R1561" s="157"/>
      <c r="S1561" s="157"/>
      <c r="T1561" s="127" t="str">
        <f t="shared" si="801"/>
        <v/>
      </c>
      <c r="U1561" s="128"/>
      <c r="V1561" s="156"/>
      <c r="W1561" s="157"/>
      <c r="X1561" s="159"/>
      <c r="Y1561" s="127" t="str">
        <f t="shared" si="802"/>
        <v/>
      </c>
      <c r="Z1561" s="128"/>
      <c r="AA1561" s="148" t="s">
        <v>12</v>
      </c>
      <c r="AB1561" s="266"/>
      <c r="AG1561" s="110"/>
    </row>
    <row r="1562" spans="1:33" x14ac:dyDescent="0.2">
      <c r="A1562" s="129"/>
      <c r="B1562" s="156"/>
      <c r="C1562" s="157"/>
      <c r="D1562" s="159"/>
      <c r="E1562" s="127" t="str">
        <f t="shared" si="798"/>
        <v/>
      </c>
      <c r="F1562" s="128"/>
      <c r="G1562" s="156"/>
      <c r="H1562" s="157"/>
      <c r="I1562" s="159"/>
      <c r="J1562" s="127" t="str">
        <f t="shared" si="799"/>
        <v/>
      </c>
      <c r="K1562" s="128"/>
      <c r="L1562" s="156"/>
      <c r="M1562" s="157"/>
      <c r="N1562" s="159"/>
      <c r="O1562" s="127" t="str">
        <f t="shared" si="800"/>
        <v/>
      </c>
      <c r="P1562" s="128"/>
      <c r="Q1562" s="156"/>
      <c r="R1562" s="157"/>
      <c r="S1562" s="157"/>
      <c r="T1562" s="127" t="str">
        <f t="shared" si="801"/>
        <v/>
      </c>
      <c r="U1562" s="128"/>
      <c r="V1562" s="156"/>
      <c r="W1562" s="157"/>
      <c r="X1562" s="159"/>
      <c r="Y1562" s="127" t="str">
        <f t="shared" si="802"/>
        <v/>
      </c>
      <c r="Z1562" s="128"/>
      <c r="AA1562" s="148"/>
      <c r="AB1562" s="266"/>
      <c r="AG1562" s="110"/>
    </row>
    <row r="1563" spans="1:33" x14ac:dyDescent="0.2">
      <c r="A1563" s="129"/>
      <c r="B1563" s="156"/>
      <c r="C1563" s="157"/>
      <c r="D1563" s="158"/>
      <c r="E1563" s="127" t="str">
        <f t="shared" si="798"/>
        <v/>
      </c>
      <c r="F1563" s="128"/>
      <c r="G1563" s="156"/>
      <c r="H1563" s="157"/>
      <c r="I1563" s="159"/>
      <c r="J1563" s="127" t="str">
        <f>IF(SUM(G1563:I1563)&gt;0,SUM(G1563:I1563),"")</f>
        <v/>
      </c>
      <c r="K1563" s="128"/>
      <c r="L1563" s="156"/>
      <c r="M1563" s="157"/>
      <c r="N1563" s="159"/>
      <c r="O1563" s="127" t="str">
        <f t="shared" si="800"/>
        <v/>
      </c>
      <c r="P1563" s="128"/>
      <c r="Q1563" s="156"/>
      <c r="R1563" s="157"/>
      <c r="S1563" s="157"/>
      <c r="T1563" s="127" t="str">
        <f t="shared" si="801"/>
        <v/>
      </c>
      <c r="U1563" s="128"/>
      <c r="V1563" s="156"/>
      <c r="W1563" s="157"/>
      <c r="X1563" s="157"/>
      <c r="Y1563" s="127" t="str">
        <f t="shared" si="802"/>
        <v/>
      </c>
      <c r="Z1563" s="128"/>
      <c r="AA1563" s="148" t="s">
        <v>13</v>
      </c>
      <c r="AB1563" s="266"/>
      <c r="AG1563" s="110"/>
    </row>
    <row r="1564" spans="1:33" x14ac:dyDescent="0.2">
      <c r="A1564" s="129"/>
      <c r="B1564" s="156"/>
      <c r="C1564" s="157"/>
      <c r="D1564" s="158"/>
      <c r="E1564" s="127" t="str">
        <f t="shared" si="798"/>
        <v/>
      </c>
      <c r="F1564" s="128"/>
      <c r="G1564" s="156"/>
      <c r="H1564" s="157"/>
      <c r="I1564" s="159"/>
      <c r="J1564" s="127" t="str">
        <f>IF(SUM(G1564:I1564)&gt;0,SUM(G1564:I1564),"")</f>
        <v/>
      </c>
      <c r="K1564" s="128"/>
      <c r="L1564" s="156"/>
      <c r="M1564" s="157"/>
      <c r="N1564" s="159"/>
      <c r="O1564" s="127" t="str">
        <f t="shared" si="800"/>
        <v/>
      </c>
      <c r="P1564" s="128"/>
      <c r="Q1564" s="156"/>
      <c r="R1564" s="157"/>
      <c r="S1564" s="159"/>
      <c r="T1564" s="127" t="str">
        <f t="shared" si="801"/>
        <v/>
      </c>
      <c r="U1564" s="128"/>
      <c r="V1564" s="156"/>
      <c r="W1564" s="157"/>
      <c r="X1564" s="159"/>
      <c r="Y1564" s="127" t="str">
        <f t="shared" si="802"/>
        <v/>
      </c>
      <c r="Z1564" s="128"/>
      <c r="AA1564" s="148" t="s">
        <v>14</v>
      </c>
      <c r="AB1564" s="266"/>
      <c r="AG1564" s="110"/>
    </row>
    <row r="1565" spans="1:33" x14ac:dyDescent="0.2">
      <c r="A1565" s="129"/>
      <c r="B1565" s="156"/>
      <c r="C1565" s="157"/>
      <c r="D1565" s="158"/>
      <c r="E1565" s="127" t="str">
        <f t="shared" si="798"/>
        <v/>
      </c>
      <c r="F1565" s="128"/>
      <c r="G1565" s="156"/>
      <c r="H1565" s="157"/>
      <c r="I1565" s="157"/>
      <c r="J1565" s="127" t="str">
        <f>IF(SUM(G1565:I1565)&gt;0,SUM(G1565:I1565),"")</f>
        <v/>
      </c>
      <c r="K1565" s="128"/>
      <c r="L1565" s="156"/>
      <c r="M1565" s="157"/>
      <c r="N1565" s="157"/>
      <c r="O1565" s="127" t="str">
        <f t="shared" si="800"/>
        <v/>
      </c>
      <c r="P1565" s="128"/>
      <c r="Q1565" s="156"/>
      <c r="R1565" s="157"/>
      <c r="S1565" s="157"/>
      <c r="T1565" s="127" t="str">
        <f t="shared" si="801"/>
        <v/>
      </c>
      <c r="U1565" s="128"/>
      <c r="V1565" s="156"/>
      <c r="W1565" s="157"/>
      <c r="X1565" s="157"/>
      <c r="Y1565" s="127" t="str">
        <f t="shared" si="802"/>
        <v/>
      </c>
      <c r="Z1565" s="128"/>
      <c r="AA1565" s="148" t="s">
        <v>15</v>
      </c>
      <c r="AB1565" s="266"/>
      <c r="AG1565" s="110"/>
    </row>
    <row r="1566" spans="1:33" x14ac:dyDescent="0.2">
      <c r="A1566" s="129"/>
      <c r="B1566" s="156"/>
      <c r="C1566" s="157"/>
      <c r="D1566" s="158"/>
      <c r="E1566" s="127" t="str">
        <f t="shared" si="798"/>
        <v/>
      </c>
      <c r="F1566" s="128"/>
      <c r="G1566" s="156"/>
      <c r="H1566" s="157"/>
      <c r="I1566" s="159"/>
      <c r="J1566" s="127" t="str">
        <f t="shared" ref="J1566:J1578" si="803">IF(SUM(G1566:I1566)&gt;0,SUM(G1566:I1566),"")</f>
        <v/>
      </c>
      <c r="K1566" s="128"/>
      <c r="L1566" s="156"/>
      <c r="M1566" s="157"/>
      <c r="N1566" s="159"/>
      <c r="O1566" s="127" t="str">
        <f t="shared" si="800"/>
        <v/>
      </c>
      <c r="P1566" s="128"/>
      <c r="Q1566" s="156"/>
      <c r="R1566" s="157"/>
      <c r="S1566" s="157"/>
      <c r="T1566" s="127" t="str">
        <f t="shared" si="801"/>
        <v/>
      </c>
      <c r="U1566" s="128"/>
      <c r="V1566" s="156"/>
      <c r="W1566" s="157"/>
      <c r="X1566" s="157"/>
      <c r="Y1566" s="127" t="str">
        <f t="shared" si="802"/>
        <v/>
      </c>
      <c r="Z1566" s="128"/>
      <c r="AA1566" s="148" t="s">
        <v>16</v>
      </c>
      <c r="AB1566" s="266"/>
      <c r="AG1566" s="110"/>
    </row>
    <row r="1567" spans="1:33" x14ac:dyDescent="0.2">
      <c r="A1567" s="129"/>
      <c r="B1567" s="156"/>
      <c r="C1567" s="157"/>
      <c r="D1567" s="158"/>
      <c r="E1567" s="127" t="str">
        <f t="shared" si="798"/>
        <v/>
      </c>
      <c r="F1567" s="128"/>
      <c r="G1567" s="156"/>
      <c r="H1567" s="157"/>
      <c r="I1567" s="159"/>
      <c r="J1567" s="127" t="str">
        <f t="shared" si="803"/>
        <v/>
      </c>
      <c r="K1567" s="128"/>
      <c r="L1567" s="156"/>
      <c r="M1567" s="157"/>
      <c r="N1567" s="159"/>
      <c r="O1567" s="127" t="str">
        <f t="shared" si="800"/>
        <v/>
      </c>
      <c r="P1567" s="128"/>
      <c r="Q1567" s="156"/>
      <c r="R1567" s="157"/>
      <c r="S1567" s="159"/>
      <c r="T1567" s="127" t="str">
        <f t="shared" si="801"/>
        <v/>
      </c>
      <c r="U1567" s="128"/>
      <c r="V1567" s="156"/>
      <c r="W1567" s="157"/>
      <c r="X1567" s="159"/>
      <c r="Y1567" s="127" t="str">
        <f t="shared" si="802"/>
        <v/>
      </c>
      <c r="Z1567" s="128"/>
      <c r="AA1567" s="148" t="s">
        <v>12</v>
      </c>
      <c r="AB1567" s="266"/>
      <c r="AG1567" s="110"/>
    </row>
    <row r="1568" spans="1:33" x14ac:dyDescent="0.2">
      <c r="A1568" s="129"/>
      <c r="B1568" s="156"/>
      <c r="C1568" s="157"/>
      <c r="D1568" s="158"/>
      <c r="E1568" s="127" t="str">
        <f t="shared" si="798"/>
        <v/>
      </c>
      <c r="F1568" s="128"/>
      <c r="G1568" s="156"/>
      <c r="H1568" s="157"/>
      <c r="I1568" s="159"/>
      <c r="J1568" s="127" t="str">
        <f t="shared" si="803"/>
        <v/>
      </c>
      <c r="K1568" s="128"/>
      <c r="L1568" s="156"/>
      <c r="M1568" s="157"/>
      <c r="N1568" s="159"/>
      <c r="O1568" s="127" t="str">
        <f t="shared" si="800"/>
        <v/>
      </c>
      <c r="P1568" s="128"/>
      <c r="Q1568" s="156"/>
      <c r="R1568" s="157"/>
      <c r="S1568" s="159"/>
      <c r="T1568" s="127" t="str">
        <f t="shared" si="801"/>
        <v/>
      </c>
      <c r="U1568" s="128"/>
      <c r="V1568" s="156"/>
      <c r="W1568" s="157"/>
      <c r="X1568" s="159"/>
      <c r="Y1568" s="127" t="str">
        <f t="shared" si="802"/>
        <v/>
      </c>
      <c r="Z1568" s="128"/>
      <c r="AA1568" s="148"/>
      <c r="AB1568" s="266"/>
      <c r="AG1568" s="110"/>
    </row>
    <row r="1569" spans="1:33" x14ac:dyDescent="0.2">
      <c r="A1569" s="129"/>
      <c r="B1569" s="156"/>
      <c r="C1569" s="157"/>
      <c r="D1569" s="158"/>
      <c r="E1569" s="127" t="str">
        <f t="shared" si="798"/>
        <v/>
      </c>
      <c r="F1569" s="128"/>
      <c r="G1569" s="156"/>
      <c r="H1569" s="157"/>
      <c r="I1569" s="157"/>
      <c r="J1569" s="127" t="str">
        <f t="shared" si="803"/>
        <v/>
      </c>
      <c r="K1569" s="128"/>
      <c r="L1569" s="156"/>
      <c r="M1569" s="157"/>
      <c r="N1569" s="157"/>
      <c r="O1569" s="127" t="str">
        <f t="shared" si="800"/>
        <v/>
      </c>
      <c r="P1569" s="128"/>
      <c r="Q1569" s="156"/>
      <c r="R1569" s="157"/>
      <c r="S1569" s="157"/>
      <c r="T1569" s="127" t="str">
        <f t="shared" si="801"/>
        <v/>
      </c>
      <c r="U1569" s="128"/>
      <c r="V1569" s="156"/>
      <c r="W1569" s="157"/>
      <c r="X1569" s="157"/>
      <c r="Y1569" s="127" t="str">
        <f t="shared" si="802"/>
        <v/>
      </c>
      <c r="Z1569" s="128"/>
      <c r="AA1569" s="148"/>
      <c r="AB1569" s="266"/>
      <c r="AG1569" s="110"/>
    </row>
    <row r="1570" spans="1:33" x14ac:dyDescent="0.2">
      <c r="A1570" s="129"/>
      <c r="B1570" s="124"/>
      <c r="C1570" s="125"/>
      <c r="D1570" s="126"/>
      <c r="E1570" s="127" t="str">
        <f t="shared" si="798"/>
        <v/>
      </c>
      <c r="F1570" s="128"/>
      <c r="G1570" s="124"/>
      <c r="H1570" s="125"/>
      <c r="I1570" s="126"/>
      <c r="J1570" s="127" t="str">
        <f t="shared" si="803"/>
        <v/>
      </c>
      <c r="K1570" s="128"/>
      <c r="L1570" s="156"/>
      <c r="M1570" s="157"/>
      <c r="N1570" s="157"/>
      <c r="O1570" s="127" t="str">
        <f t="shared" si="800"/>
        <v/>
      </c>
      <c r="P1570" s="128"/>
      <c r="Q1570" s="156"/>
      <c r="R1570" s="157"/>
      <c r="S1570" s="157"/>
      <c r="T1570" s="127" t="str">
        <f t="shared" si="801"/>
        <v/>
      </c>
      <c r="U1570" s="128"/>
      <c r="V1570" s="156"/>
      <c r="W1570" s="157"/>
      <c r="X1570" s="157"/>
      <c r="Y1570" s="127" t="str">
        <f t="shared" si="802"/>
        <v/>
      </c>
      <c r="Z1570" s="128"/>
      <c r="AA1570" s="146"/>
      <c r="AB1570" s="140"/>
      <c r="AG1570" s="110"/>
    </row>
    <row r="1571" spans="1:33" x14ac:dyDescent="0.2">
      <c r="A1571" s="129"/>
      <c r="B1571" s="156"/>
      <c r="C1571" s="157"/>
      <c r="D1571" s="158"/>
      <c r="E1571" s="127" t="str">
        <f t="shared" si="798"/>
        <v/>
      </c>
      <c r="F1571" s="128"/>
      <c r="G1571" s="156"/>
      <c r="H1571" s="157"/>
      <c r="I1571" s="157"/>
      <c r="J1571" s="127" t="str">
        <f t="shared" si="803"/>
        <v/>
      </c>
      <c r="K1571" s="128"/>
      <c r="L1571" s="156"/>
      <c r="M1571" s="160"/>
      <c r="N1571" s="157"/>
      <c r="O1571" s="127" t="str">
        <f t="shared" si="800"/>
        <v/>
      </c>
      <c r="P1571" s="128"/>
      <c r="Q1571" s="156"/>
      <c r="R1571" s="157"/>
      <c r="S1571" s="157"/>
      <c r="T1571" s="127" t="str">
        <f t="shared" si="801"/>
        <v/>
      </c>
      <c r="U1571" s="128"/>
      <c r="V1571" s="156"/>
      <c r="W1571" s="157"/>
      <c r="X1571" s="157"/>
      <c r="Y1571" s="127" t="str">
        <f t="shared" si="802"/>
        <v/>
      </c>
      <c r="Z1571" s="128"/>
      <c r="AA1571" s="146"/>
      <c r="AB1571" s="140"/>
      <c r="AG1571" s="110"/>
    </row>
    <row r="1572" spans="1:33" x14ac:dyDescent="0.2">
      <c r="A1572" s="129"/>
      <c r="B1572" s="156"/>
      <c r="C1572" s="157"/>
      <c r="D1572" s="158"/>
      <c r="E1572" s="127" t="str">
        <f t="shared" si="798"/>
        <v/>
      </c>
      <c r="F1572" s="128"/>
      <c r="G1572" s="156"/>
      <c r="H1572" s="157"/>
      <c r="I1572" s="157"/>
      <c r="J1572" s="127" t="str">
        <f t="shared" si="803"/>
        <v/>
      </c>
      <c r="K1572" s="128"/>
      <c r="L1572" s="152"/>
      <c r="M1572" s="160"/>
      <c r="N1572" s="157"/>
      <c r="O1572" s="127" t="str">
        <f t="shared" si="800"/>
        <v/>
      </c>
      <c r="P1572" s="128"/>
      <c r="Q1572" s="156"/>
      <c r="R1572" s="157"/>
      <c r="S1572" s="157"/>
      <c r="T1572" s="127" t="str">
        <f t="shared" si="801"/>
        <v/>
      </c>
      <c r="U1572" s="128"/>
      <c r="V1572" s="156"/>
      <c r="W1572" s="157"/>
      <c r="X1572" s="157"/>
      <c r="Y1572" s="127" t="str">
        <f t="shared" si="802"/>
        <v/>
      </c>
      <c r="Z1572" s="128"/>
      <c r="AA1572" s="146"/>
      <c r="AB1572" s="140"/>
      <c r="AG1572" s="110"/>
    </row>
    <row r="1573" spans="1:33" x14ac:dyDescent="0.2">
      <c r="A1573" s="129"/>
      <c r="B1573" s="124"/>
      <c r="C1573" s="125"/>
      <c r="D1573" s="126"/>
      <c r="E1573" s="127" t="str">
        <f t="shared" si="798"/>
        <v/>
      </c>
      <c r="F1573" s="128"/>
      <c r="G1573" s="124"/>
      <c r="H1573" s="125"/>
      <c r="I1573" s="126"/>
      <c r="J1573" s="127" t="str">
        <f t="shared" si="803"/>
        <v/>
      </c>
      <c r="K1573" s="128"/>
      <c r="L1573" s="152"/>
      <c r="M1573" s="161"/>
      <c r="N1573" s="126"/>
      <c r="O1573" s="127" t="str">
        <f t="shared" si="800"/>
        <v/>
      </c>
      <c r="P1573" s="128"/>
      <c r="Q1573" s="124"/>
      <c r="R1573" s="125"/>
      <c r="S1573" s="126"/>
      <c r="T1573" s="127" t="str">
        <f t="shared" si="801"/>
        <v/>
      </c>
      <c r="U1573" s="128"/>
      <c r="V1573" s="124"/>
      <c r="W1573" s="125"/>
      <c r="X1573" s="126"/>
      <c r="Y1573" s="127" t="str">
        <f t="shared" si="802"/>
        <v/>
      </c>
      <c r="Z1573" s="128"/>
      <c r="AA1573" s="146"/>
      <c r="AB1573" s="140"/>
      <c r="AG1573" s="110"/>
    </row>
    <row r="1574" spans="1:33" x14ac:dyDescent="0.2">
      <c r="A1574" s="129"/>
      <c r="B1574" s="124"/>
      <c r="C1574" s="125"/>
      <c r="D1574" s="126"/>
      <c r="E1574" s="127" t="str">
        <f t="shared" si="798"/>
        <v/>
      </c>
      <c r="F1574" s="128"/>
      <c r="G1574" s="124"/>
      <c r="H1574" s="125"/>
      <c r="I1574" s="126"/>
      <c r="J1574" s="127" t="str">
        <f t="shared" si="803"/>
        <v/>
      </c>
      <c r="K1574" s="128"/>
      <c r="L1574" s="152"/>
      <c r="M1574" s="161"/>
      <c r="N1574" s="126"/>
      <c r="O1574" s="127" t="str">
        <f t="shared" si="800"/>
        <v/>
      </c>
      <c r="P1574" s="128"/>
      <c r="Q1574" s="124"/>
      <c r="R1574" s="125"/>
      <c r="S1574" s="126"/>
      <c r="T1574" s="127" t="str">
        <f t="shared" si="801"/>
        <v/>
      </c>
      <c r="U1574" s="128"/>
      <c r="V1574" s="124"/>
      <c r="W1574" s="125"/>
      <c r="X1574" s="126"/>
      <c r="Y1574" s="127" t="str">
        <f t="shared" si="802"/>
        <v/>
      </c>
      <c r="Z1574" s="128"/>
      <c r="AA1574" s="146"/>
      <c r="AB1574" s="140"/>
      <c r="AG1574" s="110"/>
    </row>
    <row r="1575" spans="1:33" x14ac:dyDescent="0.2">
      <c r="A1575" s="129"/>
      <c r="B1575" s="124"/>
      <c r="C1575" s="125"/>
      <c r="D1575" s="126"/>
      <c r="E1575" s="127" t="str">
        <f t="shared" si="798"/>
        <v/>
      </c>
      <c r="F1575" s="128"/>
      <c r="G1575" s="124"/>
      <c r="H1575" s="125"/>
      <c r="I1575" s="126"/>
      <c r="J1575" s="127" t="str">
        <f t="shared" si="803"/>
        <v/>
      </c>
      <c r="K1575" s="128"/>
      <c r="L1575" s="152"/>
      <c r="M1575" s="161"/>
      <c r="N1575" s="126"/>
      <c r="O1575" s="127" t="str">
        <f t="shared" si="800"/>
        <v/>
      </c>
      <c r="P1575" s="128"/>
      <c r="Q1575" s="124"/>
      <c r="R1575" s="125"/>
      <c r="S1575" s="126"/>
      <c r="T1575" s="127" t="str">
        <f t="shared" si="801"/>
        <v/>
      </c>
      <c r="U1575" s="128"/>
      <c r="V1575" s="124"/>
      <c r="W1575" s="125"/>
      <c r="X1575" s="126"/>
      <c r="Y1575" s="127" t="str">
        <f t="shared" si="802"/>
        <v/>
      </c>
      <c r="Z1575" s="128"/>
      <c r="AA1575" s="146"/>
      <c r="AB1575" s="140"/>
      <c r="AG1575" s="110"/>
    </row>
    <row r="1576" spans="1:33" x14ac:dyDescent="0.2">
      <c r="A1576" s="129"/>
      <c r="B1576" s="124"/>
      <c r="C1576" s="125"/>
      <c r="D1576" s="126"/>
      <c r="E1576" s="127" t="str">
        <f t="shared" si="798"/>
        <v/>
      </c>
      <c r="F1576" s="128"/>
      <c r="G1576" s="124"/>
      <c r="H1576" s="125"/>
      <c r="I1576" s="126"/>
      <c r="J1576" s="127" t="str">
        <f t="shared" si="803"/>
        <v/>
      </c>
      <c r="K1576" s="128"/>
      <c r="L1576" s="152"/>
      <c r="M1576" s="161"/>
      <c r="N1576" s="126"/>
      <c r="O1576" s="127" t="str">
        <f t="shared" si="800"/>
        <v/>
      </c>
      <c r="P1576" s="128"/>
      <c r="Q1576" s="124"/>
      <c r="R1576" s="125"/>
      <c r="S1576" s="126"/>
      <c r="T1576" s="127" t="str">
        <f t="shared" si="801"/>
        <v/>
      </c>
      <c r="U1576" s="128"/>
      <c r="V1576" s="124"/>
      <c r="W1576" s="125"/>
      <c r="X1576" s="126"/>
      <c r="Y1576" s="127" t="str">
        <f t="shared" si="802"/>
        <v/>
      </c>
      <c r="Z1576" s="128"/>
      <c r="AA1576" s="146"/>
      <c r="AB1576" s="140"/>
      <c r="AG1576" s="110"/>
    </row>
    <row r="1577" spans="1:33" x14ac:dyDescent="0.2">
      <c r="A1577" s="129" t="s">
        <v>58</v>
      </c>
      <c r="B1577" s="124"/>
      <c r="C1577" s="125"/>
      <c r="D1577" s="126"/>
      <c r="E1577" s="127" t="str">
        <f t="shared" si="798"/>
        <v/>
      </c>
      <c r="F1577" s="128"/>
      <c r="G1577" s="124"/>
      <c r="H1577" s="125"/>
      <c r="I1577" s="126"/>
      <c r="J1577" s="127" t="str">
        <f t="shared" si="803"/>
        <v/>
      </c>
      <c r="K1577" s="128"/>
      <c r="L1577" s="152"/>
      <c r="M1577" s="161"/>
      <c r="N1577" s="126"/>
      <c r="O1577" s="127" t="str">
        <f t="shared" si="800"/>
        <v/>
      </c>
      <c r="P1577" s="128"/>
      <c r="Q1577" s="124"/>
      <c r="R1577" s="125"/>
      <c r="S1577" s="126"/>
      <c r="T1577" s="127" t="str">
        <f t="shared" si="801"/>
        <v/>
      </c>
      <c r="U1577" s="128"/>
      <c r="V1577" s="124"/>
      <c r="W1577" s="125"/>
      <c r="X1577" s="126"/>
      <c r="Y1577" s="127" t="str">
        <f t="shared" si="802"/>
        <v/>
      </c>
      <c r="Z1577" s="128"/>
      <c r="AA1577" s="146"/>
      <c r="AB1577" s="140"/>
      <c r="AG1577" s="110"/>
    </row>
    <row r="1578" spans="1:33" x14ac:dyDescent="0.2">
      <c r="A1578" s="129" t="s">
        <v>35</v>
      </c>
      <c r="B1578" s="124"/>
      <c r="C1578" s="125"/>
      <c r="D1578" s="126"/>
      <c r="E1578" s="127" t="str">
        <f t="shared" si="798"/>
        <v/>
      </c>
      <c r="F1578" s="128"/>
      <c r="G1578" s="124"/>
      <c r="H1578" s="125"/>
      <c r="I1578" s="126"/>
      <c r="J1578" s="127" t="str">
        <f t="shared" si="803"/>
        <v/>
      </c>
      <c r="K1578" s="128"/>
      <c r="L1578" s="152"/>
      <c r="M1578" s="161"/>
      <c r="N1578" s="126"/>
      <c r="O1578" s="127" t="str">
        <f t="shared" si="800"/>
        <v/>
      </c>
      <c r="P1578" s="128"/>
      <c r="Q1578" s="124"/>
      <c r="R1578" s="125"/>
      <c r="S1578" s="126"/>
      <c r="T1578" s="127" t="str">
        <f t="shared" si="801"/>
        <v/>
      </c>
      <c r="U1578" s="128"/>
      <c r="V1578" s="124"/>
      <c r="W1578" s="125"/>
      <c r="X1578" s="126"/>
      <c r="Y1578" s="127" t="str">
        <f t="shared" si="802"/>
        <v/>
      </c>
      <c r="Z1578" s="128"/>
      <c r="AA1578" s="146"/>
      <c r="AB1578" s="140"/>
      <c r="AG1578" s="110"/>
    </row>
    <row r="1579" spans="1:33" ht="15" thickBot="1" x14ac:dyDescent="0.25">
      <c r="A1579" s="197" t="s">
        <v>10</v>
      </c>
      <c r="B1579" s="198">
        <f>IF(SUM(B1557:B1578)=0,0,AVERAGE(B1557:B1578))</f>
        <v>0</v>
      </c>
      <c r="C1579" s="199">
        <f>IF(SUM(C1557:C1578)=0,0,AVERAGE(C1557:C1578))</f>
        <v>0</v>
      </c>
      <c r="D1579" s="200">
        <f>IF(SUM(D1557:D1578)=0,0,AVERAGE(D1557:D1578))</f>
        <v>0</v>
      </c>
      <c r="E1579" s="201">
        <f>IF(SUM(E1557:E1578)=0,0,AVERAGE(E1557:E1578))</f>
        <v>0</v>
      </c>
      <c r="F1579" s="202"/>
      <c r="G1579" s="198">
        <f>IF(SUM(G1557:G1578)=0,0,AVERAGE(G1557:G1578))</f>
        <v>0</v>
      </c>
      <c r="H1579" s="199">
        <f>IF(SUM(H1557:H1578)=0,0,AVERAGE(H1557:H1578))</f>
        <v>0</v>
      </c>
      <c r="I1579" s="200">
        <f>IF(SUM(I1557:I1578)=0,0,AVERAGE(I1557:I1578))</f>
        <v>0</v>
      </c>
      <c r="J1579" s="201">
        <f>IF(SUM(J1557:J1578)=0,0,AVERAGE(J1557:J1578))</f>
        <v>0</v>
      </c>
      <c r="K1579" s="202"/>
      <c r="L1579" s="198">
        <f>IF(SUM(L1557:L1578)=0,0,AVERAGE(L1557:L1578))</f>
        <v>0</v>
      </c>
      <c r="M1579" s="199">
        <f>IF(SUM(M1557:M1578)=0,0,AVERAGE(M1557:M1578))</f>
        <v>0</v>
      </c>
      <c r="N1579" s="200">
        <f>IF(SUM(N1557:N1578)=0,0,AVERAGE(N1557:N1578))</f>
        <v>0</v>
      </c>
      <c r="O1579" s="201">
        <f>IF(SUM(O1557:O1578)=0,0,AVERAGE(O1557:O1578))</f>
        <v>0</v>
      </c>
      <c r="P1579" s="202"/>
      <c r="Q1579" s="198">
        <f>IF(SUM(Q1557:Q1578)=0,0,AVERAGE(Q1557:Q1578))</f>
        <v>0</v>
      </c>
      <c r="R1579" s="199">
        <f>IF(SUM(R1557:R1578)=0,0,AVERAGE(R1557:R1578))</f>
        <v>0</v>
      </c>
      <c r="S1579" s="200">
        <f>IF(SUM(S1557:S1578)=0,0,AVERAGE(S1557:S1578))</f>
        <v>0</v>
      </c>
      <c r="T1579" s="201">
        <f>IF(SUM(T1557:T1578)=0,0,AVERAGE(T1557:T1578))</f>
        <v>0</v>
      </c>
      <c r="U1579" s="202"/>
      <c r="V1579" s="198">
        <f>IF(SUM(V1557:V1578)=0,0,AVERAGE(V1557:V1578))</f>
        <v>0</v>
      </c>
      <c r="W1579" s="199">
        <f>IF(SUM(W1557:W1578)=0,0,AVERAGE(W1557:W1578))</f>
        <v>0</v>
      </c>
      <c r="X1579" s="200">
        <f>IF(SUM(X1557:X1578)=0,0,AVERAGE(X1557:X1578))</f>
        <v>0</v>
      </c>
      <c r="Y1579" s="201">
        <f>IF(SUM(Y1557:Y1578)=0,0,AVERAGE(Y1557:Y1578))</f>
        <v>0</v>
      </c>
      <c r="Z1579" s="202"/>
      <c r="AA1579" s="151"/>
      <c r="AB1579" s="140"/>
      <c r="AG1579" s="110"/>
    </row>
    <row r="1580" spans="1:33" x14ac:dyDescent="0.2">
      <c r="AG1580" s="110"/>
    </row>
    <row r="1581" spans="1:33" x14ac:dyDescent="0.2">
      <c r="AG1581" s="110"/>
    </row>
    <row r="1582" spans="1:33" x14ac:dyDescent="0.2">
      <c r="AG1582" s="110"/>
    </row>
  </sheetData>
  <customSheetViews>
    <customSheetView guid="{04EE3A53-150D-4B81-905B-0B5EC5F211F5}" scale="78" zeroValues="0" printArea="1" hiddenColumns="1" showRuler="0">
      <selection activeCell="B13" sqref="B13"/>
      <rowBreaks count="15" manualBreakCount="15">
        <brk id="35" max="21" man="1"/>
        <brk id="70" max="21" man="1"/>
        <brk id="105" max="21" man="1"/>
        <brk id="140" max="21" man="1"/>
        <brk id="175" max="21" man="1"/>
        <brk id="210" max="21" man="1"/>
        <brk id="245" max="21" man="1"/>
        <brk id="297" max="21" man="1"/>
        <brk id="332" max="21" man="1"/>
        <brk id="367" max="21" man="1"/>
        <brk id="402" max="21" man="1"/>
        <brk id="437" max="21" man="1"/>
        <brk id="472" max="21" man="1"/>
        <brk id="507" max="21" man="1"/>
        <brk id="542" max="21" man="1"/>
      </rowBreaks>
      <pageMargins left="0.74803149606299202" right="0.74803149606299202" top="0.98425196850393704" bottom="0.98425196850393704" header="0.511811023622047" footer="0.511811023622047"/>
      <printOptions horizontalCentered="1"/>
      <pageSetup scale="45" fitToHeight="15" orientation="landscape"/>
      <headerFooter alignWithMargins="0">
        <oddHeader>&amp;LPage &amp;P&amp;CArea 5 Statistcs&amp;Ras of &amp;D</oddHeader>
      </headerFooter>
    </customSheetView>
  </customSheetViews>
  <mergeCells count="1157">
    <mergeCell ref="AH1503:AL1503"/>
    <mergeCell ref="AN1503:AR1503"/>
    <mergeCell ref="AT1503:AX1503"/>
    <mergeCell ref="AZ1503:BD1503"/>
    <mergeCell ref="BF1503:BJ1503"/>
    <mergeCell ref="DZ1503:ED1503"/>
    <mergeCell ref="BL1503:BP1503"/>
    <mergeCell ref="BR1503:BV1503"/>
    <mergeCell ref="BX1503:CB1503"/>
    <mergeCell ref="DT1424:DX1424"/>
    <mergeCell ref="DZ1424:ED1424"/>
    <mergeCell ref="EF1424:EJ1424"/>
    <mergeCell ref="EL1424:EP1424"/>
    <mergeCell ref="ER1424:EV1424"/>
    <mergeCell ref="EX1424:FB1424"/>
    <mergeCell ref="CJ1424:CN1424"/>
    <mergeCell ref="CP1424:CT1424"/>
    <mergeCell ref="CV1424:CZ1424"/>
    <mergeCell ref="BF1501:BJ1501"/>
    <mergeCell ref="BL1501:BP1501"/>
    <mergeCell ref="BR1501:BV1501"/>
    <mergeCell ref="DH1475:DL1475"/>
    <mergeCell ref="EF1501:EJ1501"/>
    <mergeCell ref="CP1501:CT1501"/>
    <mergeCell ref="CV1501:CZ1501"/>
    <mergeCell ref="AH1501:AL1501"/>
    <mergeCell ref="AN1501:AR1501"/>
    <mergeCell ref="AT1501:AX1501"/>
    <mergeCell ref="AZ1501:BD1501"/>
    <mergeCell ref="DB1501:DF1501"/>
    <mergeCell ref="EX1503:FB1503"/>
    <mergeCell ref="BR1264:BV1264"/>
    <mergeCell ref="CD1264:CH1264"/>
    <mergeCell ref="FD1503:FH1503"/>
    <mergeCell ref="CV1503:CZ1503"/>
    <mergeCell ref="DB1503:DF1503"/>
    <mergeCell ref="DH1503:DL1503"/>
    <mergeCell ref="DN1503:DR1503"/>
    <mergeCell ref="DT1503:DX1503"/>
    <mergeCell ref="CD1503:CH1503"/>
    <mergeCell ref="CJ1503:CN1503"/>
    <mergeCell ref="CP1503:CT1503"/>
    <mergeCell ref="EF1503:EJ1503"/>
    <mergeCell ref="EL1503:EP1503"/>
    <mergeCell ref="ER1503:EV1503"/>
    <mergeCell ref="FD1424:FH1424"/>
    <mergeCell ref="EL1501:EP1501"/>
    <mergeCell ref="ER1501:EV1501"/>
    <mergeCell ref="BX1501:CB1501"/>
    <mergeCell ref="CD1501:CH1501"/>
    <mergeCell ref="CD1266:CH1266"/>
    <mergeCell ref="EL1422:EP1422"/>
    <mergeCell ref="ER1422:EV1422"/>
    <mergeCell ref="DH1396:DL1396"/>
    <mergeCell ref="EF1422:EJ1422"/>
    <mergeCell ref="CV1343:CZ1343"/>
    <mergeCell ref="DB1343:DF1343"/>
    <mergeCell ref="DH1343:DL1343"/>
    <mergeCell ref="DN1343:DR1343"/>
    <mergeCell ref="DT1343:DX1343"/>
    <mergeCell ref="DZ1343:ED1343"/>
    <mergeCell ref="CP1264:CT1264"/>
    <mergeCell ref="CJ1343:CN1343"/>
    <mergeCell ref="DT1187:DX1187"/>
    <mergeCell ref="DZ1187:ED1187"/>
    <mergeCell ref="EF1187:EJ1187"/>
    <mergeCell ref="EL1187:EP1187"/>
    <mergeCell ref="ER1187:EV1187"/>
    <mergeCell ref="EX1187:FB1187"/>
    <mergeCell ref="FD1345:FH1345"/>
    <mergeCell ref="EX1345:FB1345"/>
    <mergeCell ref="BX1345:CB1345"/>
    <mergeCell ref="CD1345:CH1345"/>
    <mergeCell ref="CV1345:CZ1345"/>
    <mergeCell ref="DB1345:DF1345"/>
    <mergeCell ref="DH1345:DL1345"/>
    <mergeCell ref="DN1345:DR1345"/>
    <mergeCell ref="CP1345:CT1345"/>
    <mergeCell ref="EL1264:EP1264"/>
    <mergeCell ref="ER1343:EV1343"/>
    <mergeCell ref="ER1264:EV1264"/>
    <mergeCell ref="EF1343:EJ1343"/>
    <mergeCell ref="DT1345:DX1345"/>
    <mergeCell ref="CP1187:CT1187"/>
    <mergeCell ref="CV1187:CZ1187"/>
    <mergeCell ref="DB1187:DF1187"/>
    <mergeCell ref="DH1187:DL1187"/>
    <mergeCell ref="DN1187:DR1187"/>
    <mergeCell ref="EL1343:EP1343"/>
    <mergeCell ref="DZ1345:ED1345"/>
    <mergeCell ref="EF1345:EJ1345"/>
    <mergeCell ref="DT1264:DX1264"/>
    <mergeCell ref="DZ1264:ED1264"/>
    <mergeCell ref="CV1264:CZ1264"/>
    <mergeCell ref="DB1264:DF1264"/>
    <mergeCell ref="DB1108:DF1108"/>
    <mergeCell ref="DH1108:DL1108"/>
    <mergeCell ref="DN1108:DR1108"/>
    <mergeCell ref="BF1108:BJ1108"/>
    <mergeCell ref="BL1108:BP1108"/>
    <mergeCell ref="BR1108:BV1108"/>
    <mergeCell ref="BX1108:CB1108"/>
    <mergeCell ref="CD1108:CH1108"/>
    <mergeCell ref="EL1185:EP1185"/>
    <mergeCell ref="ER1185:EV1185"/>
    <mergeCell ref="BF1185:BJ1185"/>
    <mergeCell ref="BL1185:BP1185"/>
    <mergeCell ref="CJ1187:CN1187"/>
    <mergeCell ref="EX1266:FB1266"/>
    <mergeCell ref="FD1266:FH1266"/>
    <mergeCell ref="AH1345:AL1345"/>
    <mergeCell ref="AN1345:AR1345"/>
    <mergeCell ref="AT1345:AX1345"/>
    <mergeCell ref="AZ1345:BD1345"/>
    <mergeCell ref="BF1345:BJ1345"/>
    <mergeCell ref="BL1345:BP1345"/>
    <mergeCell ref="BR1345:BV1345"/>
    <mergeCell ref="DB1266:DF1266"/>
    <mergeCell ref="DH1266:DL1266"/>
    <mergeCell ref="DT1266:DX1266"/>
    <mergeCell ref="DZ1266:ED1266"/>
    <mergeCell ref="EF1266:EJ1266"/>
    <mergeCell ref="EL1266:EP1266"/>
    <mergeCell ref="FD1187:FH1187"/>
    <mergeCell ref="AH1266:AL1266"/>
    <mergeCell ref="AN1266:AR1266"/>
    <mergeCell ref="AT1266:AX1266"/>
    <mergeCell ref="EX1029:FB1029"/>
    <mergeCell ref="CJ1029:CN1029"/>
    <mergeCell ref="CP1029:CT1029"/>
    <mergeCell ref="CV1029:CZ1029"/>
    <mergeCell ref="DB1029:DF1029"/>
    <mergeCell ref="DH1029:DL1029"/>
    <mergeCell ref="DN1029:DR1029"/>
    <mergeCell ref="DN1106:DR1106"/>
    <mergeCell ref="DB1106:DF1106"/>
    <mergeCell ref="DH1106:DL1106"/>
    <mergeCell ref="DT1106:DX1106"/>
    <mergeCell ref="DZ1106:ED1106"/>
    <mergeCell ref="EF1106:EJ1106"/>
    <mergeCell ref="CP1106:CT1106"/>
    <mergeCell ref="CV1106:CZ1106"/>
    <mergeCell ref="FD1108:FH1108"/>
    <mergeCell ref="AH1187:AL1187"/>
    <mergeCell ref="AN1187:AR1187"/>
    <mergeCell ref="AT1187:AX1187"/>
    <mergeCell ref="AZ1187:BD1187"/>
    <mergeCell ref="BF1187:BJ1187"/>
    <mergeCell ref="BL1187:BP1187"/>
    <mergeCell ref="BR1187:BV1187"/>
    <mergeCell ref="BX1187:CB1187"/>
    <mergeCell ref="CD1187:CH1187"/>
    <mergeCell ref="DT1108:DX1108"/>
    <mergeCell ref="DZ1108:ED1108"/>
    <mergeCell ref="EF1108:EJ1108"/>
    <mergeCell ref="EL1108:EP1108"/>
    <mergeCell ref="ER1108:EV1108"/>
    <mergeCell ref="EX1108:FB1108"/>
    <mergeCell ref="CJ1108:CN1108"/>
    <mergeCell ref="EX950:FB950"/>
    <mergeCell ref="FD950:FH950"/>
    <mergeCell ref="AH1029:AL1029"/>
    <mergeCell ref="AN1029:AR1029"/>
    <mergeCell ref="AT1029:AX1029"/>
    <mergeCell ref="AZ1029:BD1029"/>
    <mergeCell ref="BF1029:BJ1029"/>
    <mergeCell ref="BL1029:BP1029"/>
    <mergeCell ref="BR1029:BV1029"/>
    <mergeCell ref="BX1029:CB1029"/>
    <mergeCell ref="DN950:DR950"/>
    <mergeCell ref="DT950:DX950"/>
    <mergeCell ref="DZ950:ED950"/>
    <mergeCell ref="EF950:EJ950"/>
    <mergeCell ref="EL950:EP950"/>
    <mergeCell ref="ER950:EV950"/>
    <mergeCell ref="CD950:CH950"/>
    <mergeCell ref="CJ950:CN950"/>
    <mergeCell ref="CP950:CT950"/>
    <mergeCell ref="CV950:CZ950"/>
    <mergeCell ref="DB950:DF950"/>
    <mergeCell ref="DH950:DL950"/>
    <mergeCell ref="FD1029:FH1029"/>
    <mergeCell ref="AH950:AL950"/>
    <mergeCell ref="AN950:AR950"/>
    <mergeCell ref="AT950:AX950"/>
    <mergeCell ref="AZ950:BD950"/>
    <mergeCell ref="BF950:BJ950"/>
    <mergeCell ref="BX950:CB950"/>
    <mergeCell ref="DT1029:DX1029"/>
    <mergeCell ref="DZ1029:ED1029"/>
    <mergeCell ref="EF1029:EJ1029"/>
    <mergeCell ref="DN871:DR871"/>
    <mergeCell ref="DT871:DX871"/>
    <mergeCell ref="DZ871:ED871"/>
    <mergeCell ref="EF871:EJ871"/>
    <mergeCell ref="EL871:EP871"/>
    <mergeCell ref="ER871:EV871"/>
    <mergeCell ref="CD871:CH871"/>
    <mergeCell ref="CJ871:CN871"/>
    <mergeCell ref="CP871:CT871"/>
    <mergeCell ref="CV871:CZ871"/>
    <mergeCell ref="DB871:DF871"/>
    <mergeCell ref="DH871:DL871"/>
    <mergeCell ref="DB948:DF948"/>
    <mergeCell ref="DH948:DL948"/>
    <mergeCell ref="DN948:DR948"/>
    <mergeCell ref="DT948:DX948"/>
    <mergeCell ref="DZ948:ED948"/>
    <mergeCell ref="EF948:EJ948"/>
    <mergeCell ref="CD948:CH948"/>
    <mergeCell ref="CJ948:CN948"/>
    <mergeCell ref="CP948:CT948"/>
    <mergeCell ref="CV948:CZ948"/>
    <mergeCell ref="EX792:FB792"/>
    <mergeCell ref="FD792:FH792"/>
    <mergeCell ref="AH871:AL871"/>
    <mergeCell ref="AN871:AR871"/>
    <mergeCell ref="AT871:AX871"/>
    <mergeCell ref="AZ871:BD871"/>
    <mergeCell ref="BF871:BJ871"/>
    <mergeCell ref="BL871:BP871"/>
    <mergeCell ref="BR871:BV871"/>
    <mergeCell ref="BX871:CB871"/>
    <mergeCell ref="DN792:DR792"/>
    <mergeCell ref="DT792:DX792"/>
    <mergeCell ref="DZ792:ED792"/>
    <mergeCell ref="EF792:EJ792"/>
    <mergeCell ref="EL792:EP792"/>
    <mergeCell ref="ER792:EV792"/>
    <mergeCell ref="CD792:CH792"/>
    <mergeCell ref="CJ792:CN792"/>
    <mergeCell ref="CP792:CT792"/>
    <mergeCell ref="CV792:CZ792"/>
    <mergeCell ref="DB792:DF792"/>
    <mergeCell ref="DH792:DL792"/>
    <mergeCell ref="EX871:FB871"/>
    <mergeCell ref="FD871:FH871"/>
    <mergeCell ref="AH792:AL792"/>
    <mergeCell ref="AN792:AR792"/>
    <mergeCell ref="AT792:AX792"/>
    <mergeCell ref="AZ792:BD792"/>
    <mergeCell ref="BF792:BJ792"/>
    <mergeCell ref="BL792:BP792"/>
    <mergeCell ref="BR792:BV792"/>
    <mergeCell ref="BX792:CB792"/>
    <mergeCell ref="CP634:CT634"/>
    <mergeCell ref="CV634:CZ634"/>
    <mergeCell ref="DB634:DF634"/>
    <mergeCell ref="DH634:DL634"/>
    <mergeCell ref="EX713:FB713"/>
    <mergeCell ref="FD713:FH713"/>
    <mergeCell ref="AT790:AX790"/>
    <mergeCell ref="AZ790:BD790"/>
    <mergeCell ref="BF790:BJ790"/>
    <mergeCell ref="BL790:BP790"/>
    <mergeCell ref="DN713:DR713"/>
    <mergeCell ref="DT713:DX713"/>
    <mergeCell ref="DZ713:ED713"/>
    <mergeCell ref="EF713:EJ713"/>
    <mergeCell ref="EL713:EP713"/>
    <mergeCell ref="ER713:EV713"/>
    <mergeCell ref="CD713:CH713"/>
    <mergeCell ref="CJ713:CN713"/>
    <mergeCell ref="CP713:CT713"/>
    <mergeCell ref="CV713:CZ713"/>
    <mergeCell ref="DB713:DF713"/>
    <mergeCell ref="DH713:DL713"/>
    <mergeCell ref="DB790:DF790"/>
    <mergeCell ref="DH790:DL790"/>
    <mergeCell ref="DN790:DR790"/>
    <mergeCell ref="DT790:DX790"/>
    <mergeCell ref="DZ790:ED790"/>
    <mergeCell ref="EF790:EJ790"/>
    <mergeCell ref="DN711:DR711"/>
    <mergeCell ref="DT711:DX711"/>
    <mergeCell ref="DZ711:ED711"/>
    <mergeCell ref="EF711:EJ711"/>
    <mergeCell ref="DB632:DF632"/>
    <mergeCell ref="DH632:DL632"/>
    <mergeCell ref="DN632:DR632"/>
    <mergeCell ref="DT632:DX632"/>
    <mergeCell ref="DZ632:ED632"/>
    <mergeCell ref="EF632:EJ632"/>
    <mergeCell ref="BR632:BV632"/>
    <mergeCell ref="BX632:CB632"/>
    <mergeCell ref="CD632:CH632"/>
    <mergeCell ref="CJ632:CN632"/>
    <mergeCell ref="BR790:BV790"/>
    <mergeCell ref="BX790:CB790"/>
    <mergeCell ref="CD790:CH790"/>
    <mergeCell ref="CJ790:CN790"/>
    <mergeCell ref="EX634:FB634"/>
    <mergeCell ref="FD634:FH634"/>
    <mergeCell ref="AH713:AL713"/>
    <mergeCell ref="AN713:AR713"/>
    <mergeCell ref="AT713:AX713"/>
    <mergeCell ref="AZ713:BD713"/>
    <mergeCell ref="BF713:BJ713"/>
    <mergeCell ref="BL713:BP713"/>
    <mergeCell ref="BR713:BV713"/>
    <mergeCell ref="BX713:CB713"/>
    <mergeCell ref="DN634:DR634"/>
    <mergeCell ref="DT634:DX634"/>
    <mergeCell ref="DZ634:ED634"/>
    <mergeCell ref="EF634:EJ634"/>
    <mergeCell ref="EL634:EP634"/>
    <mergeCell ref="ER634:EV634"/>
    <mergeCell ref="CD634:CH634"/>
    <mergeCell ref="CJ634:CN634"/>
    <mergeCell ref="DN553:DR553"/>
    <mergeCell ref="DT553:DX553"/>
    <mergeCell ref="DZ553:ED553"/>
    <mergeCell ref="EF553:EJ553"/>
    <mergeCell ref="BR553:BV553"/>
    <mergeCell ref="BX553:CB553"/>
    <mergeCell ref="CD553:CH553"/>
    <mergeCell ref="CJ553:CN553"/>
    <mergeCell ref="CP553:CT553"/>
    <mergeCell ref="CV553:CZ553"/>
    <mergeCell ref="EX555:FB555"/>
    <mergeCell ref="FD555:FH555"/>
    <mergeCell ref="AH634:AL634"/>
    <mergeCell ref="AN634:AR634"/>
    <mergeCell ref="AT634:AX634"/>
    <mergeCell ref="AZ634:BD634"/>
    <mergeCell ref="BF634:BJ634"/>
    <mergeCell ref="BL634:BP634"/>
    <mergeCell ref="BR634:BV634"/>
    <mergeCell ref="BX634:CB634"/>
    <mergeCell ref="DN555:DR555"/>
    <mergeCell ref="DT555:DX555"/>
    <mergeCell ref="DZ555:ED555"/>
    <mergeCell ref="EF555:EJ555"/>
    <mergeCell ref="EL555:EP555"/>
    <mergeCell ref="ER555:EV555"/>
    <mergeCell ref="CD555:CH555"/>
    <mergeCell ref="CJ555:CN555"/>
    <mergeCell ref="CP555:CT555"/>
    <mergeCell ref="CV555:CZ555"/>
    <mergeCell ref="DB555:DF555"/>
    <mergeCell ref="DH555:DL555"/>
    <mergeCell ref="EL474:EP474"/>
    <mergeCell ref="ER474:EV474"/>
    <mergeCell ref="DB474:DF474"/>
    <mergeCell ref="DH474:DL474"/>
    <mergeCell ref="DN474:DR474"/>
    <mergeCell ref="DT474:DX474"/>
    <mergeCell ref="DZ474:ED474"/>
    <mergeCell ref="EF474:EJ474"/>
    <mergeCell ref="BR474:BV474"/>
    <mergeCell ref="BX474:CB474"/>
    <mergeCell ref="EX476:FB476"/>
    <mergeCell ref="FD476:FH476"/>
    <mergeCell ref="AH555:AL555"/>
    <mergeCell ref="AN555:AR555"/>
    <mergeCell ref="AT555:AX555"/>
    <mergeCell ref="AZ555:BD555"/>
    <mergeCell ref="BF555:BJ555"/>
    <mergeCell ref="BL555:BP555"/>
    <mergeCell ref="BR555:BV555"/>
    <mergeCell ref="BX555:CB555"/>
    <mergeCell ref="DN476:DR476"/>
    <mergeCell ref="DT476:DX476"/>
    <mergeCell ref="DZ476:ED476"/>
    <mergeCell ref="EF476:EJ476"/>
    <mergeCell ref="EL476:EP476"/>
    <mergeCell ref="ER476:EV476"/>
    <mergeCell ref="CD476:CH476"/>
    <mergeCell ref="CJ476:CN476"/>
    <mergeCell ref="CP476:CT476"/>
    <mergeCell ref="CV476:CZ476"/>
    <mergeCell ref="DB476:DF476"/>
    <mergeCell ref="DH476:DL476"/>
    <mergeCell ref="FD318:FH318"/>
    <mergeCell ref="AH397:AL397"/>
    <mergeCell ref="AN397:AR397"/>
    <mergeCell ref="AT397:AX397"/>
    <mergeCell ref="AZ397:BD397"/>
    <mergeCell ref="BF397:BJ397"/>
    <mergeCell ref="BL397:BP397"/>
    <mergeCell ref="BR397:BV397"/>
    <mergeCell ref="BX397:CB397"/>
    <mergeCell ref="DB318:DF318"/>
    <mergeCell ref="DH318:DL318"/>
    <mergeCell ref="DN318:DR318"/>
    <mergeCell ref="DT318:DX318"/>
    <mergeCell ref="DZ318:ED318"/>
    <mergeCell ref="EF318:EJ318"/>
    <mergeCell ref="BR318:BV318"/>
    <mergeCell ref="BX318:CB318"/>
    <mergeCell ref="CD318:CH318"/>
    <mergeCell ref="CJ318:CN318"/>
    <mergeCell ref="CP318:CT318"/>
    <mergeCell ref="CV318:CZ318"/>
    <mergeCell ref="EL395:EP395"/>
    <mergeCell ref="ER395:EV395"/>
    <mergeCell ref="EX397:FB397"/>
    <mergeCell ref="FD397:FH397"/>
    <mergeCell ref="DN397:DR397"/>
    <mergeCell ref="DT397:DX397"/>
    <mergeCell ref="DZ397:ED397"/>
    <mergeCell ref="EF397:EJ397"/>
    <mergeCell ref="EL397:EP397"/>
    <mergeCell ref="ER397:EV397"/>
    <mergeCell ref="CD397:CH397"/>
    <mergeCell ref="ER239:EV239"/>
    <mergeCell ref="EX239:FB239"/>
    <mergeCell ref="FD239:FH239"/>
    <mergeCell ref="AH318:AL318"/>
    <mergeCell ref="AN318:AR318"/>
    <mergeCell ref="AT318:AX318"/>
    <mergeCell ref="AZ318:BD318"/>
    <mergeCell ref="BF318:BJ318"/>
    <mergeCell ref="BL318:BP318"/>
    <mergeCell ref="DB239:DF239"/>
    <mergeCell ref="DH239:DL239"/>
    <mergeCell ref="DN239:DR239"/>
    <mergeCell ref="DT239:DX239"/>
    <mergeCell ref="DZ239:ED239"/>
    <mergeCell ref="EF239:EJ239"/>
    <mergeCell ref="BR239:BV239"/>
    <mergeCell ref="BX239:CB239"/>
    <mergeCell ref="CD239:CH239"/>
    <mergeCell ref="CJ239:CN239"/>
    <mergeCell ref="CP239:CT239"/>
    <mergeCell ref="CV239:CZ239"/>
    <mergeCell ref="AH239:AL239"/>
    <mergeCell ref="AN239:AR239"/>
    <mergeCell ref="AT239:AX239"/>
    <mergeCell ref="AZ239:BD239"/>
    <mergeCell ref="BF239:BJ239"/>
    <mergeCell ref="BL239:BP239"/>
    <mergeCell ref="EL316:EP316"/>
    <mergeCell ref="ER316:EV316"/>
    <mergeCell ref="EL318:EP318"/>
    <mergeCell ref="ER318:EV318"/>
    <mergeCell ref="EX318:FB318"/>
    <mergeCell ref="ER160:EV160"/>
    <mergeCell ref="EX160:FB160"/>
    <mergeCell ref="FD160:FH160"/>
    <mergeCell ref="CP160:CT160"/>
    <mergeCell ref="CV160:CZ160"/>
    <mergeCell ref="DB160:DF160"/>
    <mergeCell ref="DH160:DL160"/>
    <mergeCell ref="DN160:DR160"/>
    <mergeCell ref="DT160:DX160"/>
    <mergeCell ref="FD81:FH81"/>
    <mergeCell ref="AH160:AL160"/>
    <mergeCell ref="AN160:AR160"/>
    <mergeCell ref="AT160:AX160"/>
    <mergeCell ref="AZ160:BD160"/>
    <mergeCell ref="BF160:BJ160"/>
    <mergeCell ref="BL160:BP160"/>
    <mergeCell ref="BR160:BV160"/>
    <mergeCell ref="BX160:CB160"/>
    <mergeCell ref="CD160:CH160"/>
    <mergeCell ref="DB81:DF81"/>
    <mergeCell ref="DH81:DL81"/>
    <mergeCell ref="DN81:DR81"/>
    <mergeCell ref="DT81:DX81"/>
    <mergeCell ref="DZ81:ED81"/>
    <mergeCell ref="EX81:FB81"/>
    <mergeCell ref="AH81:AL81"/>
    <mergeCell ref="AN81:AR81"/>
    <mergeCell ref="AT81:AX81"/>
    <mergeCell ref="AZ81:BD81"/>
    <mergeCell ref="BF158:BJ158"/>
    <mergeCell ref="BL158:BP158"/>
    <mergeCell ref="BR158:BV158"/>
    <mergeCell ref="B1292:F1292"/>
    <mergeCell ref="G1292:K1292"/>
    <mergeCell ref="L1292:P1292"/>
    <mergeCell ref="Q1292:U1292"/>
    <mergeCell ref="Q1055:U1055"/>
    <mergeCell ref="V1055:Z1055"/>
    <mergeCell ref="B1266:F1266"/>
    <mergeCell ref="G1266:K1266"/>
    <mergeCell ref="V1292:Z1292"/>
    <mergeCell ref="EL1106:EP1106"/>
    <mergeCell ref="ER1106:EV1106"/>
    <mergeCell ref="B1002:F1002"/>
    <mergeCell ref="G1002:K1002"/>
    <mergeCell ref="L1002:P1002"/>
    <mergeCell ref="Q1002:U1002"/>
    <mergeCell ref="V1002:Z1002"/>
    <mergeCell ref="EL1027:EP1027"/>
    <mergeCell ref="CD1029:CH1029"/>
    <mergeCell ref="ER1027:EV1027"/>
    <mergeCell ref="Q1081:U1081"/>
    <mergeCell ref="B1029:F1029"/>
    <mergeCell ref="G1029:K1029"/>
    <mergeCell ref="L1029:P1029"/>
    <mergeCell ref="Q1029:U1029"/>
    <mergeCell ref="V1029:Z1029"/>
    <mergeCell ref="B1055:F1055"/>
    <mergeCell ref="G1055:K1055"/>
    <mergeCell ref="L1055:P1055"/>
    <mergeCell ref="AH1108:AL1108"/>
    <mergeCell ref="AN1108:AR1108"/>
    <mergeCell ref="AT1108:AX1108"/>
    <mergeCell ref="AZ1108:BD1108"/>
    <mergeCell ref="EL790:EP790"/>
    <mergeCell ref="ER790:EV790"/>
    <mergeCell ref="EL869:EP869"/>
    <mergeCell ref="ER869:EV869"/>
    <mergeCell ref="EL948:EP948"/>
    <mergeCell ref="ER948:EV948"/>
    <mergeCell ref="EL553:EP553"/>
    <mergeCell ref="ER553:EV553"/>
    <mergeCell ref="EL632:EP632"/>
    <mergeCell ref="ER632:EV632"/>
    <mergeCell ref="EL711:EP711"/>
    <mergeCell ref="ER711:EV711"/>
    <mergeCell ref="ER1266:EV1266"/>
    <mergeCell ref="EL1345:EP1345"/>
    <mergeCell ref="ER1345:EV1345"/>
    <mergeCell ref="EL1029:EP1029"/>
    <mergeCell ref="ER1029:EV1029"/>
    <mergeCell ref="ER79:EV79"/>
    <mergeCell ref="EL158:EP158"/>
    <mergeCell ref="ER158:EV158"/>
    <mergeCell ref="EL237:EP237"/>
    <mergeCell ref="ER237:EV237"/>
    <mergeCell ref="EL81:EP81"/>
    <mergeCell ref="ER81:EV81"/>
    <mergeCell ref="B1318:F1318"/>
    <mergeCell ref="G1318:K1318"/>
    <mergeCell ref="L1318:P1318"/>
    <mergeCell ref="Q1318:U1318"/>
    <mergeCell ref="V1318:Z1318"/>
    <mergeCell ref="B1239:F1239"/>
    <mergeCell ref="G1239:K1239"/>
    <mergeCell ref="L1239:P1239"/>
    <mergeCell ref="Q1239:U1239"/>
    <mergeCell ref="V1239:Z1239"/>
    <mergeCell ref="L1266:P1266"/>
    <mergeCell ref="Q1266:U1266"/>
    <mergeCell ref="V1266:Z1266"/>
    <mergeCell ref="B1134:F1134"/>
    <mergeCell ref="G1134:K1134"/>
    <mergeCell ref="L1134:P1134"/>
    <mergeCell ref="Q1134:U1134"/>
    <mergeCell ref="V1134:Z1134"/>
    <mergeCell ref="L1187:P1187"/>
    <mergeCell ref="Q1187:U1187"/>
    <mergeCell ref="B1108:F1108"/>
    <mergeCell ref="G1108:K1108"/>
    <mergeCell ref="L1108:P1108"/>
    <mergeCell ref="Q1108:U1108"/>
    <mergeCell ref="BF81:BJ81"/>
    <mergeCell ref="V1187:Z1187"/>
    <mergeCell ref="B1213:F1213"/>
    <mergeCell ref="G1213:K1213"/>
    <mergeCell ref="L1213:P1213"/>
    <mergeCell ref="Q1213:U1213"/>
    <mergeCell ref="V1213:Z1213"/>
    <mergeCell ref="B976:F976"/>
    <mergeCell ref="G976:K976"/>
    <mergeCell ref="L976:P976"/>
    <mergeCell ref="Q976:U976"/>
    <mergeCell ref="V976:Z976"/>
    <mergeCell ref="B1160:F1160"/>
    <mergeCell ref="G1160:K1160"/>
    <mergeCell ref="L1160:P1160"/>
    <mergeCell ref="Q1160:U1160"/>
    <mergeCell ref="V1160:Z1160"/>
    <mergeCell ref="EL79:EP79"/>
    <mergeCell ref="BL81:BP81"/>
    <mergeCell ref="BR81:BV81"/>
    <mergeCell ref="BX81:CB81"/>
    <mergeCell ref="DZ160:ED160"/>
    <mergeCell ref="EF160:EJ160"/>
    <mergeCell ref="EL160:EP160"/>
    <mergeCell ref="EL239:EP239"/>
    <mergeCell ref="AH476:AL476"/>
    <mergeCell ref="AN476:AR476"/>
    <mergeCell ref="AT476:AX476"/>
    <mergeCell ref="AZ476:BD476"/>
    <mergeCell ref="BF476:BJ476"/>
    <mergeCell ref="BL476:BP476"/>
    <mergeCell ref="BR476:BV476"/>
    <mergeCell ref="BX476:CB476"/>
    <mergeCell ref="B950:F950"/>
    <mergeCell ref="G950:K950"/>
    <mergeCell ref="L950:P950"/>
    <mergeCell ref="Q950:U950"/>
    <mergeCell ref="V950:Z950"/>
    <mergeCell ref="B871:F871"/>
    <mergeCell ref="G871:K871"/>
    <mergeCell ref="L871:P871"/>
    <mergeCell ref="Q871:U871"/>
    <mergeCell ref="V871:Z871"/>
    <mergeCell ref="B897:F897"/>
    <mergeCell ref="G897:K897"/>
    <mergeCell ref="L897:P897"/>
    <mergeCell ref="Q897:U897"/>
    <mergeCell ref="V897:Z897"/>
    <mergeCell ref="V1108:Z1108"/>
    <mergeCell ref="L1081:P1081"/>
    <mergeCell ref="V1081:Z1081"/>
    <mergeCell ref="B844:F844"/>
    <mergeCell ref="G844:K844"/>
    <mergeCell ref="L844:P844"/>
    <mergeCell ref="Q844:U844"/>
    <mergeCell ref="V844:Z844"/>
    <mergeCell ref="B765:F765"/>
    <mergeCell ref="G765:K765"/>
    <mergeCell ref="L765:P765"/>
    <mergeCell ref="Q765:U765"/>
    <mergeCell ref="V765:Z765"/>
    <mergeCell ref="B792:F792"/>
    <mergeCell ref="G792:K792"/>
    <mergeCell ref="L792:P792"/>
    <mergeCell ref="Q792:U792"/>
    <mergeCell ref="V792:Z792"/>
    <mergeCell ref="B923:F923"/>
    <mergeCell ref="G923:K923"/>
    <mergeCell ref="L923:P923"/>
    <mergeCell ref="Q923:U923"/>
    <mergeCell ref="V923:Z923"/>
    <mergeCell ref="B739:F739"/>
    <mergeCell ref="G739:K739"/>
    <mergeCell ref="L739:P739"/>
    <mergeCell ref="Q739:U739"/>
    <mergeCell ref="V739:Z739"/>
    <mergeCell ref="B660:F660"/>
    <mergeCell ref="G660:K660"/>
    <mergeCell ref="L660:P660"/>
    <mergeCell ref="Q660:U660"/>
    <mergeCell ref="V660:Z660"/>
    <mergeCell ref="B686:F686"/>
    <mergeCell ref="G686:K686"/>
    <mergeCell ref="L686:P686"/>
    <mergeCell ref="Q686:U686"/>
    <mergeCell ref="V686:Z686"/>
    <mergeCell ref="B818:F818"/>
    <mergeCell ref="G818:K818"/>
    <mergeCell ref="L818:P818"/>
    <mergeCell ref="Q818:U818"/>
    <mergeCell ref="V818:Z818"/>
    <mergeCell ref="B634:F634"/>
    <mergeCell ref="G634:K634"/>
    <mergeCell ref="L634:P634"/>
    <mergeCell ref="Q634:U634"/>
    <mergeCell ref="V634:Z634"/>
    <mergeCell ref="B555:F555"/>
    <mergeCell ref="G555:K555"/>
    <mergeCell ref="L555:P555"/>
    <mergeCell ref="Q555:U555"/>
    <mergeCell ref="V555:Z555"/>
    <mergeCell ref="B581:F581"/>
    <mergeCell ref="G581:K581"/>
    <mergeCell ref="L581:P581"/>
    <mergeCell ref="Q581:U581"/>
    <mergeCell ref="V581:Z581"/>
    <mergeCell ref="B713:F713"/>
    <mergeCell ref="G713:K713"/>
    <mergeCell ref="L713:P713"/>
    <mergeCell ref="Q713:U713"/>
    <mergeCell ref="V713:Z713"/>
    <mergeCell ref="B528:F528"/>
    <mergeCell ref="G528:K528"/>
    <mergeCell ref="L528:P528"/>
    <mergeCell ref="Q528:U528"/>
    <mergeCell ref="V528:Z528"/>
    <mergeCell ref="B502:F502"/>
    <mergeCell ref="G449:K449"/>
    <mergeCell ref="L449:P449"/>
    <mergeCell ref="Q449:U449"/>
    <mergeCell ref="V449:Z449"/>
    <mergeCell ref="B476:F476"/>
    <mergeCell ref="G476:K476"/>
    <mergeCell ref="L476:P476"/>
    <mergeCell ref="Q476:U476"/>
    <mergeCell ref="V476:Z476"/>
    <mergeCell ref="B449:F449"/>
    <mergeCell ref="B607:F607"/>
    <mergeCell ref="G607:K607"/>
    <mergeCell ref="L607:P607"/>
    <mergeCell ref="Q607:U607"/>
    <mergeCell ref="V607:Z607"/>
    <mergeCell ref="B423:F423"/>
    <mergeCell ref="G423:K423"/>
    <mergeCell ref="L423:P423"/>
    <mergeCell ref="Q423:U423"/>
    <mergeCell ref="V423:Z423"/>
    <mergeCell ref="L344:P344"/>
    <mergeCell ref="Q344:U344"/>
    <mergeCell ref="V344:Z344"/>
    <mergeCell ref="B370:F370"/>
    <mergeCell ref="G370:K370"/>
    <mergeCell ref="L370:P370"/>
    <mergeCell ref="Q370:U370"/>
    <mergeCell ref="V370:Z370"/>
    <mergeCell ref="G502:K502"/>
    <mergeCell ref="L502:P502"/>
    <mergeCell ref="Q502:U502"/>
    <mergeCell ref="V502:Z502"/>
    <mergeCell ref="B318:F318"/>
    <mergeCell ref="G318:K318"/>
    <mergeCell ref="L318:P318"/>
    <mergeCell ref="Q318:U318"/>
    <mergeCell ref="V318:Z318"/>
    <mergeCell ref="B239:F239"/>
    <mergeCell ref="G239:K239"/>
    <mergeCell ref="L239:P239"/>
    <mergeCell ref="Q239:U239"/>
    <mergeCell ref="V239:Z239"/>
    <mergeCell ref="B265:F265"/>
    <mergeCell ref="G265:K265"/>
    <mergeCell ref="L265:P265"/>
    <mergeCell ref="Q265:U265"/>
    <mergeCell ref="V265:Z265"/>
    <mergeCell ref="B397:F397"/>
    <mergeCell ref="G397:K397"/>
    <mergeCell ref="L397:P397"/>
    <mergeCell ref="Q397:U397"/>
    <mergeCell ref="V397:Z397"/>
    <mergeCell ref="Q212:U212"/>
    <mergeCell ref="V212:Z212"/>
    <mergeCell ref="B133:F133"/>
    <mergeCell ref="G133:K133"/>
    <mergeCell ref="L133:P133"/>
    <mergeCell ref="Q133:U133"/>
    <mergeCell ref="V133:Z133"/>
    <mergeCell ref="B160:F160"/>
    <mergeCell ref="G160:K160"/>
    <mergeCell ref="L160:P160"/>
    <mergeCell ref="Q160:U160"/>
    <mergeCell ref="V160:Z160"/>
    <mergeCell ref="B291:F291"/>
    <mergeCell ref="G291:K291"/>
    <mergeCell ref="L291:P291"/>
    <mergeCell ref="Q291:U291"/>
    <mergeCell ref="V291:Z291"/>
    <mergeCell ref="G81:K81"/>
    <mergeCell ref="L81:P81"/>
    <mergeCell ref="Q81:U81"/>
    <mergeCell ref="V81:Z81"/>
    <mergeCell ref="B107:F107"/>
    <mergeCell ref="G107:K107"/>
    <mergeCell ref="L107:P107"/>
    <mergeCell ref="Q107:U107"/>
    <mergeCell ref="V107:Z107"/>
    <mergeCell ref="Q28:U28"/>
    <mergeCell ref="V28:Z28"/>
    <mergeCell ref="B54:F54"/>
    <mergeCell ref="AA792:AB792"/>
    <mergeCell ref="AA871:AB871"/>
    <mergeCell ref="AA1266:AB1266"/>
    <mergeCell ref="AA1029:AB1029"/>
    <mergeCell ref="AA1108:AB1108"/>
    <mergeCell ref="AA1187:AB1187"/>
    <mergeCell ref="B81:F81"/>
    <mergeCell ref="AA476:AB476"/>
    <mergeCell ref="AA555:AB555"/>
    <mergeCell ref="AA634:AB634"/>
    <mergeCell ref="AA713:AB713"/>
    <mergeCell ref="AA318:AB318"/>
    <mergeCell ref="B186:F186"/>
    <mergeCell ref="G186:K186"/>
    <mergeCell ref="L186:P186"/>
    <mergeCell ref="Q186:U186"/>
    <mergeCell ref="V186:Z186"/>
    <mergeCell ref="B212:F212"/>
    <mergeCell ref="G212:K212"/>
    <mergeCell ref="L212:P212"/>
    <mergeCell ref="AA1503:AB1503"/>
    <mergeCell ref="AA1345:AB1345"/>
    <mergeCell ref="AA1424:AB1424"/>
    <mergeCell ref="B2:F2"/>
    <mergeCell ref="G2:K2"/>
    <mergeCell ref="L2:P2"/>
    <mergeCell ref="Q2:U2"/>
    <mergeCell ref="V2:Z2"/>
    <mergeCell ref="Q54:U54"/>
    <mergeCell ref="V54:Z54"/>
    <mergeCell ref="B28:F28"/>
    <mergeCell ref="G28:K28"/>
    <mergeCell ref="L28:P28"/>
    <mergeCell ref="DZ1501:ED1501"/>
    <mergeCell ref="DH1422:DL1422"/>
    <mergeCell ref="DN1422:DR1422"/>
    <mergeCell ref="DT1422:DX1422"/>
    <mergeCell ref="DZ1422:ED1422"/>
    <mergeCell ref="AA2:AB2"/>
    <mergeCell ref="AA81:AB81"/>
    <mergeCell ref="AA239:AB239"/>
    <mergeCell ref="AA950:AB950"/>
    <mergeCell ref="AA397:AB397"/>
    <mergeCell ref="DH1501:DL1501"/>
    <mergeCell ref="DN1501:DR1501"/>
    <mergeCell ref="DT1501:DX1501"/>
    <mergeCell ref="CJ1501:CN1501"/>
    <mergeCell ref="BL1343:BP1343"/>
    <mergeCell ref="BR1343:BV1343"/>
    <mergeCell ref="BX1343:CB1343"/>
    <mergeCell ref="CD1343:CH1343"/>
    <mergeCell ref="CJ1345:CN1345"/>
    <mergeCell ref="AH1422:AL1422"/>
    <mergeCell ref="AN1422:AR1422"/>
    <mergeCell ref="AT1422:AX1422"/>
    <mergeCell ref="AZ1422:BD1422"/>
    <mergeCell ref="BF1422:BJ1422"/>
    <mergeCell ref="BL1422:BP1422"/>
    <mergeCell ref="BR1422:BV1422"/>
    <mergeCell ref="BX1422:CB1422"/>
    <mergeCell ref="CD1422:CH1422"/>
    <mergeCell ref="DB1424:DF1424"/>
    <mergeCell ref="DH1424:DL1424"/>
    <mergeCell ref="DN1424:DR1424"/>
    <mergeCell ref="AH1424:AL1424"/>
    <mergeCell ref="AN1424:AR1424"/>
    <mergeCell ref="AT1424:AX1424"/>
    <mergeCell ref="AZ1424:BD1424"/>
    <mergeCell ref="BF1424:BJ1424"/>
    <mergeCell ref="BL1424:BP1424"/>
    <mergeCell ref="BR1424:BV1424"/>
    <mergeCell ref="BX1424:CB1424"/>
    <mergeCell ref="CD1424:CH1424"/>
    <mergeCell ref="CJ1422:CN1422"/>
    <mergeCell ref="CP1422:CT1422"/>
    <mergeCell ref="CV1422:CZ1422"/>
    <mergeCell ref="DB1422:DF1422"/>
    <mergeCell ref="CP1343:CT1343"/>
    <mergeCell ref="DH1264:DL1264"/>
    <mergeCell ref="DN1264:DR1264"/>
    <mergeCell ref="DH1317:DL1317"/>
    <mergeCell ref="DN1266:DR1266"/>
    <mergeCell ref="CJ1266:CN1266"/>
    <mergeCell ref="CP1266:CT1266"/>
    <mergeCell ref="CV1266:CZ1266"/>
    <mergeCell ref="EF1264:EJ1264"/>
    <mergeCell ref="AH1343:AL1343"/>
    <mergeCell ref="AN1343:AR1343"/>
    <mergeCell ref="AT1343:AX1343"/>
    <mergeCell ref="AZ1343:BD1343"/>
    <mergeCell ref="BF1343:BJ1343"/>
    <mergeCell ref="BX1264:CB1264"/>
    <mergeCell ref="CJ1264:CN1264"/>
    <mergeCell ref="DN1185:DR1185"/>
    <mergeCell ref="DT1185:DX1185"/>
    <mergeCell ref="DZ1185:ED1185"/>
    <mergeCell ref="EF1185:EJ1185"/>
    <mergeCell ref="AH1264:AL1264"/>
    <mergeCell ref="AN1264:AR1264"/>
    <mergeCell ref="AT1264:AX1264"/>
    <mergeCell ref="AZ1264:BD1264"/>
    <mergeCell ref="BF1264:BJ1264"/>
    <mergeCell ref="BL1264:BP1264"/>
    <mergeCell ref="CD1185:CH1185"/>
    <mergeCell ref="CJ1185:CN1185"/>
    <mergeCell ref="CP1185:CT1185"/>
    <mergeCell ref="CV1185:CZ1185"/>
    <mergeCell ref="DB1185:DF1185"/>
    <mergeCell ref="DH1185:DL1185"/>
    <mergeCell ref="AH1185:AL1185"/>
    <mergeCell ref="AN1185:AR1185"/>
    <mergeCell ref="AT1185:AX1185"/>
    <mergeCell ref="AZ1185:BD1185"/>
    <mergeCell ref="AZ1266:BD1266"/>
    <mergeCell ref="BF1266:BJ1266"/>
    <mergeCell ref="BL1266:BP1266"/>
    <mergeCell ref="BR1266:BV1266"/>
    <mergeCell ref="BX1266:CB1266"/>
    <mergeCell ref="DN1027:DR1027"/>
    <mergeCell ref="DT1027:DX1027"/>
    <mergeCell ref="DZ1027:ED1027"/>
    <mergeCell ref="EF1027:EJ1027"/>
    <mergeCell ref="AH1106:AL1106"/>
    <mergeCell ref="AN1106:AR1106"/>
    <mergeCell ref="AT1106:AX1106"/>
    <mergeCell ref="AZ1106:BD1106"/>
    <mergeCell ref="BF1106:BJ1106"/>
    <mergeCell ref="BL1106:BP1106"/>
    <mergeCell ref="CD1027:CH1027"/>
    <mergeCell ref="CJ1027:CN1027"/>
    <mergeCell ref="CP1027:CT1027"/>
    <mergeCell ref="CV1027:CZ1027"/>
    <mergeCell ref="DB1027:DF1027"/>
    <mergeCell ref="DH1027:DL1027"/>
    <mergeCell ref="AH1027:AL1027"/>
    <mergeCell ref="AN1027:AR1027"/>
    <mergeCell ref="AT1027:AX1027"/>
    <mergeCell ref="AZ1027:BD1027"/>
    <mergeCell ref="BF1027:BJ1027"/>
    <mergeCell ref="BL1027:BP1027"/>
    <mergeCell ref="BR1106:BV1106"/>
    <mergeCell ref="BX1106:CB1106"/>
    <mergeCell ref="CD1106:CH1106"/>
    <mergeCell ref="CJ1106:CN1106"/>
    <mergeCell ref="CP1108:CT1108"/>
    <mergeCell ref="BR711:BV711"/>
    <mergeCell ref="BX711:CB711"/>
    <mergeCell ref="CD711:CH711"/>
    <mergeCell ref="CJ711:CN711"/>
    <mergeCell ref="CP711:CT711"/>
    <mergeCell ref="CV711:CZ711"/>
    <mergeCell ref="AH711:AL711"/>
    <mergeCell ref="AN711:AR711"/>
    <mergeCell ref="AT711:AX711"/>
    <mergeCell ref="AZ711:BD711"/>
    <mergeCell ref="BF711:BJ711"/>
    <mergeCell ref="BL711:BP711"/>
    <mergeCell ref="AH948:AL948"/>
    <mergeCell ref="AN948:AR948"/>
    <mergeCell ref="AT948:AX948"/>
    <mergeCell ref="AZ948:BD948"/>
    <mergeCell ref="BF948:BJ948"/>
    <mergeCell ref="BL948:BP948"/>
    <mergeCell ref="CP869:CT869"/>
    <mergeCell ref="CV869:CZ869"/>
    <mergeCell ref="AH869:AL869"/>
    <mergeCell ref="AN869:AR869"/>
    <mergeCell ref="AT869:AX869"/>
    <mergeCell ref="AZ869:BD869"/>
    <mergeCell ref="BF869:BJ869"/>
    <mergeCell ref="BL869:BP869"/>
    <mergeCell ref="BR948:BV948"/>
    <mergeCell ref="BX948:CB948"/>
    <mergeCell ref="BL950:BP950"/>
    <mergeCell ref="BR950:BV950"/>
    <mergeCell ref="CV1108:CZ1108"/>
    <mergeCell ref="DB869:DF869"/>
    <mergeCell ref="DH869:DL869"/>
    <mergeCell ref="DN869:DR869"/>
    <mergeCell ref="DT869:DX869"/>
    <mergeCell ref="DZ869:ED869"/>
    <mergeCell ref="EF869:EJ869"/>
    <mergeCell ref="BR869:BV869"/>
    <mergeCell ref="BX869:CB869"/>
    <mergeCell ref="CD869:CH869"/>
    <mergeCell ref="CJ869:CN869"/>
    <mergeCell ref="CV237:CZ237"/>
    <mergeCell ref="AH553:AL553"/>
    <mergeCell ref="AN553:AR553"/>
    <mergeCell ref="AT553:AX553"/>
    <mergeCell ref="AZ553:BD553"/>
    <mergeCell ref="BF553:BJ553"/>
    <mergeCell ref="BL553:BP553"/>
    <mergeCell ref="DB395:DF395"/>
    <mergeCell ref="DH395:DL395"/>
    <mergeCell ref="DN395:DR395"/>
    <mergeCell ref="DT395:DX395"/>
    <mergeCell ref="DZ395:ED395"/>
    <mergeCell ref="EF395:EJ395"/>
    <mergeCell ref="BR395:BV395"/>
    <mergeCell ref="BX395:CB395"/>
    <mergeCell ref="CD395:CH395"/>
    <mergeCell ref="CJ395:CN395"/>
    <mergeCell ref="CP395:CT395"/>
    <mergeCell ref="CV395:CZ395"/>
    <mergeCell ref="AH395:AL395"/>
    <mergeCell ref="AN395:AR395"/>
    <mergeCell ref="AT395:AX395"/>
    <mergeCell ref="AZ395:BD395"/>
    <mergeCell ref="BF395:BJ395"/>
    <mergeCell ref="BL395:BP395"/>
    <mergeCell ref="CJ397:CN397"/>
    <mergeCell ref="CP397:CT397"/>
    <mergeCell ref="CV397:CZ397"/>
    <mergeCell ref="DB397:DF397"/>
    <mergeCell ref="DH397:DL397"/>
    <mergeCell ref="DB553:DF553"/>
    <mergeCell ref="DH553:DL553"/>
    <mergeCell ref="CP474:CT474"/>
    <mergeCell ref="CV474:CZ474"/>
    <mergeCell ref="AH474:AL474"/>
    <mergeCell ref="AN474:AR474"/>
    <mergeCell ref="AT474:AX474"/>
    <mergeCell ref="AZ474:BD474"/>
    <mergeCell ref="BF474:BJ474"/>
    <mergeCell ref="BL474:BP474"/>
    <mergeCell ref="AZ79:BD79"/>
    <mergeCell ref="BF79:BJ79"/>
    <mergeCell ref="BL79:BP79"/>
    <mergeCell ref="CP79:CT79"/>
    <mergeCell ref="CJ158:CN158"/>
    <mergeCell ref="CP316:CT316"/>
    <mergeCell ref="CV79:CZ79"/>
    <mergeCell ref="CV316:CZ316"/>
    <mergeCell ref="CD81:CH81"/>
    <mergeCell ref="CJ81:CN81"/>
    <mergeCell ref="AH316:AL316"/>
    <mergeCell ref="AN316:AR316"/>
    <mergeCell ref="AT316:AX316"/>
    <mergeCell ref="AZ316:BD316"/>
    <mergeCell ref="BF316:BJ316"/>
    <mergeCell ref="BL316:BP316"/>
    <mergeCell ref="BR237:BV237"/>
    <mergeCell ref="BX237:CB237"/>
    <mergeCell ref="CD237:CH237"/>
    <mergeCell ref="CJ237:CN237"/>
    <mergeCell ref="CP237:CT237"/>
    <mergeCell ref="CP81:CT81"/>
    <mergeCell ref="CV81:CZ81"/>
    <mergeCell ref="CJ160:CN160"/>
    <mergeCell ref="G1424:K1424"/>
    <mergeCell ref="L1424:P1424"/>
    <mergeCell ref="Q1424:U1424"/>
    <mergeCell ref="B1345:F1345"/>
    <mergeCell ref="AH237:AL237"/>
    <mergeCell ref="AN237:AR237"/>
    <mergeCell ref="AT237:AX237"/>
    <mergeCell ref="AZ237:BD237"/>
    <mergeCell ref="BL237:BP237"/>
    <mergeCell ref="G1345:K1345"/>
    <mergeCell ref="L1345:P1345"/>
    <mergeCell ref="Q1345:U1345"/>
    <mergeCell ref="V1345:Z1345"/>
    <mergeCell ref="CP158:CT158"/>
    <mergeCell ref="CV158:CZ158"/>
    <mergeCell ref="AN158:AR158"/>
    <mergeCell ref="AT158:AX158"/>
    <mergeCell ref="AA160:AB160"/>
    <mergeCell ref="G1081:K1081"/>
    <mergeCell ref="AZ158:BD158"/>
    <mergeCell ref="CP632:CT632"/>
    <mergeCell ref="CV632:CZ632"/>
    <mergeCell ref="AH632:AL632"/>
    <mergeCell ref="AN632:AR632"/>
    <mergeCell ref="AT632:AX632"/>
    <mergeCell ref="AZ632:BD632"/>
    <mergeCell ref="BF632:BJ632"/>
    <mergeCell ref="BL632:BP632"/>
    <mergeCell ref="CP790:CT790"/>
    <mergeCell ref="CV790:CZ790"/>
    <mergeCell ref="AH790:AL790"/>
    <mergeCell ref="AN790:AR790"/>
    <mergeCell ref="B1476:F1476"/>
    <mergeCell ref="G1476:K1476"/>
    <mergeCell ref="L1476:P1476"/>
    <mergeCell ref="Q1476:U1476"/>
    <mergeCell ref="V1476:Z1476"/>
    <mergeCell ref="B1503:F1503"/>
    <mergeCell ref="G1503:K1503"/>
    <mergeCell ref="L1503:P1503"/>
    <mergeCell ref="Q1503:U1503"/>
    <mergeCell ref="V1503:Z1503"/>
    <mergeCell ref="B344:F344"/>
    <mergeCell ref="B1450:F1450"/>
    <mergeCell ref="G1450:K1450"/>
    <mergeCell ref="L1450:P1450"/>
    <mergeCell ref="Q1450:U1450"/>
    <mergeCell ref="B1529:F1529"/>
    <mergeCell ref="G1529:K1529"/>
    <mergeCell ref="L1529:P1529"/>
    <mergeCell ref="Q1529:U1529"/>
    <mergeCell ref="V1529:Z1529"/>
    <mergeCell ref="B1371:F1371"/>
    <mergeCell ref="G1371:K1371"/>
    <mergeCell ref="L1371:P1371"/>
    <mergeCell ref="Q1371:U1371"/>
    <mergeCell ref="V1371:Z1371"/>
    <mergeCell ref="B1397:F1397"/>
    <mergeCell ref="G1397:K1397"/>
    <mergeCell ref="L1397:P1397"/>
    <mergeCell ref="Q1397:U1397"/>
    <mergeCell ref="V1397:Z1397"/>
    <mergeCell ref="V1424:Z1424"/>
    <mergeCell ref="B1424:F1424"/>
    <mergeCell ref="B1555:F1555"/>
    <mergeCell ref="G1555:K1555"/>
    <mergeCell ref="L1555:P1555"/>
    <mergeCell ref="Q1555:U1555"/>
    <mergeCell ref="V1555:Z1555"/>
    <mergeCell ref="BF237:BJ237"/>
    <mergeCell ref="BL2:BP2"/>
    <mergeCell ref="G344:K344"/>
    <mergeCell ref="B1187:F1187"/>
    <mergeCell ref="G1187:K1187"/>
    <mergeCell ref="B1081:F1081"/>
    <mergeCell ref="AD1187:AG1187"/>
    <mergeCell ref="AH2:AL2"/>
    <mergeCell ref="G54:K54"/>
    <mergeCell ref="L54:P54"/>
    <mergeCell ref="CP2:CT2"/>
    <mergeCell ref="CV2:CZ2"/>
    <mergeCell ref="AN2:AR2"/>
    <mergeCell ref="AT2:AX2"/>
    <mergeCell ref="AZ2:BD2"/>
    <mergeCell ref="BF2:BJ2"/>
    <mergeCell ref="BR79:BV79"/>
    <mergeCell ref="BX79:CB79"/>
    <mergeCell ref="BR2:BV2"/>
    <mergeCell ref="BX2:CB2"/>
    <mergeCell ref="CD2:CH2"/>
    <mergeCell ref="CJ2:CN2"/>
    <mergeCell ref="CD79:CH79"/>
    <mergeCell ref="CJ79:CN79"/>
    <mergeCell ref="BR1027:BV1027"/>
    <mergeCell ref="BX1027:CB1027"/>
    <mergeCell ref="V1450:Z1450"/>
    <mergeCell ref="DH314:DL314"/>
    <mergeCell ref="BR316:BV316"/>
    <mergeCell ref="BX316:CB316"/>
    <mergeCell ref="CD316:CH316"/>
    <mergeCell ref="CJ316:CN316"/>
    <mergeCell ref="CD158:CH158"/>
    <mergeCell ref="AH158:AL158"/>
    <mergeCell ref="DB158:DF158"/>
    <mergeCell ref="EL2:EP2"/>
    <mergeCell ref="DH1159:DL1159"/>
    <mergeCell ref="DH1001:DL1001"/>
    <mergeCell ref="DH1080:DL1080"/>
    <mergeCell ref="DN79:DR79"/>
    <mergeCell ref="BR1185:BV1185"/>
    <mergeCell ref="BX1185:CB1185"/>
    <mergeCell ref="DH764:DL764"/>
    <mergeCell ref="DH843:DL843"/>
    <mergeCell ref="DH922:DL922"/>
    <mergeCell ref="BX158:CB158"/>
    <mergeCell ref="DH158:DL158"/>
    <mergeCell ref="DB79:DF79"/>
    <mergeCell ref="DH79:DL79"/>
    <mergeCell ref="DH385:DL385"/>
    <mergeCell ref="DH460:DL460"/>
    <mergeCell ref="DH535:DL535"/>
    <mergeCell ref="DB316:DF316"/>
    <mergeCell ref="DH316:DL316"/>
    <mergeCell ref="CD474:CH474"/>
    <mergeCell ref="CJ474:CN474"/>
    <mergeCell ref="AH79:AL79"/>
    <mergeCell ref="AN79:AR79"/>
    <mergeCell ref="AT79:AX79"/>
    <mergeCell ref="ER2:EV2"/>
    <mergeCell ref="DH1238:DL1238"/>
    <mergeCell ref="DH610:DL610"/>
    <mergeCell ref="DH685:DL685"/>
    <mergeCell ref="EX2:FB2"/>
    <mergeCell ref="FD2:FH2"/>
    <mergeCell ref="DN2:DR2"/>
    <mergeCell ref="DT2:DX2"/>
    <mergeCell ref="DZ2:ED2"/>
    <mergeCell ref="EF2:EJ2"/>
    <mergeCell ref="DB2:DF2"/>
    <mergeCell ref="DH2:DL2"/>
    <mergeCell ref="DZ79:ED79"/>
    <mergeCell ref="EF79:EJ79"/>
    <mergeCell ref="DN158:DR158"/>
    <mergeCell ref="DT158:DX158"/>
    <mergeCell ref="DZ158:ED158"/>
    <mergeCell ref="EF158:EJ158"/>
    <mergeCell ref="DT79:DX79"/>
    <mergeCell ref="EF81:EJ81"/>
    <mergeCell ref="DN316:DR316"/>
    <mergeCell ref="DT316:DX316"/>
    <mergeCell ref="DZ316:ED316"/>
    <mergeCell ref="EF316:EJ316"/>
    <mergeCell ref="DB237:DF237"/>
    <mergeCell ref="DH237:DL237"/>
    <mergeCell ref="DN237:DR237"/>
    <mergeCell ref="DT237:DX237"/>
    <mergeCell ref="DZ237:ED237"/>
    <mergeCell ref="EF237:EJ237"/>
    <mergeCell ref="DB711:DF711"/>
    <mergeCell ref="DH711:DL711"/>
  </mergeCells>
  <phoneticPr fontId="0" type="noConversion"/>
  <conditionalFormatting sqref="B1:D1048576 G1:I1048576 L1:N1048576 Q1:S1048576 V1:X1048576 F195">
    <cfRule type="cellIs" dxfId="1" priority="2" operator="equal">
      <formula>100</formula>
    </cfRule>
  </conditionalFormatting>
  <conditionalFormatting sqref="E1:E1048576 J1:J1048576 O1:O1048576 T1:T1048576 Y1:Y1048576">
    <cfRule type="cellIs" dxfId="0" priority="1" operator="greaterThan">
      <formula>291</formula>
    </cfRule>
  </conditionalFormatting>
  <printOptions horizontalCentered="1"/>
  <pageMargins left="0.74803149606299202" right="0.74803149606299202" top="0.98425196850393704" bottom="0.98425196850393704" header="0.511811023622047" footer="0.511811023622047"/>
  <pageSetup scale="42" fitToHeight="15" orientation="landscape" r:id="rId1"/>
  <headerFooter alignWithMargins="0">
    <oddHeader>&amp;LPage &amp;P&amp;CArea 5 Statistcs&amp;Ras of &amp;D</oddHeader>
  </headerFooter>
  <rowBreaks count="17" manualBreakCount="17">
    <brk id="79" max="27" man="1"/>
    <brk id="158" max="27" man="1"/>
    <brk id="237" max="27" man="1"/>
    <brk id="316" max="27" man="1"/>
    <brk id="395" max="27" man="1"/>
    <brk id="474" max="27" man="1"/>
    <brk id="553" max="27" man="1"/>
    <brk id="632" max="27" man="1"/>
    <brk id="711" max="27" man="1"/>
    <brk id="790" max="27" man="1"/>
    <brk id="869" max="27" man="1"/>
    <brk id="948" max="27" man="1"/>
    <brk id="1027" max="27" man="1"/>
    <brk id="1106" max="27" man="1"/>
    <brk id="1185" max="27" man="1"/>
    <brk id="1264" max="27" man="1"/>
    <brk id="1343" max="27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AA323"/>
  <sheetViews>
    <sheetView topLeftCell="B1" zoomScale="75" zoomScaleNormal="75" workbookViewId="0">
      <selection activeCell="B2" sqref="B2"/>
    </sheetView>
  </sheetViews>
  <sheetFormatPr defaultColWidth="8.625" defaultRowHeight="15" x14ac:dyDescent="0.25"/>
  <cols>
    <col min="1" max="1" width="4" style="187" customWidth="1"/>
    <col min="2" max="2" width="20.625" style="2" customWidth="1"/>
    <col min="3" max="3" width="7" style="2" bestFit="1" customWidth="1"/>
    <col min="4" max="5" width="4.125" style="36" customWidth="1"/>
    <col min="6" max="6" width="4" style="20" customWidth="1"/>
    <col min="7" max="7" width="20.625" style="2" customWidth="1"/>
    <col min="8" max="8" width="6.625" style="2" customWidth="1"/>
    <col min="9" max="9" width="4.375" style="36" customWidth="1"/>
    <col min="10" max="10" width="4.125" style="36" customWidth="1"/>
    <col min="11" max="11" width="4" style="20" customWidth="1"/>
    <col min="12" max="12" width="20.625" style="2" customWidth="1"/>
    <col min="13" max="13" width="7" style="2" bestFit="1" customWidth="1"/>
    <col min="14" max="14" width="4.625" style="36" customWidth="1"/>
    <col min="15" max="15" width="4.125" style="36" customWidth="1"/>
    <col min="16" max="16" width="4" style="20" customWidth="1"/>
    <col min="17" max="17" width="20.625" style="2" customWidth="1"/>
    <col min="18" max="18" width="6.625" style="2" customWidth="1"/>
    <col min="19" max="19" width="4.375" style="36" customWidth="1"/>
    <col min="20" max="20" width="4.125" style="36" customWidth="1"/>
    <col min="21" max="21" width="4.125" style="20" customWidth="1"/>
    <col min="22" max="22" width="19.625" style="2" customWidth="1"/>
    <col min="23" max="16384" width="8.625" style="188"/>
  </cols>
  <sheetData>
    <row r="1" spans="1:23" ht="12.75" customHeight="1" thickBot="1" x14ac:dyDescent="0.25">
      <c r="A1" s="357" t="s">
        <v>26</v>
      </c>
      <c r="B1" s="358"/>
      <c r="C1" s="358"/>
      <c r="D1" s="359"/>
      <c r="E1" s="1" t="s">
        <v>38</v>
      </c>
      <c r="F1" s="360" t="s">
        <v>27</v>
      </c>
      <c r="G1" s="361"/>
      <c r="H1" s="361"/>
      <c r="I1" s="362"/>
      <c r="J1" s="1" t="s">
        <v>38</v>
      </c>
      <c r="K1" s="363" t="s">
        <v>28</v>
      </c>
      <c r="L1" s="364"/>
      <c r="M1" s="364"/>
      <c r="N1" s="365"/>
      <c r="O1" s="1" t="s">
        <v>38</v>
      </c>
      <c r="P1" s="366" t="s">
        <v>29</v>
      </c>
      <c r="Q1" s="367"/>
      <c r="R1" s="367"/>
      <c r="S1" s="368"/>
      <c r="T1" s="1" t="s">
        <v>38</v>
      </c>
      <c r="U1" s="354" t="s">
        <v>30</v>
      </c>
      <c r="V1" s="355"/>
      <c r="W1" s="356"/>
    </row>
    <row r="2" spans="1:23" ht="12.75" customHeight="1" x14ac:dyDescent="0.25">
      <c r="A2" s="3"/>
      <c r="B2" s="4" t="s">
        <v>104</v>
      </c>
      <c r="C2" s="4"/>
      <c r="D2" s="5"/>
      <c r="E2" s="6"/>
      <c r="F2" s="7"/>
      <c r="G2" s="4" t="s">
        <v>21</v>
      </c>
      <c r="H2" s="4"/>
      <c r="I2" s="5"/>
      <c r="J2" s="6"/>
      <c r="K2" s="7"/>
      <c r="L2" s="4" t="s">
        <v>22</v>
      </c>
      <c r="M2" s="4"/>
      <c r="N2" s="5"/>
      <c r="O2" s="6"/>
      <c r="P2" s="7"/>
      <c r="Q2" s="4" t="s">
        <v>23</v>
      </c>
      <c r="R2" s="4"/>
      <c r="S2" s="5"/>
      <c r="T2" s="8"/>
      <c r="U2" s="7"/>
      <c r="V2" s="4" t="s">
        <v>24</v>
      </c>
      <c r="W2" s="189"/>
    </row>
    <row r="3" spans="1:23" x14ac:dyDescent="0.25">
      <c r="A3" s="9">
        <v>1</v>
      </c>
      <c r="B3" s="10" t="str">
        <f>TEAMS!V2</f>
        <v>Thom, Taylor</v>
      </c>
      <c r="C3" s="190">
        <f>TEAMS!Y26</f>
        <v>292.33333333333331</v>
      </c>
      <c r="D3" s="11" t="str">
        <f>TEAMS!$AC$1</f>
        <v>EC</v>
      </c>
      <c r="E3" s="12">
        <f>COUNT(TEAMS!Y4:Y25)</f>
        <v>9</v>
      </c>
      <c r="F3" s="9">
        <v>1</v>
      </c>
      <c r="G3" s="10" t="str">
        <f>TEAMS!V2</f>
        <v>Thom, Taylor</v>
      </c>
      <c r="H3" s="190">
        <f>TEAMS!V26</f>
        <v>99.222222222222229</v>
      </c>
      <c r="I3" s="11" t="str">
        <f>TEAMS!$AC$1</f>
        <v>EC</v>
      </c>
      <c r="J3" s="12">
        <f>COUNT(TEAMS!Y4:Y25)</f>
        <v>9</v>
      </c>
      <c r="K3" s="9">
        <v>1</v>
      </c>
      <c r="L3" s="10" t="str">
        <f>TEAMS!V2</f>
        <v>Thom, Taylor</v>
      </c>
      <c r="M3" s="190">
        <f>TEAMS!W26</f>
        <v>95.555555555555557</v>
      </c>
      <c r="N3" s="11" t="str">
        <f>TEAMS!$AC$1</f>
        <v>EC</v>
      </c>
      <c r="O3" s="12">
        <f>COUNT(TEAMS!Y4:Y25)</f>
        <v>9</v>
      </c>
      <c r="P3" s="9">
        <v>1</v>
      </c>
      <c r="Q3" s="10" t="str">
        <f>TEAMS!Q2</f>
        <v>Diaz-Perez, Enelyn</v>
      </c>
      <c r="R3" s="190">
        <f>TEAMS!S26</f>
        <v>98.5</v>
      </c>
      <c r="S3" s="11" t="str">
        <f>TEAMS!$AC$1</f>
        <v>EC</v>
      </c>
      <c r="T3" s="12">
        <f>COUNT(TEAMS!T4:T25)</f>
        <v>10</v>
      </c>
      <c r="U3" s="9">
        <v>1</v>
      </c>
      <c r="V3" s="205" t="str">
        <f>TEAMS!A2</f>
        <v>East Coweta</v>
      </c>
      <c r="W3" s="191">
        <f>TEAMS!AA26</f>
        <v>1167.4000000000001</v>
      </c>
    </row>
    <row r="4" spans="1:23" x14ac:dyDescent="0.25">
      <c r="A4" s="9">
        <v>2</v>
      </c>
      <c r="B4" s="10" t="str">
        <f>TEAMS!G28</f>
        <v>Kanaskie, Kristen</v>
      </c>
      <c r="C4" s="190">
        <f>TEAMS!J52</f>
        <v>291.33333333333331</v>
      </c>
      <c r="D4" s="11" t="str">
        <f>TEAMS!$AC$29</f>
        <v>EC</v>
      </c>
      <c r="E4" s="12">
        <f>COUNT(TEAMS!J30:J51)</f>
        <v>9</v>
      </c>
      <c r="F4" s="9">
        <v>2</v>
      </c>
      <c r="G4" s="10" t="str">
        <f>TEAMS!B1345</f>
        <v>Threlkeld, Alexander</v>
      </c>
      <c r="H4" s="190">
        <f>TEAMS!B1369</f>
        <v>98.666666666666671</v>
      </c>
      <c r="I4" s="11" t="str">
        <f>TEAMS!$AC$1346</f>
        <v>WA</v>
      </c>
      <c r="J4" s="12">
        <f>COUNT(TEAMS!$E$1347:$E$1368)</f>
        <v>9</v>
      </c>
      <c r="K4" s="9">
        <v>2</v>
      </c>
      <c r="L4" s="10" t="str">
        <f>TEAMS!B2</f>
        <v>Saaveedra, Bo</v>
      </c>
      <c r="M4" s="190">
        <f>TEAMS!C26</f>
        <v>95.444444444444443</v>
      </c>
      <c r="N4" s="11" t="str">
        <f>TEAMS!$AC$1</f>
        <v>EC</v>
      </c>
      <c r="O4" s="12">
        <f>COUNT(TEAMS!E4:E25)</f>
        <v>9</v>
      </c>
      <c r="P4" s="9">
        <v>2</v>
      </c>
      <c r="Q4" s="10" t="str">
        <f>TEAMS!G28</f>
        <v>Kanaskie, Kristen</v>
      </c>
      <c r="R4" s="190">
        <f>TEAMS!I52</f>
        <v>98.333333333333329</v>
      </c>
      <c r="S4" s="11" t="str">
        <f>TEAMS!$AC$29</f>
        <v>EC</v>
      </c>
      <c r="T4" s="12">
        <f>COUNT(TEAMS!J30:J51)</f>
        <v>9</v>
      </c>
      <c r="U4" s="9">
        <v>2</v>
      </c>
      <c r="V4" s="205" t="str">
        <f>TEAMS!A1029</f>
        <v>Social Circle</v>
      </c>
      <c r="W4" s="191">
        <f>TEAMS!AA1053</f>
        <v>1128.8</v>
      </c>
    </row>
    <row r="5" spans="1:23" x14ac:dyDescent="0.25">
      <c r="A5" s="9">
        <v>3</v>
      </c>
      <c r="B5" s="10" t="str">
        <f>TEAMS!Q2</f>
        <v>Diaz-Perez, Enelyn</v>
      </c>
      <c r="C5" s="190">
        <f>TEAMS!T26</f>
        <v>290.8</v>
      </c>
      <c r="D5" s="11" t="str">
        <f>TEAMS!$AC$1</f>
        <v>EC</v>
      </c>
      <c r="E5" s="12">
        <f>COUNT(TEAMS!T4:T25)</f>
        <v>10</v>
      </c>
      <c r="F5" s="9">
        <v>3</v>
      </c>
      <c r="G5" s="10" t="str">
        <f>TEAMS!L2</f>
        <v>Roughton, Roy</v>
      </c>
      <c r="H5" s="190">
        <f>TEAMS!L26</f>
        <v>98.666666666666671</v>
      </c>
      <c r="I5" s="11" t="str">
        <f>TEAMS!$AC$1</f>
        <v>EC</v>
      </c>
      <c r="J5" s="12">
        <f>COUNT(TEAMS!O4:O25)</f>
        <v>9</v>
      </c>
      <c r="K5" s="9">
        <v>3</v>
      </c>
      <c r="L5" s="10" t="str">
        <f>TEAMS!G2</f>
        <v>Hannon, Kinsley</v>
      </c>
      <c r="M5" s="190">
        <f>TEAMS!H26</f>
        <v>95.444444444444443</v>
      </c>
      <c r="N5" s="11" t="str">
        <f>TEAMS!$AC$1</f>
        <v>EC</v>
      </c>
      <c r="O5" s="12">
        <f>COUNT(TEAMS!J4:J25)</f>
        <v>9</v>
      </c>
      <c r="P5" s="9">
        <v>3</v>
      </c>
      <c r="Q5" s="10" t="str">
        <f>TEAMS!V2</f>
        <v>Thom, Taylor</v>
      </c>
      <c r="R5" s="190">
        <f>TEAMS!X26</f>
        <v>97.555555555555557</v>
      </c>
      <c r="S5" s="11" t="str">
        <f>TEAMS!$AC$1</f>
        <v>EC</v>
      </c>
      <c r="T5" s="12">
        <f>COUNT(TEAMS!Y4:Y25)</f>
        <v>9</v>
      </c>
      <c r="U5" s="9">
        <v>3</v>
      </c>
      <c r="V5" s="205" t="str">
        <f>TEAMS!A1345</f>
        <v>Woodward Academy</v>
      </c>
      <c r="W5" s="191">
        <f>TEAMS!AA1369</f>
        <v>1117.8</v>
      </c>
    </row>
    <row r="6" spans="1:23" x14ac:dyDescent="0.25">
      <c r="A6" s="9">
        <v>4</v>
      </c>
      <c r="B6" s="10" t="str">
        <f>TEAMS!G2</f>
        <v>Hannon, Kinsley</v>
      </c>
      <c r="C6" s="190">
        <f>TEAMS!J26</f>
        <v>290.44444444444446</v>
      </c>
      <c r="D6" s="11" t="str">
        <f>TEAMS!$AC$1</f>
        <v>EC</v>
      </c>
      <c r="E6" s="12">
        <f>COUNT(TEAMS!J4:J25)</f>
        <v>9</v>
      </c>
      <c r="F6" s="9">
        <v>4</v>
      </c>
      <c r="G6" s="10" t="str">
        <f>TEAMS!B28</f>
        <v>Merrill, Brooke</v>
      </c>
      <c r="H6" s="190">
        <f>TEAMS!B52</f>
        <v>98.666666666666671</v>
      </c>
      <c r="I6" s="11" t="str">
        <f>TEAMS!$AC$29</f>
        <v>EC</v>
      </c>
      <c r="J6" s="12">
        <f>COUNT(TEAMS!E30:E51)</f>
        <v>6</v>
      </c>
      <c r="K6" s="9">
        <v>4</v>
      </c>
      <c r="L6" s="10" t="str">
        <f>TEAMS!G28</f>
        <v>Kanaskie, Kristen</v>
      </c>
      <c r="M6" s="190">
        <f>TEAMS!H52</f>
        <v>94.444444444444443</v>
      </c>
      <c r="N6" s="11" t="str">
        <f>TEAMS!$AC$29</f>
        <v>EC</v>
      </c>
      <c r="O6" s="12">
        <f>COUNT(TEAMS!J30:J51)</f>
        <v>9</v>
      </c>
      <c r="P6" s="9">
        <v>4</v>
      </c>
      <c r="Q6" s="10" t="str">
        <f>TEAMS!G2</f>
        <v>Hannon, Kinsley</v>
      </c>
      <c r="R6" s="190">
        <f>TEAMS!I26</f>
        <v>97</v>
      </c>
      <c r="S6" s="11" t="str">
        <f>TEAMS!$AC$1</f>
        <v>EC</v>
      </c>
      <c r="T6" s="12">
        <f>COUNT(TEAMS!J4:J25)</f>
        <v>9</v>
      </c>
      <c r="U6" s="9">
        <v>4</v>
      </c>
      <c r="V6" s="205" t="str">
        <f>TEAMS!A792</f>
        <v>Monroe Area</v>
      </c>
      <c r="W6" s="191">
        <f>TEAMS!AA816</f>
        <v>1103</v>
      </c>
    </row>
    <row r="7" spans="1:23" x14ac:dyDescent="0.25">
      <c r="A7" s="9">
        <v>5</v>
      </c>
      <c r="B7" s="10" t="str">
        <f>TEAMS!B2</f>
        <v>Saaveedra, Bo</v>
      </c>
      <c r="C7" s="190">
        <f>TEAMS!E26</f>
        <v>290</v>
      </c>
      <c r="D7" s="11" t="str">
        <f>TEAMS!$AC$1</f>
        <v>EC</v>
      </c>
      <c r="E7" s="12">
        <f>COUNT(TEAMS!E4:E25)</f>
        <v>9</v>
      </c>
      <c r="F7" s="9">
        <v>5</v>
      </c>
      <c r="G7" s="10" t="str">
        <f>TEAMS!G28</f>
        <v>Kanaskie, Kristen</v>
      </c>
      <c r="H7" s="190">
        <f>TEAMS!G52</f>
        <v>98.555555555555557</v>
      </c>
      <c r="I7" s="11" t="str">
        <f>TEAMS!$AC$29</f>
        <v>EC</v>
      </c>
      <c r="J7" s="12">
        <f>COUNT(TEAMS!J30:J51)</f>
        <v>9</v>
      </c>
      <c r="K7" s="9">
        <v>5</v>
      </c>
      <c r="L7" s="10" t="str">
        <f>TEAMS!Q2</f>
        <v>Diaz-Perez, Enelyn</v>
      </c>
      <c r="M7" s="190">
        <f>TEAMS!R26</f>
        <v>94.3</v>
      </c>
      <c r="N7" s="11" t="str">
        <f>TEAMS!$AC$1</f>
        <v>EC</v>
      </c>
      <c r="O7" s="12">
        <f>COUNT(TEAMS!T4:T25)</f>
        <v>10</v>
      </c>
      <c r="P7" s="9">
        <v>5</v>
      </c>
      <c r="Q7" s="10" t="str">
        <f>TEAMS!B2</f>
        <v>Saaveedra, Bo</v>
      </c>
      <c r="R7" s="190">
        <f>TEAMS!D26</f>
        <v>96.777777777777771</v>
      </c>
      <c r="S7" s="11" t="str">
        <f>TEAMS!$AC$1</f>
        <v>EC</v>
      </c>
      <c r="T7" s="12">
        <f>COUNT(TEAMS!E4:E25)</f>
        <v>9</v>
      </c>
      <c r="U7" s="9">
        <v>5</v>
      </c>
      <c r="V7" s="205" t="str">
        <f>TEAMS!A81</f>
        <v>Fayette County</v>
      </c>
      <c r="W7" s="191">
        <f>TEAMS!AA105</f>
        <v>1092.7</v>
      </c>
    </row>
    <row r="8" spans="1:23" x14ac:dyDescent="0.25">
      <c r="A8" s="9">
        <v>6</v>
      </c>
      <c r="B8" s="10" t="str">
        <f>TEAMS!L2</f>
        <v>Roughton, Roy</v>
      </c>
      <c r="C8" s="190">
        <f>TEAMS!O26</f>
        <v>286.77777777777777</v>
      </c>
      <c r="D8" s="11" t="str">
        <f>TEAMS!$AC$1</f>
        <v>EC</v>
      </c>
      <c r="E8" s="12">
        <f>COUNT(TEAMS!O4:O25)</f>
        <v>9</v>
      </c>
      <c r="F8" s="9">
        <v>6</v>
      </c>
      <c r="G8" s="10" t="str">
        <f>TEAMS!L28</f>
        <v>Scott, Wesley</v>
      </c>
      <c r="H8" s="190">
        <f>TEAMS!L52</f>
        <v>98.5</v>
      </c>
      <c r="I8" s="11" t="str">
        <f>TEAMS!$AC$29</f>
        <v>EC</v>
      </c>
      <c r="J8" s="12">
        <f>COUNT(TEAMS!O30:O51)</f>
        <v>6</v>
      </c>
      <c r="K8" s="9">
        <v>6</v>
      </c>
      <c r="L8" s="10" t="str">
        <f>TEAMS!B1187</f>
        <v>Garrison, Niya</v>
      </c>
      <c r="M8" s="190">
        <f>TEAMS!C1211</f>
        <v>93.8</v>
      </c>
      <c r="N8" s="11" t="str">
        <f>TEAMS!$AC$1188</f>
        <v>ST</v>
      </c>
      <c r="O8" s="12">
        <f>COUNT(TEAMS!$E$1189:$E$1210)</f>
        <v>10</v>
      </c>
      <c r="P8" s="9">
        <v>6</v>
      </c>
      <c r="Q8" s="10" t="str">
        <f>TEAMS!L2</f>
        <v>Roughton, Roy</v>
      </c>
      <c r="R8" s="190">
        <f>TEAMS!N26</f>
        <v>96.777777777777771</v>
      </c>
      <c r="S8" s="11" t="str">
        <f>TEAMS!$AC$1</f>
        <v>EC</v>
      </c>
      <c r="T8" s="12">
        <f>COUNT(TEAMS!O4:O25)</f>
        <v>9</v>
      </c>
      <c r="U8" s="9">
        <v>6</v>
      </c>
      <c r="V8" s="205" t="str">
        <f>TEAMS!A950</f>
        <v>Ola</v>
      </c>
      <c r="W8" s="191">
        <f>TEAMS!AA974</f>
        <v>1087.8</v>
      </c>
    </row>
    <row r="9" spans="1:23" x14ac:dyDescent="0.25">
      <c r="A9" s="9">
        <v>7</v>
      </c>
      <c r="B9" s="10" t="str">
        <f>TEAMS!B1187</f>
        <v>Garrison, Niya</v>
      </c>
      <c r="C9" s="190">
        <f>TEAMS!E1211</f>
        <v>286.2</v>
      </c>
      <c r="D9" s="11" t="str">
        <f>TEAMS!$AC$1188</f>
        <v>ST</v>
      </c>
      <c r="E9" s="12">
        <f>COUNT(TEAMS!$E$1189:$E$1210)</f>
        <v>10</v>
      </c>
      <c r="F9" s="9">
        <v>7</v>
      </c>
      <c r="G9" s="10" t="str">
        <f>TEAMS!L792</f>
        <v>Stacy, Tony</v>
      </c>
      <c r="H9" s="190">
        <f>TEAMS!L816</f>
        <v>98.222222222222229</v>
      </c>
      <c r="I9" s="15" t="str">
        <f>TEAMS!$AC$793</f>
        <v>MA</v>
      </c>
      <c r="J9" s="12">
        <f>COUNT(TEAMS!O794:O815)</f>
        <v>9</v>
      </c>
      <c r="K9" s="9">
        <v>7</v>
      </c>
      <c r="L9" s="10" t="str">
        <f>TEAMS!B950</f>
        <v>Miller, Kaitlyn</v>
      </c>
      <c r="M9" s="190">
        <f>TEAMS!C974</f>
        <v>93.75</v>
      </c>
      <c r="N9" s="15" t="str">
        <f>TEAMS!$AC$951</f>
        <v>OL</v>
      </c>
      <c r="O9" s="12">
        <f>COUNT(TEAMS!E952:E973)</f>
        <v>8</v>
      </c>
      <c r="P9" s="9">
        <v>7</v>
      </c>
      <c r="Q9" s="10" t="str">
        <f>TEAMS!G1029</f>
        <v>Davis, Jackson</v>
      </c>
      <c r="R9" s="190">
        <f>TEAMS!I1053</f>
        <v>96.2</v>
      </c>
      <c r="S9" s="15" t="str">
        <f>TEAMS!$AC$1030</f>
        <v>SC</v>
      </c>
      <c r="T9" s="12">
        <f>COUNT(TEAMS!J1031:J1052)</f>
        <v>10</v>
      </c>
      <c r="U9" s="9">
        <v>7</v>
      </c>
      <c r="V9" s="205" t="str">
        <f>TEAMS!A1187</f>
        <v>Stockbridge</v>
      </c>
      <c r="W9" s="191">
        <f>TEAMS!AA1211</f>
        <v>1084.4000000000001</v>
      </c>
    </row>
    <row r="10" spans="1:23" x14ac:dyDescent="0.25">
      <c r="A10" s="9">
        <v>8</v>
      </c>
      <c r="B10" s="10" t="str">
        <f>TEAMS!G1029</f>
        <v>Davis, Jackson</v>
      </c>
      <c r="C10" s="190">
        <f>TEAMS!J1053</f>
        <v>284.60000000000002</v>
      </c>
      <c r="D10" s="15" t="str">
        <f>TEAMS!$AC$1030</f>
        <v>SC</v>
      </c>
      <c r="E10" s="12">
        <f>COUNT(TEAMS!J1031:J1052)</f>
        <v>10</v>
      </c>
      <c r="F10" s="9">
        <v>8</v>
      </c>
      <c r="G10" s="10" t="str">
        <f>TEAMS!Q2</f>
        <v>Diaz-Perez, Enelyn</v>
      </c>
      <c r="H10" s="190">
        <f>TEAMS!Q26</f>
        <v>98</v>
      </c>
      <c r="I10" s="11" t="str">
        <f>TEAMS!$AC$1</f>
        <v>EC</v>
      </c>
      <c r="J10" s="12">
        <f>COUNT(TEAMS!T4:T25)</f>
        <v>10</v>
      </c>
      <c r="K10" s="9">
        <v>8</v>
      </c>
      <c r="L10" s="10" t="str">
        <f>TEAMS!V1029</f>
        <v>Townsend, Megan</v>
      </c>
      <c r="M10" s="190">
        <f>TEAMS!W1053</f>
        <v>92.7</v>
      </c>
      <c r="N10" s="15" t="str">
        <f>TEAMS!$AC$1030</f>
        <v>SC</v>
      </c>
      <c r="O10" s="12">
        <f>COUNT(TEAMS!Y1031:Y1052)</f>
        <v>10</v>
      </c>
      <c r="P10" s="9">
        <v>8</v>
      </c>
      <c r="Q10" s="10" t="str">
        <f>TEAMS!B1345</f>
        <v>Threlkeld, Alexander</v>
      </c>
      <c r="R10" s="190">
        <f>TEAMS!D1369</f>
        <v>95.777777777777771</v>
      </c>
      <c r="S10" s="11" t="str">
        <f>TEAMS!$AC$1346</f>
        <v>WA</v>
      </c>
      <c r="T10" s="12">
        <f>COUNT(TEAMS!$E$1347:$E$1368)</f>
        <v>9</v>
      </c>
      <c r="U10" s="9">
        <v>8</v>
      </c>
      <c r="V10" s="205" t="str">
        <f>TEAMS!A1108</f>
        <v>Spalding</v>
      </c>
      <c r="W10" s="191">
        <f>TEAMS!AA1132</f>
        <v>1083.5</v>
      </c>
    </row>
    <row r="11" spans="1:23" x14ac:dyDescent="0.25">
      <c r="A11" s="9">
        <v>9</v>
      </c>
      <c r="B11" s="10" t="str">
        <f>TEAMS!V1029</f>
        <v>Townsend, Megan</v>
      </c>
      <c r="C11" s="190">
        <f>TEAMS!Y1053</f>
        <v>284.39999999999998</v>
      </c>
      <c r="D11" s="15" t="str">
        <f>TEAMS!$AC$1030</f>
        <v>SC</v>
      </c>
      <c r="E11" s="12">
        <f>COUNT(TEAMS!Y1031:Y1052)</f>
        <v>10</v>
      </c>
      <c r="F11" s="9">
        <v>9</v>
      </c>
      <c r="G11" s="10" t="str">
        <f>TEAMS!G2</f>
        <v>Hannon, Kinsley</v>
      </c>
      <c r="H11" s="190">
        <f>TEAMS!G26</f>
        <v>98</v>
      </c>
      <c r="I11" s="11" t="str">
        <f>TEAMS!$AC$1</f>
        <v>EC</v>
      </c>
      <c r="J11" s="12">
        <f>COUNT(TEAMS!J4:J25)</f>
        <v>9</v>
      </c>
      <c r="K11" s="9">
        <v>9</v>
      </c>
      <c r="L11" s="10" t="str">
        <f>TEAMS!L792</f>
        <v>Stacy, Tony</v>
      </c>
      <c r="M11" s="190">
        <f>TEAMS!M816</f>
        <v>91.666666666666671</v>
      </c>
      <c r="N11" s="15" t="str">
        <f>TEAMS!$AC$793</f>
        <v>MA</v>
      </c>
      <c r="O11" s="12">
        <f>COUNT(TEAMS!O794:O815)</f>
        <v>9</v>
      </c>
      <c r="P11" s="9">
        <v>9</v>
      </c>
      <c r="Q11" s="10" t="str">
        <f>TEAMS!B1187</f>
        <v>Garrison, Niya</v>
      </c>
      <c r="R11" s="190">
        <f>TEAMS!D1211</f>
        <v>95.7</v>
      </c>
      <c r="S11" s="11" t="str">
        <f>TEAMS!$AC$1188</f>
        <v>ST</v>
      </c>
      <c r="T11" s="12">
        <f>COUNT(TEAMS!$E$1189:$E$1210)</f>
        <v>10</v>
      </c>
      <c r="U11" s="9">
        <v>9</v>
      </c>
      <c r="V11" s="205" t="str">
        <f>TEAMS!A239</f>
        <v>McDonough</v>
      </c>
      <c r="W11" s="191">
        <f>TEAMS!AA263</f>
        <v>1079.9000000000001</v>
      </c>
    </row>
    <row r="12" spans="1:23" x14ac:dyDescent="0.25">
      <c r="A12" s="9">
        <v>10</v>
      </c>
      <c r="B12" s="10" t="str">
        <f>TEAMS!L792</f>
        <v>Stacy, Tony</v>
      </c>
      <c r="C12" s="190">
        <f>TEAMS!O816</f>
        <v>284</v>
      </c>
      <c r="D12" s="15" t="str">
        <f>TEAMS!$AC$793</f>
        <v>MA</v>
      </c>
      <c r="E12" s="12">
        <f>COUNT(TEAMS!O794:O815)</f>
        <v>9</v>
      </c>
      <c r="F12" s="9">
        <v>10</v>
      </c>
      <c r="G12" s="10" t="str">
        <f>TEAMS!B2</f>
        <v>Saaveedra, Bo</v>
      </c>
      <c r="H12" s="190">
        <f>TEAMS!B26</f>
        <v>97.777777777777771</v>
      </c>
      <c r="I12" s="11" t="str">
        <f>TEAMS!$AC$1</f>
        <v>EC</v>
      </c>
      <c r="J12" s="12">
        <f>COUNT(TEAMS!E4:E25)</f>
        <v>9</v>
      </c>
      <c r="K12" s="9">
        <v>10</v>
      </c>
      <c r="L12" s="10" t="str">
        <f>TEAMS!L1029</f>
        <v>Link, Caleb</v>
      </c>
      <c r="M12" s="190">
        <f>TEAMS!M1053</f>
        <v>91.4</v>
      </c>
      <c r="N12" s="15" t="str">
        <f>TEAMS!$AC$1030</f>
        <v>SC</v>
      </c>
      <c r="O12" s="12">
        <f>COUNT(TEAMS!O1031:O1052)</f>
        <v>10</v>
      </c>
      <c r="P12" s="9">
        <v>10</v>
      </c>
      <c r="Q12" s="10" t="str">
        <f>TEAMS!B28</f>
        <v>Merrill, Brooke</v>
      </c>
      <c r="R12" s="190">
        <f>TEAMS!D52</f>
        <v>95.666666666666671</v>
      </c>
      <c r="S12" s="11" t="str">
        <f>TEAMS!$AC$29</f>
        <v>EC</v>
      </c>
      <c r="T12" s="12">
        <f>COUNT(TEAMS!E30:E51)</f>
        <v>6</v>
      </c>
      <c r="U12" s="9">
        <v>10</v>
      </c>
      <c r="V12" s="205" t="str">
        <f>TEAMS!A1266</f>
        <v>Union Grove</v>
      </c>
      <c r="W12" s="191">
        <f>TEAMS!AA1290</f>
        <v>1072</v>
      </c>
    </row>
    <row r="13" spans="1:23" x14ac:dyDescent="0.25">
      <c r="A13" s="13">
        <v>11</v>
      </c>
      <c r="B13" s="10" t="str">
        <f>TEAMS!B28</f>
        <v>Merrill, Brooke</v>
      </c>
      <c r="C13" s="190">
        <f>TEAMS!E52</f>
        <v>283.83333333333331</v>
      </c>
      <c r="D13" s="11" t="str">
        <f>TEAMS!$AC$29</f>
        <v>EC</v>
      </c>
      <c r="E13" s="12">
        <f>COUNT(TEAMS!E30:E51)</f>
        <v>6</v>
      </c>
      <c r="F13" s="13">
        <v>11</v>
      </c>
      <c r="G13" s="10" t="str">
        <f>TEAMS!G1345</f>
        <v>Hood, Edward (Mace)</v>
      </c>
      <c r="H13" s="190">
        <f>TEAMS!G1369</f>
        <v>97.4</v>
      </c>
      <c r="I13" s="11" t="str">
        <f>TEAMS!$AC$1346</f>
        <v>WA</v>
      </c>
      <c r="J13" s="12">
        <f>COUNT(TEAMS!$J$1347:$J$1368)</f>
        <v>10</v>
      </c>
      <c r="K13" s="13">
        <v>11</v>
      </c>
      <c r="L13" s="10" t="str">
        <f>TEAMS!L2</f>
        <v>Roughton, Roy</v>
      </c>
      <c r="M13" s="190">
        <f>TEAMS!M26</f>
        <v>91.333333333333329</v>
      </c>
      <c r="N13" s="11" t="str">
        <f>TEAMS!$AC$1</f>
        <v>EC</v>
      </c>
      <c r="O13" s="12">
        <f>COUNT(TEAMS!O4:O25)</f>
        <v>9</v>
      </c>
      <c r="P13" s="13">
        <v>11</v>
      </c>
      <c r="Q13" s="10" t="str">
        <f>TEAMS!G1345</f>
        <v>Hood, Edward (Mace)</v>
      </c>
      <c r="R13" s="190">
        <f>TEAMS!I1369</f>
        <v>95.5</v>
      </c>
      <c r="S13" s="11" t="str">
        <f>TEAMS!$AC$1346</f>
        <v>WA</v>
      </c>
      <c r="T13" s="12">
        <f>COUNT(TEAMS!$J$1347:$J$1368)</f>
        <v>10</v>
      </c>
      <c r="U13" s="9">
        <v>11</v>
      </c>
      <c r="V13" s="205" t="str">
        <f>TEAMS!A160</f>
        <v>Griffin</v>
      </c>
      <c r="W13" s="191">
        <f>TEAMS!AA184</f>
        <v>1067.4000000000001</v>
      </c>
    </row>
    <row r="14" spans="1:23" x14ac:dyDescent="0.25">
      <c r="A14" s="13">
        <v>12</v>
      </c>
      <c r="B14" s="10" t="str">
        <f>TEAMS!L28</f>
        <v>Scott, Wesley</v>
      </c>
      <c r="C14" s="190">
        <f>TEAMS!O52</f>
        <v>283.16666666666669</v>
      </c>
      <c r="D14" s="11" t="str">
        <f>TEAMS!$AC$29</f>
        <v>EC</v>
      </c>
      <c r="E14" s="12">
        <f>COUNT(TEAMS!O30:O51)</f>
        <v>6</v>
      </c>
      <c r="F14" s="13">
        <v>12</v>
      </c>
      <c r="G14" s="10" t="str">
        <f>TEAMS!G1029</f>
        <v>Davis, Jackson</v>
      </c>
      <c r="H14" s="190">
        <f>TEAMS!G1053</f>
        <v>97.1</v>
      </c>
      <c r="I14" s="15" t="str">
        <f>TEAMS!$AC$1030</f>
        <v>SC</v>
      </c>
      <c r="J14" s="12">
        <f>COUNT(TEAMS!J1031:J1052)</f>
        <v>10</v>
      </c>
      <c r="K14" s="13">
        <v>12</v>
      </c>
      <c r="L14" s="10" t="str">
        <f>TEAMS!G1029</f>
        <v>Davis, Jackson</v>
      </c>
      <c r="M14" s="190">
        <f>TEAMS!H1053</f>
        <v>91.3</v>
      </c>
      <c r="N14" s="15" t="str">
        <f>TEAMS!$AC$1030</f>
        <v>SC</v>
      </c>
      <c r="O14" s="12">
        <f>COUNT(TEAMS!J1031:J1052)</f>
        <v>10</v>
      </c>
      <c r="P14" s="13">
        <v>12</v>
      </c>
      <c r="Q14" s="10" t="str">
        <f>TEAMS!L81</f>
        <v>Whitfield, Billy</v>
      </c>
      <c r="R14" s="190">
        <f>TEAMS!N105</f>
        <v>95.111111111111114</v>
      </c>
      <c r="S14" s="15" t="str">
        <f>TEAMS!$AC$82</f>
        <v>FC</v>
      </c>
      <c r="T14" s="12">
        <f>COUNT(TEAMS!O83:O104)</f>
        <v>9</v>
      </c>
      <c r="U14" s="14">
        <v>12</v>
      </c>
      <c r="V14" s="206" t="str">
        <f>TEAMS!A634</f>
        <v>Luella</v>
      </c>
      <c r="W14" s="192">
        <f>TEAMS!AA658</f>
        <v>1064.7</v>
      </c>
    </row>
    <row r="15" spans="1:23" x14ac:dyDescent="0.25">
      <c r="A15" s="13">
        <v>13</v>
      </c>
      <c r="B15" s="10" t="str">
        <f>TEAMS!B950</f>
        <v>Miller, Kaitlyn</v>
      </c>
      <c r="C15" s="190">
        <f>TEAMS!E974</f>
        <v>282.875</v>
      </c>
      <c r="D15" s="15" t="str">
        <f>TEAMS!$AC$951</f>
        <v>OL</v>
      </c>
      <c r="E15" s="12">
        <f>COUNT(TEAMS!E952:E973)</f>
        <v>8</v>
      </c>
      <c r="F15" s="13">
        <v>13</v>
      </c>
      <c r="G15" s="10" t="str">
        <f>TEAMS!V1371</f>
        <v>Dana, Jackson</v>
      </c>
      <c r="H15" s="190">
        <f>TEAMS!V1395</f>
        <v>97</v>
      </c>
      <c r="I15" s="11" t="str">
        <f>TEAMS!$AC$1372</f>
        <v>WA</v>
      </c>
      <c r="J15" s="12">
        <f>COUNT(TEAMS!$Y$1373:$Y$1394)</f>
        <v>4</v>
      </c>
      <c r="K15" s="13">
        <v>13</v>
      </c>
      <c r="L15" s="10" t="str">
        <f>TEAMS!G792</f>
        <v>Martin, Christopher</v>
      </c>
      <c r="M15" s="190">
        <f>TEAMS!H816</f>
        <v>90.4</v>
      </c>
      <c r="N15" s="15" t="str">
        <f>TEAMS!$AC$793</f>
        <v>MA</v>
      </c>
      <c r="O15" s="12">
        <f>COUNT(TEAMS!J794:J815)</f>
        <v>10</v>
      </c>
      <c r="P15" s="13">
        <v>13</v>
      </c>
      <c r="Q15" s="10" t="str">
        <f>TEAMS!V1029</f>
        <v>Townsend, Megan</v>
      </c>
      <c r="R15" s="190">
        <f>TEAMS!X1053</f>
        <v>95.1</v>
      </c>
      <c r="S15" s="15" t="str">
        <f>TEAMS!$AC$1030</f>
        <v>SC</v>
      </c>
      <c r="T15" s="12">
        <f>COUNT(TEAMS!Y1031:Y1052)</f>
        <v>10</v>
      </c>
      <c r="U15" s="14">
        <v>13</v>
      </c>
      <c r="V15" s="206" t="str">
        <f>TEAMS!A713</f>
        <v>Mary Persons</v>
      </c>
      <c r="W15" s="192">
        <f>TEAMS!AA737</f>
        <v>1005.2</v>
      </c>
    </row>
    <row r="16" spans="1:23" x14ac:dyDescent="0.25">
      <c r="A16" s="13">
        <v>14</v>
      </c>
      <c r="B16" s="10" t="str">
        <f>TEAMS!B1345</f>
        <v>Threlkeld, Alexander</v>
      </c>
      <c r="C16" s="190">
        <f>TEAMS!E1369</f>
        <v>282.55555555555554</v>
      </c>
      <c r="D16" s="11" t="str">
        <f>TEAMS!$AC$1346</f>
        <v>WA</v>
      </c>
      <c r="E16" s="12">
        <f>COUNT(TEAMS!$E$1347:$E$1368)</f>
        <v>9</v>
      </c>
      <c r="F16" s="13">
        <v>14</v>
      </c>
      <c r="G16" s="10" t="str">
        <f>TEAMS!B1371</f>
        <v>Lee, Ben</v>
      </c>
      <c r="H16" s="190">
        <f>TEAMS!B1395</f>
        <v>96.9</v>
      </c>
      <c r="I16" s="11" t="str">
        <f>TEAMS!$AC$1372</f>
        <v>WA</v>
      </c>
      <c r="J16" s="12">
        <f>COUNT(TEAMS!$E$1373:$E$1394)</f>
        <v>10</v>
      </c>
      <c r="K16" s="13">
        <v>14</v>
      </c>
      <c r="L16" s="10" t="str">
        <f>TEAMS!Q1108</f>
        <v>Miller, Katelynn</v>
      </c>
      <c r="M16" s="190">
        <f>TEAMS!R1132</f>
        <v>90</v>
      </c>
      <c r="N16" s="15" t="str">
        <f>TEAMS!$AC$1109</f>
        <v>SP</v>
      </c>
      <c r="O16" s="12">
        <f>COUNT(TEAMS!$T$1110:$T$1131)</f>
        <v>10</v>
      </c>
      <c r="P16" s="13">
        <v>14</v>
      </c>
      <c r="Q16" s="10" t="str">
        <f>TEAMS!L28</f>
        <v>Scott, Wesley</v>
      </c>
      <c r="R16" s="190">
        <f>TEAMS!N52</f>
        <v>94.833333333333329</v>
      </c>
      <c r="S16" s="11" t="str">
        <f>TEAMS!$AC$29</f>
        <v>EC</v>
      </c>
      <c r="T16" s="12">
        <f>COUNT(TEAMS!O30:O51)</f>
        <v>6</v>
      </c>
      <c r="U16" s="14">
        <v>14</v>
      </c>
      <c r="V16" s="206" t="str">
        <f>TEAMS!A871</f>
        <v>Newton</v>
      </c>
      <c r="W16" s="192">
        <f>TEAMS!AA895</f>
        <v>972.4</v>
      </c>
    </row>
    <row r="17" spans="1:27" x14ac:dyDescent="0.25">
      <c r="A17" s="13">
        <v>15</v>
      </c>
      <c r="B17" s="10" t="str">
        <f>TEAMS!L1029</f>
        <v>Link, Caleb</v>
      </c>
      <c r="C17" s="190">
        <f>TEAMS!O1053</f>
        <v>282.2</v>
      </c>
      <c r="D17" s="15" t="str">
        <f>TEAMS!$AC$1030</f>
        <v>SC</v>
      </c>
      <c r="E17" s="12">
        <f>COUNT(TEAMS!O1031:O1052)</f>
        <v>10</v>
      </c>
      <c r="F17" s="13">
        <v>15</v>
      </c>
      <c r="G17" s="10" t="str">
        <f>TEAMS!$G$160</f>
        <v>Cleveland, Cierra</v>
      </c>
      <c r="H17" s="190">
        <f>TEAMS!$G$184</f>
        <v>96.8</v>
      </c>
      <c r="I17" s="15" t="str">
        <f>TEAMS!$AC$161</f>
        <v>GR</v>
      </c>
      <c r="J17" s="12">
        <f>COUNT(TEAMS!J162:J183)</f>
        <v>10</v>
      </c>
      <c r="K17" s="13">
        <v>15</v>
      </c>
      <c r="L17" s="10" t="str">
        <f>TEAMS!L1371</f>
        <v>Schifilliti, Quin</v>
      </c>
      <c r="M17" s="190">
        <f>TEAMS!M1395</f>
        <v>90</v>
      </c>
      <c r="N17" s="11" t="str">
        <f>TEAMS!$AC$1372</f>
        <v>WA</v>
      </c>
      <c r="O17" s="12">
        <f>COUNT(TEAMS!$O$1373:$O$1394)</f>
        <v>5</v>
      </c>
      <c r="P17" s="13">
        <v>15</v>
      </c>
      <c r="Q17" s="10" t="str">
        <f>TEAMS!$G$160</f>
        <v>Cleveland, Cierra</v>
      </c>
      <c r="R17" s="190">
        <f>TEAMS!$I$184</f>
        <v>94.5</v>
      </c>
      <c r="S17" s="15" t="str">
        <f>TEAMS!$AC$161</f>
        <v>GR</v>
      </c>
      <c r="T17" s="12">
        <f>COUNT(TEAMS!J162:J183)</f>
        <v>10</v>
      </c>
      <c r="U17" s="14">
        <v>15</v>
      </c>
      <c r="V17" s="206" t="str">
        <f>TEAMS!A318</f>
        <v>Heritage, Conyers</v>
      </c>
      <c r="W17" s="192">
        <f>TEAMS!AA342</f>
        <v>946.7</v>
      </c>
    </row>
    <row r="18" spans="1:27" x14ac:dyDescent="0.25">
      <c r="A18" s="13">
        <v>16</v>
      </c>
      <c r="B18" s="10" t="str">
        <f>TEAMS!G1345</f>
        <v>Hood, Edward (Mace)</v>
      </c>
      <c r="C18" s="190">
        <f>TEAMS!J1369</f>
        <v>282</v>
      </c>
      <c r="D18" s="11" t="str">
        <f>TEAMS!$AC$1346</f>
        <v>WA</v>
      </c>
      <c r="E18" s="12">
        <f>COUNT(TEAMS!$J$1347:$J$1368)</f>
        <v>10</v>
      </c>
      <c r="F18" s="13">
        <v>16</v>
      </c>
      <c r="G18" s="10" t="str">
        <f>TEAMS!B1187</f>
        <v>Garrison, Niya</v>
      </c>
      <c r="H18" s="190">
        <f>TEAMS!B1211</f>
        <v>96.7</v>
      </c>
      <c r="I18" s="11" t="str">
        <f>TEAMS!$AC$1188</f>
        <v>ST</v>
      </c>
      <c r="J18" s="12">
        <f>COUNT(TEAMS!$E$1189:$E$1210)</f>
        <v>10</v>
      </c>
      <c r="K18" s="13">
        <v>16</v>
      </c>
      <c r="L18" s="10" t="str">
        <f>TEAMS!V1187</f>
        <v>Thompson, Nia</v>
      </c>
      <c r="M18" s="190">
        <f>TEAMS!W1211</f>
        <v>89.875</v>
      </c>
      <c r="N18" s="11" t="str">
        <f>TEAMS!$AC$1188</f>
        <v>ST</v>
      </c>
      <c r="O18" s="12">
        <f>COUNT(TEAMS!$Y$1189:$Y$1210)</f>
        <v>8</v>
      </c>
      <c r="P18" s="13">
        <v>16</v>
      </c>
      <c r="Q18" s="10" t="str">
        <f>TEAMS!B239</f>
        <v>Harris, Taylor</v>
      </c>
      <c r="R18" s="190">
        <f>TEAMS!D263</f>
        <v>94.4</v>
      </c>
      <c r="S18" s="15" t="str">
        <f>TEAMS!$AC$240</f>
        <v>MD</v>
      </c>
      <c r="T18" s="12">
        <f>COUNT(TEAMS!E241:E262)</f>
        <v>10</v>
      </c>
      <c r="U18" s="14">
        <v>16</v>
      </c>
      <c r="V18" s="206" t="str">
        <f>TEAMS!A476</f>
        <v>Lamar County</v>
      </c>
      <c r="W18" s="192">
        <f>TEAMS!AA500</f>
        <v>935</v>
      </c>
    </row>
    <row r="19" spans="1:27" ht="15.75" thickBot="1" x14ac:dyDescent="0.3">
      <c r="A19" s="13">
        <v>17</v>
      </c>
      <c r="B19" s="10" t="str">
        <f>TEAMS!G792</f>
        <v>Martin, Christopher</v>
      </c>
      <c r="C19" s="190">
        <f>TEAMS!J816</f>
        <v>280.5</v>
      </c>
      <c r="D19" s="15" t="str">
        <f>TEAMS!$AC$793</f>
        <v>MA</v>
      </c>
      <c r="E19" s="12">
        <f>COUNT(TEAMS!J794:J815)</f>
        <v>10</v>
      </c>
      <c r="F19" s="13">
        <v>17</v>
      </c>
      <c r="G19" s="10" t="str">
        <f>TEAMS!V1029</f>
        <v>Townsend, Megan</v>
      </c>
      <c r="H19" s="190">
        <f>TEAMS!V1053</f>
        <v>96.6</v>
      </c>
      <c r="I19" s="15" t="str">
        <f>TEAMS!$AC$1030</f>
        <v>SC</v>
      </c>
      <c r="J19" s="12">
        <f>COUNT(TEAMS!Y1031:Y1052)</f>
        <v>10</v>
      </c>
      <c r="K19" s="13">
        <v>17</v>
      </c>
      <c r="L19" s="10" t="str">
        <f>TEAMS!L28</f>
        <v>Scott, Wesley</v>
      </c>
      <c r="M19" s="190">
        <f>TEAMS!M52</f>
        <v>89.833333333333329</v>
      </c>
      <c r="N19" s="11" t="str">
        <f>TEAMS!$AC$29</f>
        <v>EC</v>
      </c>
      <c r="O19" s="12">
        <f>COUNT(TEAMS!O30:O51)</f>
        <v>6</v>
      </c>
      <c r="P19" s="13">
        <v>17</v>
      </c>
      <c r="Q19" s="10" t="str">
        <f>TEAMS!L1029</f>
        <v>Link, Caleb</v>
      </c>
      <c r="R19" s="190">
        <f>TEAMS!N1053</f>
        <v>94.2</v>
      </c>
      <c r="S19" s="15" t="str">
        <f>TEAMS!$AC$1030</f>
        <v>SC</v>
      </c>
      <c r="T19" s="12">
        <f>COUNT(TEAMS!O1031:O1052)</f>
        <v>10</v>
      </c>
      <c r="U19" s="14">
        <v>17</v>
      </c>
      <c r="V19" s="206" t="str">
        <f>TEAMS!A397</f>
        <v>Jones County</v>
      </c>
      <c r="W19" s="192">
        <f>TEAMS!AA421</f>
        <v>809.2</v>
      </c>
      <c r="X19" s="193"/>
    </row>
    <row r="20" spans="1:27" x14ac:dyDescent="0.25">
      <c r="A20" s="13">
        <v>18</v>
      </c>
      <c r="B20" s="10" t="str">
        <f>TEAMS!B239</f>
        <v>Harris, Taylor</v>
      </c>
      <c r="C20" s="190">
        <f>TEAMS!E263</f>
        <v>279.39999999999998</v>
      </c>
      <c r="D20" s="15" t="str">
        <f>TEAMS!$AC$240</f>
        <v>MD</v>
      </c>
      <c r="E20" s="12">
        <f>COUNT(TEAMS!E241:E262)</f>
        <v>10</v>
      </c>
      <c r="F20" s="13">
        <v>18</v>
      </c>
      <c r="G20" s="10" t="str">
        <f>TEAMS!L1029</f>
        <v>Link, Caleb</v>
      </c>
      <c r="H20" s="190">
        <f>TEAMS!L1053</f>
        <v>96.6</v>
      </c>
      <c r="I20" s="15" t="str">
        <f>TEAMS!$AC$1030</f>
        <v>SC</v>
      </c>
      <c r="J20" s="12">
        <f>COUNT(TEAMS!O1031:O1052)</f>
        <v>10</v>
      </c>
      <c r="K20" s="13">
        <v>18</v>
      </c>
      <c r="L20" s="10" t="str">
        <f>TEAMS!L239</f>
        <v>Johnson, Donjahnae</v>
      </c>
      <c r="M20" s="190">
        <f>TEAMS!M263</f>
        <v>89.8</v>
      </c>
      <c r="N20" s="15" t="str">
        <f>TEAMS!$AC$240</f>
        <v>MD</v>
      </c>
      <c r="O20" s="12">
        <f>COUNT(TEAMS!O241:O262)</f>
        <v>10</v>
      </c>
      <c r="P20" s="13">
        <v>18</v>
      </c>
      <c r="Q20" s="10" t="str">
        <f>TEAMS!L792</f>
        <v>Stacy, Tony</v>
      </c>
      <c r="R20" s="190">
        <f>TEAMS!N816</f>
        <v>94.111111111111114</v>
      </c>
      <c r="S20" s="15" t="str">
        <f>TEAMS!$AC$793</f>
        <v>MA</v>
      </c>
      <c r="T20" s="12">
        <f>COUNT(TEAMS!O794:O815)</f>
        <v>9</v>
      </c>
      <c r="U20" s="18"/>
      <c r="V20" s="207"/>
      <c r="W20" s="194"/>
    </row>
    <row r="21" spans="1:27" ht="14.25" x14ac:dyDescent="0.2">
      <c r="A21" s="13">
        <v>19</v>
      </c>
      <c r="B21" s="10" t="str">
        <f>TEAMS!G81</f>
        <v>Meyer, Alexandra E.</v>
      </c>
      <c r="C21" s="190">
        <f>TEAMS!J105</f>
        <v>278.88888888888891</v>
      </c>
      <c r="D21" s="15" t="str">
        <f>TEAMS!$AC$82</f>
        <v>FC</v>
      </c>
      <c r="E21" s="12">
        <f>COUNT(TEAMS!J83:J104)</f>
        <v>9</v>
      </c>
      <c r="F21" s="13">
        <v>19</v>
      </c>
      <c r="G21" s="10" t="str">
        <f>TEAMS!B950</f>
        <v>Miller, Kaitlyn</v>
      </c>
      <c r="H21" s="190">
        <f>TEAMS!B974</f>
        <v>96.5</v>
      </c>
      <c r="I21" s="15" t="str">
        <f>TEAMS!$AC$951</f>
        <v>OL</v>
      </c>
      <c r="J21" s="12">
        <f>COUNT(TEAMS!E952:E973)</f>
        <v>8</v>
      </c>
      <c r="K21" s="13">
        <v>19</v>
      </c>
      <c r="L21" s="10" t="str">
        <f>TEAMS!Q28</f>
        <v>Thrift, Will</v>
      </c>
      <c r="M21" s="190">
        <f>TEAMS!R52</f>
        <v>89.8</v>
      </c>
      <c r="N21" s="11" t="str">
        <f>TEAMS!$AC$29</f>
        <v>EC</v>
      </c>
      <c r="O21" s="12">
        <f>COUNT(TEAMS!T30:T51)</f>
        <v>5</v>
      </c>
      <c r="P21" s="13">
        <v>19</v>
      </c>
      <c r="Q21" s="10" t="str">
        <f>TEAMS!Q1029</f>
        <v>Thacker, Cole</v>
      </c>
      <c r="R21" s="190">
        <f>TEAMS!S1053</f>
        <v>93.9</v>
      </c>
      <c r="S21" s="15" t="str">
        <f>TEAMS!$AC$1030</f>
        <v>SC</v>
      </c>
      <c r="T21" s="12">
        <f>COUNT(TEAMS!T1031:T1052)</f>
        <v>10</v>
      </c>
      <c r="U21" s="19"/>
      <c r="AA21" s="188" t="s">
        <v>40</v>
      </c>
    </row>
    <row r="22" spans="1:27" ht="15.75" customHeight="1" thickBot="1" x14ac:dyDescent="0.25">
      <c r="A22" s="13">
        <v>20</v>
      </c>
      <c r="B22" s="10" t="str">
        <f>TEAMS!Q1029</f>
        <v>Thacker, Cole</v>
      </c>
      <c r="C22" s="190">
        <f>TEAMS!T1053</f>
        <v>277.2</v>
      </c>
      <c r="D22" s="15" t="str">
        <f>TEAMS!$AC$1030</f>
        <v>SC</v>
      </c>
      <c r="E22" s="12">
        <f>COUNT(TEAMS!T1031:T1052)</f>
        <v>10</v>
      </c>
      <c r="F22" s="13">
        <v>20</v>
      </c>
      <c r="G22" s="10" t="str">
        <f>TEAMS!G81</f>
        <v>Meyer, Alexandra E.</v>
      </c>
      <c r="H22" s="190">
        <f>TEAMS!G105</f>
        <v>96.333333333333329</v>
      </c>
      <c r="I22" s="15" t="str">
        <f>TEAMS!$AC$82</f>
        <v>FC</v>
      </c>
      <c r="J22" s="12">
        <f>COUNT(TEAMS!J83:J104)</f>
        <v>9</v>
      </c>
      <c r="K22" s="13">
        <v>20</v>
      </c>
      <c r="L22" s="10" t="str">
        <f>TEAMS!G634</f>
        <v>Miller, Hailey</v>
      </c>
      <c r="M22" s="190">
        <f>TEAMS!H658</f>
        <v>89.777777777777771</v>
      </c>
      <c r="N22" s="15" t="str">
        <f>TEAMS!$AC$635</f>
        <v>LU</v>
      </c>
      <c r="O22" s="12">
        <f>COUNT(TEAMS!J636:J657)</f>
        <v>9</v>
      </c>
      <c r="P22" s="13">
        <v>20</v>
      </c>
      <c r="Q22" s="10" t="str">
        <f>TEAMS!$B$160</f>
        <v>Peaden, William</v>
      </c>
      <c r="R22" s="190">
        <f>TEAMS!$D$184</f>
        <v>93.8</v>
      </c>
      <c r="S22" s="15" t="str">
        <f>TEAMS!$AC$161</f>
        <v>GR</v>
      </c>
      <c r="T22" s="12">
        <f>COUNT(TEAMS!E162:E183)</f>
        <v>10</v>
      </c>
    </row>
    <row r="23" spans="1:27" thickBot="1" x14ac:dyDescent="0.25">
      <c r="A23" s="13">
        <v>21</v>
      </c>
      <c r="B23" s="10" t="str">
        <f>TEAMS!$G$160</f>
        <v>Cleveland, Cierra</v>
      </c>
      <c r="C23" s="190">
        <f>TEAMS!$J$184</f>
        <v>277</v>
      </c>
      <c r="D23" s="15" t="str">
        <f>TEAMS!$AC$161</f>
        <v>GR</v>
      </c>
      <c r="E23" s="12">
        <f>COUNT(TEAMS!J162:J183)</f>
        <v>10</v>
      </c>
      <c r="F23" s="13">
        <v>21</v>
      </c>
      <c r="G23" s="10" t="str">
        <f>TEAMS!G792</f>
        <v>Martin, Christopher</v>
      </c>
      <c r="H23" s="190">
        <f>TEAMS!G816</f>
        <v>96.3</v>
      </c>
      <c r="I23" s="15" t="str">
        <f>TEAMS!$AC$793</f>
        <v>MA</v>
      </c>
      <c r="J23" s="12">
        <f>COUNT(TEAMS!J794:J815)</f>
        <v>10</v>
      </c>
      <c r="K23" s="13">
        <v>21</v>
      </c>
      <c r="L23" s="10" t="str">
        <f>TEAMS!B1266</f>
        <v>Fogg, Olivia</v>
      </c>
      <c r="M23" s="190">
        <f>TEAMS!C1290</f>
        <v>89.75</v>
      </c>
      <c r="N23" s="11" t="str">
        <f>TEAMS!$AC$1267</f>
        <v>UG</v>
      </c>
      <c r="O23" s="12">
        <f>COUNT(TEAMS!$E$1268:$E$1289)</f>
        <v>4</v>
      </c>
      <c r="P23" s="13">
        <v>21</v>
      </c>
      <c r="Q23" s="10" t="str">
        <f>TEAMS!G792</f>
        <v>Martin, Christopher</v>
      </c>
      <c r="R23" s="190">
        <f>TEAMS!I816</f>
        <v>93.8</v>
      </c>
      <c r="S23" s="15" t="str">
        <f>TEAMS!$AC$793</f>
        <v>MA</v>
      </c>
      <c r="T23" s="12">
        <f>COUNT(TEAMS!J794:J815)</f>
        <v>10</v>
      </c>
      <c r="U23" s="351" t="s">
        <v>17</v>
      </c>
      <c r="V23" s="352"/>
      <c r="W23" s="353"/>
    </row>
    <row r="24" spans="1:27" x14ac:dyDescent="0.2">
      <c r="A24" s="13">
        <v>22</v>
      </c>
      <c r="B24" s="10" t="str">
        <f>TEAMS!L1371</f>
        <v>Schifilliti, Quin</v>
      </c>
      <c r="C24" s="190">
        <f>TEAMS!O1395</f>
        <v>277</v>
      </c>
      <c r="D24" s="11" t="str">
        <f>TEAMS!$AC$1372</f>
        <v>WA</v>
      </c>
      <c r="E24" s="12">
        <f>COUNT(TEAMS!$O$1373:$O$1394)</f>
        <v>5</v>
      </c>
      <c r="F24" s="13">
        <v>22</v>
      </c>
      <c r="G24" s="10" t="str">
        <f>TEAMS!Q792</f>
        <v>Teague, Daisy</v>
      </c>
      <c r="H24" s="190">
        <f>TEAMS!Q816</f>
        <v>96.2</v>
      </c>
      <c r="I24" s="15" t="str">
        <f>TEAMS!$AC$793</f>
        <v>MA</v>
      </c>
      <c r="J24" s="12">
        <f>COUNT(TEAMS!T794:T815)</f>
        <v>10</v>
      </c>
      <c r="K24" s="13">
        <v>22</v>
      </c>
      <c r="L24" s="10" t="str">
        <f>TEAMS!B28</f>
        <v>Merrill, Brooke</v>
      </c>
      <c r="M24" s="190">
        <f>TEAMS!C52</f>
        <v>89.5</v>
      </c>
      <c r="N24" s="11" t="str">
        <f>TEAMS!$AC$29</f>
        <v>EC</v>
      </c>
      <c r="O24" s="12">
        <f>COUNT(TEAMS!E30:E51)</f>
        <v>6</v>
      </c>
      <c r="P24" s="13">
        <v>22</v>
      </c>
      <c r="Q24" s="10" t="str">
        <f>TEAMS!L1345</f>
        <v>Connors, Jameson</v>
      </c>
      <c r="R24" s="190">
        <f>TEAMS!N1369</f>
        <v>93.75</v>
      </c>
      <c r="S24" s="11" t="str">
        <f>TEAMS!$AC$1346</f>
        <v>WA</v>
      </c>
      <c r="T24" s="12">
        <f>COUNT(TEAMS!$O$1347:$O$1368)</f>
        <v>8</v>
      </c>
      <c r="U24" s="21" t="str">
        <f>IF('292 Club'!C3=0,"",'292 Club'!A3)</f>
        <v>EC</v>
      </c>
      <c r="V24" s="208" t="str">
        <f>IF('292 Club'!C3=0,"",'292 Club'!B3)</f>
        <v>Thom, Taylor</v>
      </c>
      <c r="W24" s="22">
        <f>IF('292 Club'!C3=0,"",'292 Club'!C3)</f>
        <v>297</v>
      </c>
    </row>
    <row r="25" spans="1:27" x14ac:dyDescent="0.2">
      <c r="A25" s="13">
        <v>23</v>
      </c>
      <c r="B25" s="10" t="str">
        <f>TEAMS!Q28</f>
        <v>Thrift, Will</v>
      </c>
      <c r="C25" s="190">
        <f>TEAMS!T52</f>
        <v>277</v>
      </c>
      <c r="D25" s="11" t="str">
        <f>TEAMS!$AC$29</f>
        <v>EC</v>
      </c>
      <c r="E25" s="12">
        <f>COUNT(TEAMS!T30:T51)</f>
        <v>5</v>
      </c>
      <c r="F25" s="13">
        <v>23</v>
      </c>
      <c r="G25" s="10" t="str">
        <f>TEAMS!Q1029</f>
        <v>Thacker, Cole</v>
      </c>
      <c r="H25" s="190">
        <f>TEAMS!Q1053</f>
        <v>96.1</v>
      </c>
      <c r="I25" s="15" t="str">
        <f>TEAMS!$AC$1030</f>
        <v>SC</v>
      </c>
      <c r="J25" s="12">
        <f>COUNT(TEAMS!T1031:T1052)</f>
        <v>10</v>
      </c>
      <c r="K25" s="13">
        <v>23</v>
      </c>
      <c r="L25" s="10" t="str">
        <f>TEAMS!B239</f>
        <v>Harris, Taylor</v>
      </c>
      <c r="M25" s="190">
        <f>TEAMS!C263</f>
        <v>89.2</v>
      </c>
      <c r="N25" s="15" t="str">
        <f>TEAMS!$AC$240</f>
        <v>MD</v>
      </c>
      <c r="O25" s="12">
        <f>COUNT(TEAMS!E241:E262)</f>
        <v>10</v>
      </c>
      <c r="P25" s="13">
        <v>23</v>
      </c>
      <c r="Q25" s="10" t="str">
        <f>TEAMS!G81</f>
        <v>Meyer, Alexandra E.</v>
      </c>
      <c r="R25" s="190">
        <f>TEAMS!I105</f>
        <v>93.666666666666671</v>
      </c>
      <c r="S25" s="15" t="str">
        <f>TEAMS!$AC$82</f>
        <v>FC</v>
      </c>
      <c r="T25" s="12">
        <f>COUNT(TEAMS!J83:J104)</f>
        <v>9</v>
      </c>
      <c r="U25" s="21" t="str">
        <f>IF('292 Club'!C4=0,"",'292 Club'!A4)</f>
        <v>EC</v>
      </c>
      <c r="V25" s="208" t="str">
        <f>IF('292 Club'!C4=0,"",'292 Club'!B4)</f>
        <v>Kanaskie, Kristen</v>
      </c>
      <c r="W25" s="22">
        <f>IF('292 Club'!C4=0,"",'292 Club'!C4)</f>
        <v>296</v>
      </c>
    </row>
    <row r="26" spans="1:27" x14ac:dyDescent="0.2">
      <c r="A26" s="13">
        <v>24</v>
      </c>
      <c r="B26" s="10" t="str">
        <f>TEAMS!Q81</f>
        <v>Morrow, Tyha</v>
      </c>
      <c r="C26" s="190">
        <f>TEAMS!T105</f>
        <v>276.8</v>
      </c>
      <c r="D26" s="15" t="str">
        <f>TEAMS!$AC$82</f>
        <v>FC</v>
      </c>
      <c r="E26" s="12">
        <f>COUNT(TEAMS!T83:T104)</f>
        <v>10</v>
      </c>
      <c r="F26" s="13">
        <v>24</v>
      </c>
      <c r="G26" s="10" t="str">
        <f>TEAMS!B1266</f>
        <v>Fogg, Olivia</v>
      </c>
      <c r="H26" s="190">
        <f>TEAMS!B1290</f>
        <v>96</v>
      </c>
      <c r="I26" s="11" t="str">
        <f>TEAMS!$AC$1267</f>
        <v>UG</v>
      </c>
      <c r="J26" s="12">
        <f>COUNT(TEAMS!$E$1268:$E$1289)</f>
        <v>4</v>
      </c>
      <c r="K26" s="13">
        <v>24</v>
      </c>
      <c r="L26" s="10" t="str">
        <f>TEAMS!V1345</f>
        <v>Allagnon, Eric</v>
      </c>
      <c r="M26" s="190">
        <f>TEAMS!W1369</f>
        <v>89.166666666666671</v>
      </c>
      <c r="N26" s="11" t="str">
        <f>TEAMS!$AC$1346</f>
        <v>WA</v>
      </c>
      <c r="O26" s="12">
        <f>COUNT(TEAMS!$Y$1347:$Y$1368)</f>
        <v>6</v>
      </c>
      <c r="P26" s="13">
        <v>24</v>
      </c>
      <c r="Q26" s="10" t="str">
        <f>TEAMS!G1371</f>
        <v>Weygant, Aidan</v>
      </c>
      <c r="R26" s="190">
        <f>TEAMS!I1395</f>
        <v>93.4</v>
      </c>
      <c r="S26" s="11" t="str">
        <f>TEAMS!$AC$1372</f>
        <v>WA</v>
      </c>
      <c r="T26" s="12">
        <f>COUNT(TEAMS!$J$1373:$J$1394)</f>
        <v>5</v>
      </c>
      <c r="U26" s="21" t="str">
        <f>IF('292 Club'!C5=0,"",'292 Club'!A5)</f>
        <v>EC</v>
      </c>
      <c r="V26" s="208" t="str">
        <f>IF('292 Club'!C5=0,"",'292 Club'!B5)</f>
        <v>Diaz-Perez, Enelyn</v>
      </c>
      <c r="W26" s="22">
        <f>IF('292 Club'!C5=0,"",'292 Club'!C5)</f>
        <v>295</v>
      </c>
    </row>
    <row r="27" spans="1:27" x14ac:dyDescent="0.2">
      <c r="A27" s="13">
        <v>25</v>
      </c>
      <c r="B27" s="10" t="str">
        <f>TEAMS!B634</f>
        <v>Prater, Erin</v>
      </c>
      <c r="C27" s="190">
        <f>TEAMS!E658</f>
        <v>276.77777777777777</v>
      </c>
      <c r="D27" s="15" t="str">
        <f>TEAMS!$AC$635</f>
        <v>LU</v>
      </c>
      <c r="E27" s="12">
        <f>COUNT(TEAMS!E636:E657)</f>
        <v>9</v>
      </c>
      <c r="F27" s="13">
        <v>25</v>
      </c>
      <c r="G27" s="10" t="str">
        <f>TEAMS!Q1371</f>
        <v>Allagnon, Ethan</v>
      </c>
      <c r="H27" s="190">
        <f>TEAMS!Q1395</f>
        <v>96</v>
      </c>
      <c r="I27" s="11" t="str">
        <f>TEAMS!$AC$1372</f>
        <v>WA</v>
      </c>
      <c r="J27" s="12">
        <f>COUNT(TEAMS!$T$1373:$T$1394)</f>
        <v>1</v>
      </c>
      <c r="K27" s="13">
        <v>25</v>
      </c>
      <c r="L27" s="10" t="str">
        <f>TEAMS!G1345</f>
        <v>Hood, Edward (Mace)</v>
      </c>
      <c r="M27" s="190">
        <f>TEAMS!H1369</f>
        <v>89.1</v>
      </c>
      <c r="N27" s="11" t="str">
        <f>TEAMS!$AC$1346</f>
        <v>WA</v>
      </c>
      <c r="O27" s="12">
        <f>COUNT(TEAMS!$J$1347:$J$1368)</f>
        <v>10</v>
      </c>
      <c r="P27" s="13">
        <v>25</v>
      </c>
      <c r="Q27" s="10" t="str">
        <f>TEAMS!B1108</f>
        <v>Davis, Brinkley</v>
      </c>
      <c r="R27" s="190">
        <f>TEAMS!D1132</f>
        <v>92.9</v>
      </c>
      <c r="S27" s="15" t="str">
        <f>TEAMS!$AC$1109</f>
        <v>SP</v>
      </c>
      <c r="T27" s="12">
        <f>COUNT(TEAMS!$E$1110:$E$1131)</f>
        <v>10</v>
      </c>
      <c r="U27" s="21" t="str">
        <f>IF('292 Club'!C6=0,"",'292 Club'!A6)</f>
        <v>EC</v>
      </c>
      <c r="V27" s="208" t="str">
        <f>IF('292 Club'!C6=0,"",'292 Club'!B6)</f>
        <v>Hannon, Kinsley</v>
      </c>
      <c r="W27" s="22">
        <f>IF('292 Club'!C6=0,"",'292 Club'!C6)</f>
        <v>295</v>
      </c>
    </row>
    <row r="28" spans="1:27" x14ac:dyDescent="0.2">
      <c r="A28" s="13">
        <v>26</v>
      </c>
      <c r="B28" s="10" t="str">
        <f>TEAMS!B1108</f>
        <v>Davis, Brinkley</v>
      </c>
      <c r="C28" s="190">
        <f>TEAMS!E1132</f>
        <v>276.7</v>
      </c>
      <c r="D28" s="15" t="str">
        <f>TEAMS!$AC$1109</f>
        <v>SP</v>
      </c>
      <c r="E28" s="12">
        <f>COUNT(TEAMS!$E$1110:$E$1131)</f>
        <v>10</v>
      </c>
      <c r="F28" s="13">
        <v>26</v>
      </c>
      <c r="G28" s="10" t="str">
        <f>TEAMS!B239</f>
        <v>Harris, Taylor</v>
      </c>
      <c r="H28" s="190">
        <f>TEAMS!B263</f>
        <v>95.8</v>
      </c>
      <c r="I28" s="15" t="str">
        <f>TEAMS!$AC$240</f>
        <v>MD</v>
      </c>
      <c r="J28" s="12">
        <f>COUNT(TEAMS!E241:E262)</f>
        <v>10</v>
      </c>
      <c r="K28" s="13">
        <v>26</v>
      </c>
      <c r="L28" s="10" t="str">
        <f>TEAMS!B634</f>
        <v>Prater, Erin</v>
      </c>
      <c r="M28" s="190">
        <f>TEAMS!C658</f>
        <v>88.888888888888886</v>
      </c>
      <c r="N28" s="15" t="str">
        <f>TEAMS!$AC$635</f>
        <v>LU</v>
      </c>
      <c r="O28" s="12">
        <f>COUNT(TEAMS!E636:E657)</f>
        <v>9</v>
      </c>
      <c r="P28" s="13">
        <v>26</v>
      </c>
      <c r="Q28" s="10" t="str">
        <f>TEAMS!G1055</f>
        <v>Green, Camden</v>
      </c>
      <c r="R28" s="190">
        <f>TEAMS!I1079</f>
        <v>92.666666666666671</v>
      </c>
      <c r="S28" s="15" t="str">
        <f>TEAMS!$AC$1056</f>
        <v>SC</v>
      </c>
      <c r="T28" s="12">
        <f>COUNT(TEAMS!J1057:J1078)</f>
        <v>3</v>
      </c>
      <c r="U28" s="21" t="str">
        <f>IF('292 Club'!C7=0,"",'292 Club'!A7)</f>
        <v>EC</v>
      </c>
      <c r="V28" s="208" t="str">
        <f>IF('292 Club'!C7=0,"",'292 Club'!B7)</f>
        <v>Saaveedra, Bo</v>
      </c>
      <c r="W28" s="22">
        <f>IF('292 Club'!C7=0,"",'292 Club'!C7)</f>
        <v>294</v>
      </c>
    </row>
    <row r="29" spans="1:27" x14ac:dyDescent="0.2">
      <c r="A29" s="13">
        <v>27</v>
      </c>
      <c r="B29" s="10" t="str">
        <f>TEAMS!B1371</f>
        <v>Lee, Ben</v>
      </c>
      <c r="C29" s="190">
        <f>TEAMS!E1395</f>
        <v>276.5</v>
      </c>
      <c r="D29" s="11" t="str">
        <f>TEAMS!$AC$1372</f>
        <v>WA</v>
      </c>
      <c r="E29" s="12">
        <f>COUNT(TEAMS!$E$1373:$E$1394)</f>
        <v>10</v>
      </c>
      <c r="F29" s="13">
        <v>27</v>
      </c>
      <c r="G29" s="10" t="str">
        <f>TEAMS!B634</f>
        <v>Prater, Erin</v>
      </c>
      <c r="H29" s="190">
        <f>TEAMS!B658</f>
        <v>95.777777777777771</v>
      </c>
      <c r="I29" s="15" t="str">
        <f>TEAMS!$AC$635</f>
        <v>LU</v>
      </c>
      <c r="J29" s="12">
        <f>COUNT(TEAMS!E636:E657)</f>
        <v>9</v>
      </c>
      <c r="K29" s="13">
        <v>27</v>
      </c>
      <c r="L29" s="10" t="str">
        <f>TEAMS!G81</f>
        <v>Meyer, Alexandra E.</v>
      </c>
      <c r="M29" s="190">
        <f>TEAMS!H105</f>
        <v>88.888888888888886</v>
      </c>
      <c r="N29" s="15" t="str">
        <f>TEAMS!$AC$82</f>
        <v>FC</v>
      </c>
      <c r="O29" s="12">
        <f>COUNT(TEAMS!J83:J104)</f>
        <v>9</v>
      </c>
      <c r="P29" s="13">
        <v>27</v>
      </c>
      <c r="Q29" s="10" t="str">
        <f>TEAMS!B950</f>
        <v>Miller, Kaitlyn</v>
      </c>
      <c r="R29" s="190">
        <f>TEAMS!D974</f>
        <v>92.625</v>
      </c>
      <c r="S29" s="15" t="str">
        <f>TEAMS!$AC$951</f>
        <v>OL</v>
      </c>
      <c r="T29" s="12">
        <f>COUNT(TEAMS!E952:E973)</f>
        <v>8</v>
      </c>
      <c r="U29" s="21" t="str">
        <f>IF('292 Club'!C8=0,"",'292 Club'!A8)</f>
        <v>WA</v>
      </c>
      <c r="V29" s="208" t="str">
        <f>IF('292 Club'!C8=0,"",'292 Club'!B8)</f>
        <v>Hood, Edward (Mace)</v>
      </c>
      <c r="W29" s="22">
        <f>IF('292 Club'!C8=0,"",'292 Club'!C8)</f>
        <v>292</v>
      </c>
    </row>
    <row r="30" spans="1:27" x14ac:dyDescent="0.2">
      <c r="A30" s="13">
        <v>28</v>
      </c>
      <c r="B30" s="10" t="str">
        <f>TEAMS!B1266</f>
        <v>Fogg, Olivia</v>
      </c>
      <c r="C30" s="190">
        <f>TEAMS!E1290</f>
        <v>276.5</v>
      </c>
      <c r="D30" s="11" t="str">
        <f>TEAMS!$AC$1267</f>
        <v>UG</v>
      </c>
      <c r="E30" s="12">
        <f>COUNT(TEAMS!$E$1268:$E$1289)</f>
        <v>4</v>
      </c>
      <c r="F30" s="13">
        <v>28</v>
      </c>
      <c r="G30" s="10" t="str">
        <f>TEAMS!B976</f>
        <v>Condra, Katarina</v>
      </c>
      <c r="H30" s="190">
        <f>TEAMS!B1000</f>
        <v>95.714285714285708</v>
      </c>
      <c r="I30" s="15" t="str">
        <f>TEAMS!$AC$977</f>
        <v>OL</v>
      </c>
      <c r="J30" s="12">
        <f>COUNT(TEAMS!E978:E999)</f>
        <v>7</v>
      </c>
      <c r="K30" s="13">
        <v>28</v>
      </c>
      <c r="L30" s="10" t="str">
        <f>TEAMS!B1108</f>
        <v>Davis, Brinkley</v>
      </c>
      <c r="M30" s="190">
        <f>TEAMS!C1132</f>
        <v>88.8</v>
      </c>
      <c r="N30" s="15" t="str">
        <f>TEAMS!$AC$1109</f>
        <v>SP</v>
      </c>
      <c r="O30" s="12">
        <f>COUNT(TEAMS!$E$1110:$E$1131)</f>
        <v>10</v>
      </c>
      <c r="P30" s="13">
        <v>28</v>
      </c>
      <c r="Q30" s="10" t="str">
        <f>TEAMS!G1108</f>
        <v>West, Kimbryl</v>
      </c>
      <c r="R30" s="190">
        <f>TEAMS!I1132</f>
        <v>92.444444444444443</v>
      </c>
      <c r="S30" s="15" t="str">
        <f>TEAMS!$AC$1109</f>
        <v>SP</v>
      </c>
      <c r="T30" s="12">
        <f>COUNT(TEAMS!$J$1110:$J$1131)</f>
        <v>9</v>
      </c>
      <c r="U30" s="21" t="str">
        <f>IF('292 Club'!C9=0,"",'292 Club'!A9)</f>
        <v>EC</v>
      </c>
      <c r="V30" s="208" t="str">
        <f>IF('292 Club'!C9=0,"",'292 Club'!B9)</f>
        <v>Roughton, Roy</v>
      </c>
      <c r="W30" s="22">
        <f>IF('292 Club'!C9=0,"",'292 Club'!C9)</f>
        <v>292</v>
      </c>
    </row>
    <row r="31" spans="1:27" x14ac:dyDescent="0.2">
      <c r="A31" s="13">
        <v>29</v>
      </c>
      <c r="B31" s="10" t="str">
        <f>TEAMS!V1371</f>
        <v>Dana, Jackson</v>
      </c>
      <c r="C31" s="190">
        <f>TEAMS!Y1395</f>
        <v>276.25</v>
      </c>
      <c r="D31" s="11" t="str">
        <f>TEAMS!$AC$1372</f>
        <v>WA</v>
      </c>
      <c r="E31" s="12">
        <f>COUNT(TEAMS!$Y$1373:$Y$1394)</f>
        <v>4</v>
      </c>
      <c r="F31" s="13">
        <v>29</v>
      </c>
      <c r="G31" s="10" t="str">
        <f>TEAMS!$B$160</f>
        <v>Peaden, William</v>
      </c>
      <c r="H31" s="190">
        <f>TEAMS!$B$184</f>
        <v>95.7</v>
      </c>
      <c r="I31" s="15" t="str">
        <f>TEAMS!$AC$161</f>
        <v>GR</v>
      </c>
      <c r="J31" s="12">
        <f>COUNT(TEAMS!E162:E183)</f>
        <v>10</v>
      </c>
      <c r="K31" s="13">
        <v>29</v>
      </c>
      <c r="L31" s="10" t="str">
        <f>TEAMS!Q81</f>
        <v>Morrow, Tyha</v>
      </c>
      <c r="M31" s="190">
        <f>TEAMS!R105</f>
        <v>88.7</v>
      </c>
      <c r="N31" s="15" t="str">
        <f>TEAMS!$AC$82</f>
        <v>FC</v>
      </c>
      <c r="O31" s="12">
        <f>COUNT(TEAMS!T83:T104)</f>
        <v>10</v>
      </c>
      <c r="P31" s="13">
        <v>29</v>
      </c>
      <c r="Q31" s="10" t="str">
        <f>TEAMS!Q81</f>
        <v>Morrow, Tyha</v>
      </c>
      <c r="R31" s="190">
        <f>TEAMS!S105</f>
        <v>92.4</v>
      </c>
      <c r="S31" s="15" t="str">
        <f>TEAMS!$AC$82</f>
        <v>FC</v>
      </c>
      <c r="T31" s="12">
        <f>COUNT(TEAMS!T83:T104)</f>
        <v>10</v>
      </c>
      <c r="U31" s="21" t="str">
        <f>IF('292 Club'!C10=0,"",'292 Club'!A10)</f>
        <v/>
      </c>
      <c r="V31" s="208" t="str">
        <f>IF('292 Club'!C10=0,"",'292 Club'!B10)</f>
        <v/>
      </c>
      <c r="W31" s="22" t="str">
        <f>IF('292 Club'!C10=0,"",'292 Club'!C10)</f>
        <v/>
      </c>
    </row>
    <row r="32" spans="1:27" x14ac:dyDescent="0.2">
      <c r="A32" s="13">
        <v>30</v>
      </c>
      <c r="B32" s="10" t="str">
        <f>TEAMS!G634</f>
        <v>Miller, Hailey</v>
      </c>
      <c r="C32" s="190">
        <f>TEAMS!J658</f>
        <v>276.22222222222223</v>
      </c>
      <c r="D32" s="15" t="str">
        <f>TEAMS!$AC$635</f>
        <v>LU</v>
      </c>
      <c r="E32" s="12">
        <f>COUNT(TEAMS!J636:J657)</f>
        <v>9</v>
      </c>
      <c r="F32" s="13">
        <v>30</v>
      </c>
      <c r="G32" s="10" t="str">
        <f>TEAMS!Q81</f>
        <v>Morrow, Tyha</v>
      </c>
      <c r="H32" s="190">
        <f>TEAMS!Q105</f>
        <v>95.7</v>
      </c>
      <c r="I32" s="15" t="str">
        <f>TEAMS!$AC$82</f>
        <v>FC</v>
      </c>
      <c r="J32" s="12">
        <f>COUNT(TEAMS!T83:T104)</f>
        <v>10</v>
      </c>
      <c r="K32" s="13">
        <v>30</v>
      </c>
      <c r="L32" s="10" t="str">
        <f>TEAMS!V28</f>
        <v>Harmon, Emma</v>
      </c>
      <c r="M32" s="190">
        <f>TEAMS!W52</f>
        <v>88.6</v>
      </c>
      <c r="N32" s="11" t="str">
        <f>TEAMS!$AC$29</f>
        <v>EC</v>
      </c>
      <c r="O32" s="12">
        <f>COUNT(TEAMS!Y30:Y51)</f>
        <v>5</v>
      </c>
      <c r="P32" s="13">
        <v>30</v>
      </c>
      <c r="Q32" s="10" t="str">
        <f>TEAMS!B792</f>
        <v>Dickison, Seth</v>
      </c>
      <c r="R32" s="190">
        <f>TEAMS!D816</f>
        <v>92.222222222222229</v>
      </c>
      <c r="S32" s="15" t="str">
        <f>TEAMS!$AC$793</f>
        <v>MA</v>
      </c>
      <c r="T32" s="12">
        <f>COUNT(TEAMS!E794:E815)</f>
        <v>9</v>
      </c>
      <c r="U32" s="21" t="str">
        <f>IF('292 Club'!C11=0,"",'292 Club'!A11)</f>
        <v/>
      </c>
      <c r="V32" s="208" t="str">
        <f>IF('292 Club'!C11=0,"",'292 Club'!B11)</f>
        <v/>
      </c>
      <c r="W32" s="22" t="str">
        <f>IF('292 Club'!C11=0,"",'292 Club'!C11)</f>
        <v/>
      </c>
    </row>
    <row r="33" spans="1:23" x14ac:dyDescent="0.2">
      <c r="A33" s="13">
        <v>31</v>
      </c>
      <c r="B33" s="10" t="str">
        <f>TEAMS!L239</f>
        <v>Johnson, Donjahnae</v>
      </c>
      <c r="C33" s="190">
        <f>TEAMS!O263</f>
        <v>276</v>
      </c>
      <c r="D33" s="15" t="str">
        <f>TEAMS!$AC$240</f>
        <v>MD</v>
      </c>
      <c r="E33" s="12">
        <f>COUNT(TEAMS!O241:O262)</f>
        <v>10</v>
      </c>
      <c r="F33" s="13">
        <v>31</v>
      </c>
      <c r="G33" s="10" t="str">
        <f>TEAMS!V1345</f>
        <v>Allagnon, Eric</v>
      </c>
      <c r="H33" s="190">
        <f>TEAMS!V1369</f>
        <v>95.666666666666671</v>
      </c>
      <c r="I33" s="11" t="str">
        <f>TEAMS!$AC$1346</f>
        <v>WA</v>
      </c>
      <c r="J33" s="12">
        <f>COUNT(TEAMS!$Y$1347:$Y$1368)</f>
        <v>6</v>
      </c>
      <c r="K33" s="13">
        <v>31</v>
      </c>
      <c r="L33" s="10" t="str">
        <f>TEAMS!B1345</f>
        <v>Threlkeld, Alexander</v>
      </c>
      <c r="M33" s="190">
        <f>TEAMS!C1369</f>
        <v>88.111111111111114</v>
      </c>
      <c r="N33" s="11" t="str">
        <f>TEAMS!$AC$1346</f>
        <v>WA</v>
      </c>
      <c r="O33" s="12">
        <f>COUNT(TEAMS!$E$1347:$E$1368)</f>
        <v>9</v>
      </c>
      <c r="P33" s="13">
        <v>31</v>
      </c>
      <c r="Q33" s="10" t="str">
        <f>TEAMS!B634</f>
        <v>Prater, Erin</v>
      </c>
      <c r="R33" s="190">
        <f>TEAMS!D658</f>
        <v>92.111111111111114</v>
      </c>
      <c r="S33" s="15" t="str">
        <f>TEAMS!$AC$635</f>
        <v>LU</v>
      </c>
      <c r="T33" s="12">
        <f>COUNT(TEAMS!E636:E657)</f>
        <v>9</v>
      </c>
      <c r="U33" s="21" t="str">
        <f>IF('292 Club'!C12=0,"",'292 Club'!A12)</f>
        <v/>
      </c>
      <c r="V33" s="208" t="str">
        <f>IF('292 Club'!C12=0,"",'292 Club'!B12)</f>
        <v/>
      </c>
      <c r="W33" s="22" t="str">
        <f>IF('292 Club'!C12=0,"",'292 Club'!C12)</f>
        <v/>
      </c>
    </row>
    <row r="34" spans="1:23" x14ac:dyDescent="0.2">
      <c r="A34" s="13">
        <v>32</v>
      </c>
      <c r="B34" s="10" t="str">
        <f>TEAMS!V1345</f>
        <v>Allagnon, Eric</v>
      </c>
      <c r="C34" s="190">
        <f>TEAMS!Y1369</f>
        <v>275.66666666666669</v>
      </c>
      <c r="D34" s="11" t="str">
        <f>TEAMS!$AC$1346</f>
        <v>WA</v>
      </c>
      <c r="E34" s="12">
        <f>COUNT(TEAMS!$Y$1347:$Y$1368)</f>
        <v>6</v>
      </c>
      <c r="F34" s="13">
        <v>32</v>
      </c>
      <c r="G34" s="10" t="str">
        <f>TEAMS!B1029</f>
        <v>Clegg, Amanda</v>
      </c>
      <c r="H34" s="190">
        <f>TEAMS!B1053</f>
        <v>95.666666666666671</v>
      </c>
      <c r="I34" s="15" t="str">
        <f>TEAMS!$AC$1030</f>
        <v>SC</v>
      </c>
      <c r="J34" s="12">
        <f>COUNT(TEAMS!E1031:E1052)</f>
        <v>3</v>
      </c>
      <c r="K34" s="13">
        <v>32</v>
      </c>
      <c r="L34" s="10" t="str">
        <f>TEAMS!G1108</f>
        <v>West, Kimbryl</v>
      </c>
      <c r="M34" s="190">
        <f>TEAMS!H1132</f>
        <v>87.888888888888886</v>
      </c>
      <c r="N34" s="15" t="str">
        <f>TEAMS!$AC$1109</f>
        <v>SP</v>
      </c>
      <c r="O34" s="12">
        <f>COUNT(TEAMS!$J$1110:$J$1131)</f>
        <v>9</v>
      </c>
      <c r="P34" s="13">
        <v>32</v>
      </c>
      <c r="Q34" s="10" t="str">
        <f>TEAMS!Q1266</f>
        <v>Walker, Meghan</v>
      </c>
      <c r="R34" s="190">
        <f>TEAMS!S1290</f>
        <v>92</v>
      </c>
      <c r="S34" s="11" t="str">
        <f>TEAMS!$AC$1267</f>
        <v>UG</v>
      </c>
      <c r="T34" s="12">
        <f>COUNT(TEAMS!$T$1268:$T$1289)</f>
        <v>10</v>
      </c>
      <c r="U34" s="21" t="str">
        <f>IF('292 Club'!C13=0,"",'292 Club'!A13)</f>
        <v/>
      </c>
      <c r="V34" s="208" t="str">
        <f>IF('292 Club'!C13=0,"",'292 Club'!B13)</f>
        <v/>
      </c>
      <c r="W34" s="22" t="str">
        <f>IF('292 Club'!C13=0,"",'292 Club'!C13)</f>
        <v/>
      </c>
    </row>
    <row r="35" spans="1:23" x14ac:dyDescent="0.2">
      <c r="A35" s="13">
        <v>33</v>
      </c>
      <c r="B35" s="10" t="str">
        <f>TEAMS!V1187</f>
        <v>Thompson, Nia</v>
      </c>
      <c r="C35" s="190">
        <f>TEAMS!Y1211</f>
        <v>275.375</v>
      </c>
      <c r="D35" s="11" t="str">
        <f>TEAMS!$AC$1188</f>
        <v>ST</v>
      </c>
      <c r="E35" s="12">
        <f>COUNT(TEAMS!$Y$1189:$Y$1210)</f>
        <v>8</v>
      </c>
      <c r="F35" s="13">
        <v>33</v>
      </c>
      <c r="G35" s="10" t="str">
        <f>TEAMS!G950</f>
        <v>Ayala, Elias</v>
      </c>
      <c r="H35" s="190">
        <f>TEAMS!G974</f>
        <v>95.5</v>
      </c>
      <c r="I35" s="15" t="str">
        <f>TEAMS!$AC$951</f>
        <v>OL</v>
      </c>
      <c r="J35" s="12">
        <f>COUNT(TEAMS!J952:J973)</f>
        <v>8</v>
      </c>
      <c r="K35" s="13">
        <v>33</v>
      </c>
      <c r="L35" s="10" t="str">
        <f>TEAMS!B1371</f>
        <v>Lee, Ben</v>
      </c>
      <c r="M35" s="190">
        <f>TEAMS!C1395</f>
        <v>87.8</v>
      </c>
      <c r="N35" s="11" t="str">
        <f>TEAMS!$AC$1372</f>
        <v>WA</v>
      </c>
      <c r="O35" s="12">
        <f>COUNT(TEAMS!$E$1373:$E$1394)</f>
        <v>10</v>
      </c>
      <c r="P35" s="13">
        <v>33</v>
      </c>
      <c r="Q35" s="10" t="str">
        <f>TEAMS!L1108</f>
        <v>Clanton, Brandon</v>
      </c>
      <c r="R35" s="190">
        <f>TEAMS!N1132</f>
        <v>92</v>
      </c>
      <c r="S35" s="15" t="str">
        <f>TEAMS!$AC$1109</f>
        <v>SP</v>
      </c>
      <c r="T35" s="12">
        <f>COUNT(TEAMS!$O$1110:$O$1131)</f>
        <v>8</v>
      </c>
      <c r="U35" s="21" t="str">
        <f>IF('292 Club'!C14=0,"",'292 Club'!A14)</f>
        <v/>
      </c>
      <c r="V35" s="208" t="str">
        <f>IF('292 Club'!C14=0,"",'292 Club'!B14)</f>
        <v/>
      </c>
      <c r="W35" s="22" t="str">
        <f>IF('292 Club'!C14=0,"",'292 Club'!C14)</f>
        <v/>
      </c>
    </row>
    <row r="36" spans="1:23" x14ac:dyDescent="0.2">
      <c r="A36" s="13">
        <v>34</v>
      </c>
      <c r="B36" s="10" t="str">
        <f>TEAMS!$B$160</f>
        <v>Peaden, William</v>
      </c>
      <c r="C36" s="190">
        <f>TEAMS!$E$184</f>
        <v>274.7</v>
      </c>
      <c r="D36" s="15" t="str">
        <f>TEAMS!$AC$161</f>
        <v>GR</v>
      </c>
      <c r="E36" s="12">
        <f>COUNT(TEAMS!E162:E183)</f>
        <v>10</v>
      </c>
      <c r="F36" s="13">
        <v>34</v>
      </c>
      <c r="G36" s="10" t="str">
        <f>TEAMS!G976</f>
        <v>Ayala, Isaias</v>
      </c>
      <c r="H36" s="190">
        <f>TEAMS!G1000</f>
        <v>95.5</v>
      </c>
      <c r="I36" s="15" t="str">
        <f>TEAMS!$AC$977</f>
        <v>OL</v>
      </c>
      <c r="J36" s="12">
        <f>COUNT(TEAMS!J978:J999)</f>
        <v>2</v>
      </c>
      <c r="K36" s="13">
        <v>34</v>
      </c>
      <c r="L36" s="10" t="str">
        <f>TEAMS!V1371</f>
        <v>Dana, Jackson</v>
      </c>
      <c r="M36" s="190">
        <f>TEAMS!W1395</f>
        <v>87.5</v>
      </c>
      <c r="N36" s="11" t="str">
        <f>TEAMS!$AC$1372</f>
        <v>WA</v>
      </c>
      <c r="O36" s="12">
        <f>COUNT(TEAMS!$Y$1373:$Y$1394)</f>
        <v>4</v>
      </c>
      <c r="P36" s="13">
        <v>34</v>
      </c>
      <c r="Q36" s="10" t="str">
        <f>TEAMS!Q28</f>
        <v>Thrift, Will</v>
      </c>
      <c r="R36" s="190">
        <f>TEAMS!S52</f>
        <v>92</v>
      </c>
      <c r="S36" s="11" t="str">
        <f>TEAMS!$AC$29</f>
        <v>EC</v>
      </c>
      <c r="T36" s="12">
        <f>COUNT(TEAMS!T30:T51)</f>
        <v>5</v>
      </c>
      <c r="U36" s="21" t="str">
        <f>IF('292 Club'!C15=0,"",'292 Club'!A15)</f>
        <v/>
      </c>
      <c r="V36" s="208" t="str">
        <f>IF('292 Club'!C15=0,"",'292 Club'!B15)</f>
        <v/>
      </c>
      <c r="W36" s="22" t="str">
        <f>IF('292 Club'!C15=0,"",'292 Club'!C15)</f>
        <v/>
      </c>
    </row>
    <row r="37" spans="1:23" x14ac:dyDescent="0.2">
      <c r="A37" s="13">
        <v>35</v>
      </c>
      <c r="B37" s="10" t="str">
        <f>TEAMS!G1108</f>
        <v>West, Kimbryl</v>
      </c>
      <c r="C37" s="190">
        <f>TEAMS!J1132</f>
        <v>274.44444444444446</v>
      </c>
      <c r="D37" s="15" t="str">
        <f>TEAMS!$AC$1109</f>
        <v>SP</v>
      </c>
      <c r="E37" s="12">
        <f>COUNT(TEAMS!$J$1110:$J$1131)</f>
        <v>9</v>
      </c>
      <c r="F37" s="13">
        <v>35</v>
      </c>
      <c r="G37" s="10" t="str">
        <f>TEAMS!L1371</f>
        <v>Schifilliti, Quin</v>
      </c>
      <c r="H37" s="190">
        <f>TEAMS!L1395</f>
        <v>95.4</v>
      </c>
      <c r="I37" s="11" t="str">
        <f>TEAMS!$AC$1372</f>
        <v>WA</v>
      </c>
      <c r="J37" s="12">
        <f>COUNT(TEAMS!$O$1373:$O$1394)</f>
        <v>5</v>
      </c>
      <c r="K37" s="13">
        <v>35</v>
      </c>
      <c r="L37" s="10" t="str">
        <f>TEAMS!Q1029</f>
        <v>Thacker, Cole</v>
      </c>
      <c r="M37" s="190">
        <f>TEAMS!R1053</f>
        <v>87.2</v>
      </c>
      <c r="N37" s="15" t="str">
        <f>TEAMS!$AC$1030</f>
        <v>SC</v>
      </c>
      <c r="O37" s="12">
        <f>COUNT(TEAMS!T1031:T1052)</f>
        <v>10</v>
      </c>
      <c r="P37" s="13">
        <v>35</v>
      </c>
      <c r="Q37" s="10" t="str">
        <f>TEAMS!B1371</f>
        <v>Lee, Ben</v>
      </c>
      <c r="R37" s="190">
        <f>TEAMS!D1395</f>
        <v>91.8</v>
      </c>
      <c r="S37" s="11" t="str">
        <f>TEAMS!$AC$1372</f>
        <v>WA</v>
      </c>
      <c r="T37" s="12">
        <f>COUNT(TEAMS!$E$1373:$E$1394)</f>
        <v>10</v>
      </c>
      <c r="U37" s="21" t="str">
        <f>IF('292 Club'!C16=0,"",'292 Club'!A16)</f>
        <v/>
      </c>
      <c r="V37" s="208" t="str">
        <f>IF('292 Club'!C16=0,"",'292 Club'!B16)</f>
        <v/>
      </c>
      <c r="W37" s="22" t="str">
        <f>IF('292 Club'!C16=0,"",'292 Club'!C16)</f>
        <v/>
      </c>
    </row>
    <row r="38" spans="1:23" x14ac:dyDescent="0.2">
      <c r="A38" s="13">
        <v>36</v>
      </c>
      <c r="B38" s="10" t="str">
        <f>TEAMS!V28</f>
        <v>Harmon, Emma</v>
      </c>
      <c r="C38" s="190">
        <f>TEAMS!Y52</f>
        <v>273.8</v>
      </c>
      <c r="D38" s="11" t="str">
        <f>TEAMS!$AC$29</f>
        <v>EC</v>
      </c>
      <c r="E38" s="12">
        <f>COUNT(TEAMS!Y30:Y51)</f>
        <v>5</v>
      </c>
      <c r="F38" s="13">
        <v>36</v>
      </c>
      <c r="G38" s="10" t="str">
        <f>TEAMS!B1055</f>
        <v>Russell, Alaina</v>
      </c>
      <c r="H38" s="190">
        <f>TEAMS!B1079</f>
        <v>95.4</v>
      </c>
      <c r="I38" s="15" t="str">
        <f>TEAMS!$AC$1056</f>
        <v>SC</v>
      </c>
      <c r="J38" s="12">
        <f>COUNT(TEAMS!E1057:E1078)</f>
        <v>5</v>
      </c>
      <c r="K38" s="13">
        <v>36</v>
      </c>
      <c r="L38" s="10" t="str">
        <f>TEAMS!L1187</f>
        <v>Flores, Hector</v>
      </c>
      <c r="M38" s="190">
        <f>TEAMS!M1211</f>
        <v>86.5</v>
      </c>
      <c r="N38" s="11" t="str">
        <f>TEAMS!$AC$1188</f>
        <v>ST</v>
      </c>
      <c r="O38" s="12">
        <f>COUNT(TEAMS!$O$1189:$O$1210)</f>
        <v>10</v>
      </c>
      <c r="P38" s="13">
        <v>36</v>
      </c>
      <c r="Q38" s="10" t="str">
        <f>TEAMS!V1371</f>
        <v>Dana, Jackson</v>
      </c>
      <c r="R38" s="190">
        <f>TEAMS!X1395</f>
        <v>91.75</v>
      </c>
      <c r="S38" s="11" t="str">
        <f>TEAMS!$AC$1372</f>
        <v>WA</v>
      </c>
      <c r="T38" s="12">
        <f>COUNT(TEAMS!$Y$1373:$Y$1394)</f>
        <v>4</v>
      </c>
      <c r="U38" s="21" t="str">
        <f>IF('292 Club'!C17=0,"",'292 Club'!A17)</f>
        <v/>
      </c>
      <c r="V38" s="208" t="str">
        <f>IF('292 Club'!C17=0,"",'292 Club'!B17)</f>
        <v/>
      </c>
      <c r="W38" s="22" t="str">
        <f>IF('292 Club'!C17=0,"",'292 Club'!C17)</f>
        <v/>
      </c>
    </row>
    <row r="39" spans="1:23" x14ac:dyDescent="0.2">
      <c r="A39" s="13">
        <v>37</v>
      </c>
      <c r="B39" s="10" t="str">
        <f>TEAMS!B792</f>
        <v>Dickison, Seth</v>
      </c>
      <c r="C39" s="190">
        <f>TEAMS!E816</f>
        <v>273.22222222222223</v>
      </c>
      <c r="D39" s="15" t="str">
        <f>TEAMS!$AC$793</f>
        <v>MA</v>
      </c>
      <c r="E39" s="12">
        <f>COUNT(TEAMS!E794:E815)</f>
        <v>9</v>
      </c>
      <c r="F39" s="13">
        <v>37</v>
      </c>
      <c r="G39" s="10" t="str">
        <f>TEAMS!B792</f>
        <v>Dickison, Seth</v>
      </c>
      <c r="H39" s="190">
        <f>TEAMS!B816</f>
        <v>95.333333333333329</v>
      </c>
      <c r="I39" s="15" t="str">
        <f>TEAMS!$AC$793</f>
        <v>MA</v>
      </c>
      <c r="J39" s="12">
        <f>COUNT(TEAMS!E794:E815)</f>
        <v>9</v>
      </c>
      <c r="K39" s="13">
        <v>37</v>
      </c>
      <c r="L39" s="10" t="str">
        <f>TEAMS!Q1266</f>
        <v>Walker, Meghan</v>
      </c>
      <c r="M39" s="190">
        <f>TEAMS!R1290</f>
        <v>86.2</v>
      </c>
      <c r="N39" s="11" t="str">
        <f>TEAMS!$AC$1267</f>
        <v>UG</v>
      </c>
      <c r="O39" s="12">
        <f>COUNT(TEAMS!$T$1268:$T$1289)</f>
        <v>10</v>
      </c>
      <c r="P39" s="13">
        <v>37</v>
      </c>
      <c r="Q39" s="10" t="str">
        <f>TEAMS!L1371</f>
        <v>Schifilliti, Quin</v>
      </c>
      <c r="R39" s="190">
        <f>TEAMS!N1395</f>
        <v>91.6</v>
      </c>
      <c r="S39" s="11" t="str">
        <f>TEAMS!$AC$1372</f>
        <v>WA</v>
      </c>
      <c r="T39" s="12">
        <f>COUNT(TEAMS!$O$1373:$O$1394)</f>
        <v>5</v>
      </c>
      <c r="U39" s="21" t="str">
        <f>IF('292 Club'!C18=0,"",'292 Club'!A18)</f>
        <v/>
      </c>
      <c r="V39" s="208" t="str">
        <f>IF('292 Club'!C18=0,"",'292 Club'!B18)</f>
        <v/>
      </c>
      <c r="W39" s="22" t="str">
        <f>IF('292 Club'!C18=0,"",'292 Club'!C18)</f>
        <v/>
      </c>
    </row>
    <row r="40" spans="1:23" x14ac:dyDescent="0.2">
      <c r="A40" s="13">
        <v>38</v>
      </c>
      <c r="B40" s="10" t="str">
        <f>TEAMS!G1371</f>
        <v>Weygant, Aidan</v>
      </c>
      <c r="C40" s="190">
        <f>TEAMS!J1395</f>
        <v>272.60000000000002</v>
      </c>
      <c r="D40" s="11" t="str">
        <f>TEAMS!$AC$1372</f>
        <v>WA</v>
      </c>
      <c r="E40" s="12">
        <f>COUNT(TEAMS!$J$1373:$J$1394)</f>
        <v>5</v>
      </c>
      <c r="F40" s="13">
        <v>38</v>
      </c>
      <c r="G40" s="10" t="str">
        <f>TEAMS!Q28</f>
        <v>Thrift, Will</v>
      </c>
      <c r="H40" s="190">
        <f>TEAMS!Q52</f>
        <v>95.2</v>
      </c>
      <c r="I40" s="11" t="str">
        <f>TEAMS!$AC$29</f>
        <v>EC</v>
      </c>
      <c r="J40" s="12">
        <f>COUNT(TEAMS!T30:T51)</f>
        <v>5</v>
      </c>
      <c r="K40" s="13">
        <v>38</v>
      </c>
      <c r="L40" s="10" t="str">
        <f>TEAMS!V1266</f>
        <v>Nelson, Heidi</v>
      </c>
      <c r="M40" s="190">
        <f>TEAMS!W1290</f>
        <v>86</v>
      </c>
      <c r="N40" s="11" t="str">
        <f>TEAMS!$AC$1267</f>
        <v>UG</v>
      </c>
      <c r="O40" s="12">
        <f>COUNT(TEAMS!$Y$1268:$Y$1289)</f>
        <v>10</v>
      </c>
      <c r="P40" s="13">
        <v>38</v>
      </c>
      <c r="Q40" s="10" t="str">
        <f>TEAMS!G634</f>
        <v>Miller, Hailey</v>
      </c>
      <c r="R40" s="190">
        <f>TEAMS!I658</f>
        <v>91.444444444444443</v>
      </c>
      <c r="S40" s="15" t="str">
        <f>TEAMS!$AC$635</f>
        <v>LU</v>
      </c>
      <c r="T40" s="12">
        <f>COUNT(TEAMS!J636:J657)</f>
        <v>9</v>
      </c>
      <c r="U40" s="21" t="str">
        <f>IF('292 Club'!C19=0,"",'292 Club'!A19)</f>
        <v/>
      </c>
      <c r="V40" s="208" t="str">
        <f>IF('292 Club'!C19=0,"",'292 Club'!B19)</f>
        <v/>
      </c>
      <c r="W40" s="22" t="str">
        <f>IF('292 Club'!C19=0,"",'292 Club'!C19)</f>
        <v/>
      </c>
    </row>
    <row r="41" spans="1:23" x14ac:dyDescent="0.2">
      <c r="A41" s="13">
        <v>39</v>
      </c>
      <c r="B41" s="10" t="str">
        <f>TEAMS!L1345</f>
        <v>Connors, Jameson</v>
      </c>
      <c r="C41" s="190">
        <f>TEAMS!O1369</f>
        <v>272.375</v>
      </c>
      <c r="D41" s="11" t="str">
        <f>TEAMS!$AC$1346</f>
        <v>WA</v>
      </c>
      <c r="E41" s="12">
        <f>COUNT(TEAMS!$O$1347:$O$1368)</f>
        <v>8</v>
      </c>
      <c r="F41" s="13">
        <v>39</v>
      </c>
      <c r="G41" s="10" t="str">
        <f>TEAMS!L950</f>
        <v>Jones, Isaiah</v>
      </c>
      <c r="H41" s="190">
        <f>TEAMS!L974</f>
        <v>95.111111111111114</v>
      </c>
      <c r="I41" s="15" t="str">
        <f>TEAMS!$AC$951</f>
        <v>OL</v>
      </c>
      <c r="J41" s="12">
        <f>COUNT(TEAMS!O952:O973)</f>
        <v>9</v>
      </c>
      <c r="K41" s="13">
        <v>39</v>
      </c>
      <c r="L41" s="10" t="str">
        <f>TEAMS!Q634</f>
        <v>Wallang, Elca</v>
      </c>
      <c r="M41" s="190">
        <f>TEAMS!R658</f>
        <v>86</v>
      </c>
      <c r="N41" s="15" t="str">
        <f>TEAMS!$AC$635</f>
        <v>LU</v>
      </c>
      <c r="O41" s="12">
        <f>COUNT(TEAMS!T636:T657)</f>
        <v>5</v>
      </c>
      <c r="P41" s="13">
        <v>39</v>
      </c>
      <c r="Q41" s="10" t="str">
        <f>TEAMS!B1055</f>
        <v>Russell, Alaina</v>
      </c>
      <c r="R41" s="190">
        <f>TEAMS!D1079</f>
        <v>91.4</v>
      </c>
      <c r="S41" s="15" t="str">
        <f>TEAMS!$AC$1056</f>
        <v>SC</v>
      </c>
      <c r="T41" s="12">
        <f>COUNT(TEAMS!E1057:E1078)</f>
        <v>5</v>
      </c>
      <c r="U41" s="21" t="str">
        <f>IF('292 Club'!C20=0,"",'292 Club'!A20)</f>
        <v/>
      </c>
      <c r="V41" s="208" t="str">
        <f>IF('292 Club'!C20=0,"",'292 Club'!B20)</f>
        <v/>
      </c>
      <c r="W41" s="22" t="str">
        <f>IF('292 Club'!C20=0,"",'292 Club'!C20)</f>
        <v/>
      </c>
    </row>
    <row r="42" spans="1:23" x14ac:dyDescent="0.2">
      <c r="A42" s="13">
        <v>40</v>
      </c>
      <c r="B42" s="10" t="str">
        <f>TEAMS!Q792</f>
        <v>Teague, Daisy</v>
      </c>
      <c r="C42" s="190">
        <f>TEAMS!T816</f>
        <v>272.10000000000002</v>
      </c>
      <c r="D42" s="15" t="str">
        <f>TEAMS!$AC$793</f>
        <v>MA</v>
      </c>
      <c r="E42" s="12">
        <f>COUNT(TEAMS!T794:T815)</f>
        <v>10</v>
      </c>
      <c r="F42" s="13">
        <v>40</v>
      </c>
      <c r="G42" s="10" t="str">
        <f>TEAMS!L239</f>
        <v>Johnson, Donjahnae</v>
      </c>
      <c r="H42" s="190">
        <f>TEAMS!L263</f>
        <v>95</v>
      </c>
      <c r="I42" s="15" t="str">
        <f>TEAMS!$AC$240</f>
        <v>MD</v>
      </c>
      <c r="J42" s="12">
        <f>COUNT(TEAMS!O241:O262)</f>
        <v>10</v>
      </c>
      <c r="K42" s="13">
        <v>40</v>
      </c>
      <c r="L42" s="10" t="str">
        <f>TEAMS!Q1371</f>
        <v>Allagnon, Ethan</v>
      </c>
      <c r="M42" s="190">
        <f>TEAMS!R1395</f>
        <v>86</v>
      </c>
      <c r="N42" s="11" t="str">
        <f>TEAMS!$AC$1372</f>
        <v>WA</v>
      </c>
      <c r="O42" s="12">
        <f>COUNT(TEAMS!$T$1373:$T$1394)</f>
        <v>1</v>
      </c>
      <c r="P42" s="13">
        <v>40</v>
      </c>
      <c r="Q42" s="10" t="str">
        <f>TEAMS!L239</f>
        <v>Johnson, Donjahnae</v>
      </c>
      <c r="R42" s="190">
        <f>TEAMS!N263</f>
        <v>91.2</v>
      </c>
      <c r="S42" s="15" t="str">
        <f>TEAMS!$AC$240</f>
        <v>MD</v>
      </c>
      <c r="T42" s="12">
        <f>COUNT(TEAMS!O241:O262)</f>
        <v>10</v>
      </c>
      <c r="U42" s="21" t="str">
        <f>IF('292 Club'!C21=0,"",'292 Club'!A21)</f>
        <v/>
      </c>
      <c r="V42" s="208" t="str">
        <f>IF('292 Club'!C21=0,"",'292 Club'!B21)</f>
        <v/>
      </c>
      <c r="W42" s="22" t="str">
        <f>IF('292 Club'!C21=0,"",'292 Club'!C21)</f>
        <v/>
      </c>
    </row>
    <row r="43" spans="1:23" x14ac:dyDescent="0.2">
      <c r="A43" s="13">
        <v>41</v>
      </c>
      <c r="B43" s="10" t="str">
        <f>TEAMS!L81</f>
        <v>Whitfield, Billy</v>
      </c>
      <c r="C43" s="190">
        <f>TEAMS!O105</f>
        <v>271.66666666666669</v>
      </c>
      <c r="D43" s="15" t="str">
        <f>TEAMS!$AC$82</f>
        <v>FC</v>
      </c>
      <c r="E43" s="12">
        <f>COUNT(TEAMS!O83:O104)</f>
        <v>9</v>
      </c>
      <c r="F43" s="13">
        <v>41</v>
      </c>
      <c r="G43" s="10" t="str">
        <f>TEAMS!B1108</f>
        <v>Davis, Brinkley</v>
      </c>
      <c r="H43" s="190">
        <f>TEAMS!B1132</f>
        <v>95</v>
      </c>
      <c r="I43" s="15" t="str">
        <f>TEAMS!$AC$1109</f>
        <v>SP</v>
      </c>
      <c r="J43" s="12">
        <f>COUNT(TEAMS!$E$1110:$E$1131)</f>
        <v>10</v>
      </c>
      <c r="K43" s="13">
        <v>41</v>
      </c>
      <c r="L43" s="10" t="str">
        <f>TEAMS!L950</f>
        <v>Jones, Isaiah</v>
      </c>
      <c r="M43" s="190">
        <f>TEAMS!M974</f>
        <v>85.888888888888886</v>
      </c>
      <c r="N43" s="15" t="str">
        <f>TEAMS!$AC$951</f>
        <v>OL</v>
      </c>
      <c r="O43" s="12">
        <f>COUNT(TEAMS!O952:O973)</f>
        <v>9</v>
      </c>
      <c r="P43" s="13">
        <v>41</v>
      </c>
      <c r="Q43" s="10" t="str">
        <f>TEAMS!V1187</f>
        <v>Thompson, Nia</v>
      </c>
      <c r="R43" s="190">
        <f>TEAMS!X1211</f>
        <v>91</v>
      </c>
      <c r="S43" s="11" t="str">
        <f>TEAMS!$AC$1188</f>
        <v>ST</v>
      </c>
      <c r="T43" s="12">
        <f>COUNT(TEAMS!$Y$1189:$Y$1210)</f>
        <v>8</v>
      </c>
      <c r="U43" s="21" t="str">
        <f>IF('292 Club'!C22=0,"",'292 Club'!A22)</f>
        <v/>
      </c>
      <c r="V43" s="208" t="str">
        <f>IF('292 Club'!C22=0,"",'292 Club'!B22)</f>
        <v/>
      </c>
      <c r="W43" s="22" t="str">
        <f>IF('292 Club'!C22=0,"",'292 Club'!C22)</f>
        <v/>
      </c>
    </row>
    <row r="44" spans="1:23" x14ac:dyDescent="0.2">
      <c r="A44" s="13">
        <v>42</v>
      </c>
      <c r="B44" s="10" t="str">
        <f>TEAMS!Q1108</f>
        <v>Miller, Katelynn</v>
      </c>
      <c r="C44" s="190">
        <f>TEAMS!T1132</f>
        <v>271.60000000000002</v>
      </c>
      <c r="D44" s="15" t="str">
        <f>TEAMS!$AC$1109</f>
        <v>SP</v>
      </c>
      <c r="E44" s="12">
        <f>COUNT(TEAMS!$T$1110:$T$1131)</f>
        <v>10</v>
      </c>
      <c r="F44" s="13">
        <v>42</v>
      </c>
      <c r="G44" s="10" t="str">
        <f>TEAMS!G634</f>
        <v>Miller, Hailey</v>
      </c>
      <c r="H44" s="190">
        <f>TEAMS!G658</f>
        <v>95</v>
      </c>
      <c r="I44" s="15" t="str">
        <f>TEAMS!$AC$635</f>
        <v>LU</v>
      </c>
      <c r="J44" s="12">
        <f>COUNT(TEAMS!J636:J657)</f>
        <v>9</v>
      </c>
      <c r="K44" s="13">
        <v>42</v>
      </c>
      <c r="L44" s="10" t="str">
        <f>TEAMS!Q792</f>
        <v>Teague, Daisy</v>
      </c>
      <c r="M44" s="190">
        <f>TEAMS!R816</f>
        <v>85.8</v>
      </c>
      <c r="N44" s="15" t="str">
        <f>TEAMS!$AC$793</f>
        <v>MA</v>
      </c>
      <c r="O44" s="12">
        <f>COUNT(TEAMS!T794:T815)</f>
        <v>10</v>
      </c>
      <c r="P44" s="13">
        <v>42</v>
      </c>
      <c r="Q44" s="10" t="str">
        <f>TEAMS!B1029</f>
        <v>Clegg, Amanda</v>
      </c>
      <c r="R44" s="190">
        <f>TEAMS!D1053</f>
        <v>91</v>
      </c>
      <c r="S44" s="15" t="str">
        <f>TEAMS!$AC$1030</f>
        <v>SC</v>
      </c>
      <c r="T44" s="12">
        <f>COUNT(TEAMS!E1031:E1052)</f>
        <v>3</v>
      </c>
      <c r="U44" s="21" t="str">
        <f>IF('292 Club'!C23=0,"",'292 Club'!A23)</f>
        <v/>
      </c>
      <c r="V44" s="208" t="str">
        <f>IF('292 Club'!C23=0,"",'292 Club'!B23)</f>
        <v/>
      </c>
      <c r="W44" s="22" t="str">
        <f>IF('292 Club'!C23=0,"",'292 Club'!C23)</f>
        <v/>
      </c>
    </row>
    <row r="45" spans="1:23" x14ac:dyDescent="0.2">
      <c r="A45" s="13">
        <v>43</v>
      </c>
      <c r="B45" s="10" t="str">
        <f>TEAMS!G1187</f>
        <v>Scott, Silas</v>
      </c>
      <c r="C45" s="190">
        <f>TEAMS!J1211</f>
        <v>270.8</v>
      </c>
      <c r="D45" s="11" t="str">
        <f>TEAMS!$AC$1188</f>
        <v>ST</v>
      </c>
      <c r="E45" s="12">
        <f>COUNT(TEAMS!$J$1189:$J$1210)</f>
        <v>10</v>
      </c>
      <c r="F45" s="13">
        <v>43</v>
      </c>
      <c r="G45" s="10" t="str">
        <f>TEAMS!G1371</f>
        <v>Weygant, Aidan</v>
      </c>
      <c r="H45" s="190">
        <f>TEAMS!G1395</f>
        <v>95</v>
      </c>
      <c r="I45" s="11" t="str">
        <f>TEAMS!$AC$1372</f>
        <v>WA</v>
      </c>
      <c r="J45" s="12">
        <f>COUNT(TEAMS!$J$1373:$J$1394)</f>
        <v>5</v>
      </c>
      <c r="K45" s="13">
        <v>43</v>
      </c>
      <c r="L45" s="10" t="str">
        <f>TEAMS!G1266</f>
        <v>Pabon, Ethan</v>
      </c>
      <c r="M45" s="190">
        <f>TEAMS!H1290</f>
        <v>85.8</v>
      </c>
      <c r="N45" s="11" t="str">
        <f>TEAMS!$AC$1267</f>
        <v>UG</v>
      </c>
      <c r="O45" s="12">
        <f>COUNT(TEAMS!$J$1268:$J$1289)</f>
        <v>10</v>
      </c>
      <c r="P45" s="13">
        <v>43</v>
      </c>
      <c r="Q45" s="10" t="str">
        <f>TEAMS!G1187</f>
        <v>Scott, Silas</v>
      </c>
      <c r="R45" s="190">
        <f>TEAMS!I1211</f>
        <v>90.9</v>
      </c>
      <c r="S45" s="11" t="str">
        <f>TEAMS!$AC$1188</f>
        <v>ST</v>
      </c>
      <c r="T45" s="12">
        <f>COUNT(TEAMS!$J$1189:$J$1210)</f>
        <v>10</v>
      </c>
      <c r="U45" s="21" t="str">
        <f>IF('292 Club'!C24=0,"",'292 Club'!A24)</f>
        <v/>
      </c>
      <c r="V45" s="208" t="str">
        <f>IF('292 Club'!C24=0,"",'292 Club'!B24)</f>
        <v/>
      </c>
      <c r="W45" s="22" t="str">
        <f>IF('292 Club'!C24=0,"",'292 Club'!C24)</f>
        <v/>
      </c>
    </row>
    <row r="46" spans="1:23" x14ac:dyDescent="0.2">
      <c r="A46" s="13">
        <v>44</v>
      </c>
      <c r="B46" s="10" t="str">
        <f>TEAMS!L950</f>
        <v>Jones, Isaiah</v>
      </c>
      <c r="C46" s="190">
        <f>TEAMS!O974</f>
        <v>270.11111111111109</v>
      </c>
      <c r="D46" s="15" t="str">
        <f>TEAMS!$AC$951</f>
        <v>OL</v>
      </c>
      <c r="E46" s="12">
        <f>COUNT(TEAMS!O952:O973)</f>
        <v>9</v>
      </c>
      <c r="F46" s="13">
        <v>44</v>
      </c>
      <c r="G46" s="10" t="str">
        <f>TEAMS!B318</f>
        <v>Self, Abrianna</v>
      </c>
      <c r="H46" s="190">
        <f>TEAMS!B342</f>
        <v>95</v>
      </c>
      <c r="I46" s="15" t="str">
        <f>TEAMS!$AC$319</f>
        <v>HT</v>
      </c>
      <c r="J46" s="12">
        <f>COUNT(TEAMS!E320:E341)</f>
        <v>4</v>
      </c>
      <c r="K46" s="13">
        <v>44</v>
      </c>
      <c r="L46" s="10" t="str">
        <f>TEAMS!$G$160</f>
        <v>Cleveland, Cierra</v>
      </c>
      <c r="M46" s="190">
        <f>TEAMS!$H$184</f>
        <v>85.7</v>
      </c>
      <c r="N46" s="15" t="str">
        <f>TEAMS!$AC$161</f>
        <v>GR</v>
      </c>
      <c r="O46" s="12">
        <f>COUNT(TEAMS!J162:J183)</f>
        <v>10</v>
      </c>
      <c r="P46" s="13">
        <v>44</v>
      </c>
      <c r="Q46" s="10" t="str">
        <f>TEAMS!$B$186</f>
        <v>Warner, Antoine</v>
      </c>
      <c r="R46" s="190">
        <f>TEAMS!$D$210</f>
        <v>90.875</v>
      </c>
      <c r="S46" s="15" t="str">
        <f>TEAMS!$AC$187</f>
        <v>GR</v>
      </c>
      <c r="T46" s="12">
        <f>COUNT(TEAMS!E188:E209)</f>
        <v>8</v>
      </c>
      <c r="U46" s="21" t="str">
        <f>IF('292 Club'!C25=0,"",'292 Club'!A25)</f>
        <v/>
      </c>
      <c r="V46" s="208" t="str">
        <f>IF('292 Club'!C25=0,"",'292 Club'!B25)</f>
        <v/>
      </c>
      <c r="W46" s="22" t="str">
        <f>IF('292 Club'!C25=0,"",'292 Club'!C25)</f>
        <v/>
      </c>
    </row>
    <row r="47" spans="1:23" x14ac:dyDescent="0.2">
      <c r="A47" s="13">
        <v>45</v>
      </c>
      <c r="B47" s="10" t="str">
        <f>TEAMS!Q1266</f>
        <v>Walker, Meghan</v>
      </c>
      <c r="C47" s="190">
        <f>TEAMS!T1290</f>
        <v>269.7</v>
      </c>
      <c r="D47" s="11" t="str">
        <f>TEAMS!$AC$1267</f>
        <v>UG</v>
      </c>
      <c r="E47" s="12">
        <f>COUNT(TEAMS!$T$1268:$T$1289)</f>
        <v>10</v>
      </c>
      <c r="F47" s="13">
        <v>45</v>
      </c>
      <c r="G47" s="10" t="str">
        <f>TEAMS!B54</f>
        <v>Grimsley, Brady</v>
      </c>
      <c r="H47" s="190">
        <f>TEAMS!B78</f>
        <v>94.8</v>
      </c>
      <c r="I47" s="11" t="str">
        <f>TEAMS!$AC$55</f>
        <v>EC</v>
      </c>
      <c r="J47" s="12">
        <f>COUNT(TEAMS!E56:E77)</f>
        <v>5</v>
      </c>
      <c r="K47" s="13">
        <v>45</v>
      </c>
      <c r="L47" s="10" t="str">
        <f>TEAMS!B792</f>
        <v>Dickison, Seth</v>
      </c>
      <c r="M47" s="190">
        <f>TEAMS!C816</f>
        <v>85.666666666666671</v>
      </c>
      <c r="N47" s="15" t="str">
        <f>TEAMS!$AC$793</f>
        <v>MA</v>
      </c>
      <c r="O47" s="12">
        <f>COUNT(TEAMS!E794:E815)</f>
        <v>9</v>
      </c>
      <c r="P47" s="13">
        <v>45</v>
      </c>
      <c r="Q47" s="10" t="str">
        <f>TEAMS!V1345</f>
        <v>Allagnon, Eric</v>
      </c>
      <c r="R47" s="190">
        <f>TEAMS!X1369</f>
        <v>90.833333333333329</v>
      </c>
      <c r="S47" s="11" t="str">
        <f>TEAMS!$AC$1346</f>
        <v>WA</v>
      </c>
      <c r="T47" s="12">
        <f>COUNT(TEAMS!$Y$1347:$Y$1368)</f>
        <v>6</v>
      </c>
      <c r="U47" s="21" t="str">
        <f>IF('292 Club'!C26=0,"",'292 Club'!A26)</f>
        <v/>
      </c>
      <c r="V47" s="208" t="str">
        <f>IF('292 Club'!C26=0,"",'292 Club'!B26)</f>
        <v/>
      </c>
      <c r="W47" s="22" t="str">
        <f>IF('292 Club'!C26=0,"",'292 Club'!C26)</f>
        <v/>
      </c>
    </row>
    <row r="48" spans="1:23" x14ac:dyDescent="0.2">
      <c r="A48" s="13">
        <v>46</v>
      </c>
      <c r="B48" s="10" t="str">
        <f>TEAMS!L1187</f>
        <v>Flores, Hector</v>
      </c>
      <c r="C48" s="190">
        <f>TEAMS!O1211</f>
        <v>269.5</v>
      </c>
      <c r="D48" s="11" t="str">
        <f>TEAMS!$AC$1188</f>
        <v>ST</v>
      </c>
      <c r="E48" s="12">
        <f>COUNT(TEAMS!$O$1189:$O$1210)</f>
        <v>10</v>
      </c>
      <c r="F48" s="13">
        <v>46</v>
      </c>
      <c r="G48" s="10" t="str">
        <f>TEAMS!L1345</f>
        <v>Connors, Jameson</v>
      </c>
      <c r="H48" s="190">
        <f>TEAMS!L1369</f>
        <v>94.75</v>
      </c>
      <c r="I48" s="11" t="str">
        <f>TEAMS!$AC$1346</f>
        <v>WA</v>
      </c>
      <c r="J48" s="12">
        <f>COUNT(TEAMS!$O$1347:$O$1368)</f>
        <v>8</v>
      </c>
      <c r="K48" s="13">
        <v>46</v>
      </c>
      <c r="L48" s="10" t="str">
        <f>TEAMS!L634</f>
        <v>Gourley, Thomas</v>
      </c>
      <c r="M48" s="190">
        <f>TEAMS!M658</f>
        <v>85.625</v>
      </c>
      <c r="N48" s="15" t="str">
        <f>TEAMS!$AC$635</f>
        <v>LU</v>
      </c>
      <c r="O48" s="12">
        <f>COUNT(TEAMS!O636:O657)</f>
        <v>8</v>
      </c>
      <c r="P48" s="13">
        <v>46</v>
      </c>
      <c r="Q48" s="10" t="str">
        <f>TEAMS!V28</f>
        <v>Harmon, Emma</v>
      </c>
      <c r="R48" s="190">
        <f>TEAMS!X52</f>
        <v>90.8</v>
      </c>
      <c r="S48" s="11" t="str">
        <f>TEAMS!$AC$29</f>
        <v>EC</v>
      </c>
      <c r="T48" s="12">
        <f>COUNT(TEAMS!Y30:Y51)</f>
        <v>5</v>
      </c>
      <c r="U48" s="21" t="str">
        <f>IF('292 Club'!C27=0,"",'292 Club'!A27)</f>
        <v/>
      </c>
      <c r="V48" s="208" t="str">
        <f>IF('292 Club'!C27=0,"",'292 Club'!B27)</f>
        <v/>
      </c>
      <c r="W48" s="22" t="str">
        <f>IF('292 Club'!C27=0,"",'292 Club'!C27)</f>
        <v/>
      </c>
    </row>
    <row r="49" spans="1:23" x14ac:dyDescent="0.2">
      <c r="A49" s="13">
        <v>47</v>
      </c>
      <c r="B49" s="10" t="str">
        <f>TEAMS!V950</f>
        <v>Morse, Dayton</v>
      </c>
      <c r="C49" s="190">
        <f>TEAMS!Y974</f>
        <v>269.44444444444446</v>
      </c>
      <c r="D49" s="15" t="str">
        <f>TEAMS!$AC$951</f>
        <v>OL</v>
      </c>
      <c r="E49" s="12">
        <f>COUNT(TEAMS!Y952:Y973)</f>
        <v>9</v>
      </c>
      <c r="F49" s="13">
        <v>47</v>
      </c>
      <c r="G49" s="10" t="str">
        <f>TEAMS!G1187</f>
        <v>Scott, Silas</v>
      </c>
      <c r="H49" s="190">
        <f>TEAMS!G1211</f>
        <v>94.7</v>
      </c>
      <c r="I49" s="11" t="str">
        <f>TEAMS!$AC$1188</f>
        <v>ST</v>
      </c>
      <c r="J49" s="12">
        <f>COUNT(TEAMS!$J$1189:$J$1210)</f>
        <v>10</v>
      </c>
      <c r="K49" s="13">
        <v>47</v>
      </c>
      <c r="L49" s="10" t="str">
        <f>TEAMS!B476</f>
        <v>Strom, McKenna</v>
      </c>
      <c r="M49" s="190">
        <f>TEAMS!C500</f>
        <v>85.3</v>
      </c>
      <c r="N49" s="15" t="str">
        <f>TEAMS!$AC$477</f>
        <v>LC</v>
      </c>
      <c r="O49" s="12">
        <f>COUNT(TEAMS!E478:E499)</f>
        <v>10</v>
      </c>
      <c r="P49" s="13">
        <v>47</v>
      </c>
      <c r="Q49" s="10" t="str">
        <f>TEAMS!B1266</f>
        <v>Fogg, Olivia</v>
      </c>
      <c r="R49" s="190">
        <f>TEAMS!D1290</f>
        <v>90.75</v>
      </c>
      <c r="S49" s="11" t="str">
        <f>TEAMS!$AC$1267</f>
        <v>UG</v>
      </c>
      <c r="T49" s="12">
        <f>COUNT(TEAMS!$E$1268:$E$1289)</f>
        <v>4</v>
      </c>
      <c r="U49" s="21" t="str">
        <f>IF('292 Club'!C28=0,"",'292 Club'!A28)</f>
        <v/>
      </c>
      <c r="V49" s="208" t="str">
        <f>IF('292 Club'!C28=0,"",'292 Club'!B28)</f>
        <v/>
      </c>
      <c r="W49" s="22" t="str">
        <f>IF('292 Club'!C28=0,"",'292 Club'!C28)</f>
        <v/>
      </c>
    </row>
    <row r="50" spans="1:23" x14ac:dyDescent="0.2">
      <c r="A50" s="13">
        <v>48</v>
      </c>
      <c r="B50" s="10" t="str">
        <f>TEAMS!G1055</f>
        <v>Green, Camden</v>
      </c>
      <c r="C50" s="190">
        <f>TEAMS!J1079</f>
        <v>269.33333333333331</v>
      </c>
      <c r="D50" s="15" t="str">
        <f>TEAMS!$AC$1056</f>
        <v>SC</v>
      </c>
      <c r="E50" s="12">
        <f>COUNT(TEAMS!J1057:J1078)</f>
        <v>3</v>
      </c>
      <c r="F50" s="13">
        <v>48</v>
      </c>
      <c r="G50" s="10" t="str">
        <f>TEAMS!V950</f>
        <v>Morse, Dayton</v>
      </c>
      <c r="H50" s="190">
        <f>TEAMS!V974</f>
        <v>94.666666666666671</v>
      </c>
      <c r="I50" s="15" t="str">
        <f>TEAMS!$AC$951</f>
        <v>OL</v>
      </c>
      <c r="J50" s="12">
        <f>COUNT(TEAMS!Y952:Y973)</f>
        <v>9</v>
      </c>
      <c r="K50" s="13">
        <v>48</v>
      </c>
      <c r="L50" s="10" t="str">
        <f>TEAMS!$B$160</f>
        <v>Peaden, William</v>
      </c>
      <c r="M50" s="190">
        <f>TEAMS!$C$184</f>
        <v>85.2</v>
      </c>
      <c r="N50" s="15" t="str">
        <f>TEAMS!$AC$161</f>
        <v>GR</v>
      </c>
      <c r="O50" s="12">
        <f>COUNT(TEAMS!E162:E183)</f>
        <v>10</v>
      </c>
      <c r="P50" s="13">
        <v>48</v>
      </c>
      <c r="Q50" s="10" t="str">
        <f>TEAMS!B81</f>
        <v>Cantrell, Nyla</v>
      </c>
      <c r="R50" s="190">
        <f>TEAMS!D105</f>
        <v>90.714285714285708</v>
      </c>
      <c r="S50" s="15" t="str">
        <f>TEAMS!$AC$82</f>
        <v>FC</v>
      </c>
      <c r="T50" s="12">
        <f>COUNT(TEAMS!E83:E104)</f>
        <v>7</v>
      </c>
      <c r="U50" s="21" t="str">
        <f>IF('292 Club'!C29=0,"",'292 Club'!A29)</f>
        <v/>
      </c>
      <c r="V50" s="208" t="str">
        <f>IF('292 Club'!C29=0,"",'292 Club'!B29)</f>
        <v/>
      </c>
      <c r="W50" s="22" t="str">
        <f>IF('292 Club'!C29=0,"",'292 Club'!C29)</f>
        <v/>
      </c>
    </row>
    <row r="51" spans="1:23" x14ac:dyDescent="0.2">
      <c r="A51" s="13">
        <v>49</v>
      </c>
      <c r="B51" s="10" t="str">
        <f>TEAMS!B1055</f>
        <v>Russell, Alaina</v>
      </c>
      <c r="C51" s="190">
        <f>TEAMS!E1079</f>
        <v>269.2</v>
      </c>
      <c r="D51" s="15" t="str">
        <f>TEAMS!$AC$1056</f>
        <v>SC</v>
      </c>
      <c r="E51" s="12">
        <f>COUNT(TEAMS!E1057:E1078)</f>
        <v>5</v>
      </c>
      <c r="F51" s="13">
        <v>49</v>
      </c>
      <c r="G51" s="10" t="str">
        <f>TEAMS!G1055</f>
        <v>Green, Camden</v>
      </c>
      <c r="H51" s="190">
        <f>TEAMS!G1079</f>
        <v>94.666666666666671</v>
      </c>
      <c r="I51" s="15" t="str">
        <f>TEAMS!$AC$1056</f>
        <v>SC</v>
      </c>
      <c r="J51" s="12">
        <f>COUNT(TEAMS!J1057:J1078)</f>
        <v>3</v>
      </c>
      <c r="K51" s="13">
        <v>49</v>
      </c>
      <c r="L51" s="10" t="str">
        <f>TEAMS!G1187</f>
        <v>Scott, Silas</v>
      </c>
      <c r="M51" s="190">
        <f>TEAMS!H1211</f>
        <v>85.2</v>
      </c>
      <c r="N51" s="11" t="str">
        <f>TEAMS!$AC$1188</f>
        <v>ST</v>
      </c>
      <c r="O51" s="12">
        <f>COUNT(TEAMS!$J$1189:$J$1210)</f>
        <v>10</v>
      </c>
      <c r="P51" s="13">
        <v>49</v>
      </c>
      <c r="Q51" s="10" t="str">
        <f>TEAMS!$L$160</f>
        <v>Taylor, Jendayia</v>
      </c>
      <c r="R51" s="190">
        <f>TEAMS!$N$184</f>
        <v>90.666666666666671</v>
      </c>
      <c r="S51" s="15" t="str">
        <f>TEAMS!$AC$161</f>
        <v>GR</v>
      </c>
      <c r="T51" s="12">
        <f>COUNT(TEAMS!O162:O183)</f>
        <v>3</v>
      </c>
      <c r="U51" s="21" t="str">
        <f>IF('292 Club'!C30=0,"",'292 Club'!A30)</f>
        <v/>
      </c>
      <c r="V51" s="208" t="str">
        <f>IF('292 Club'!C30=0,"",'292 Club'!B30)</f>
        <v/>
      </c>
      <c r="W51" s="22" t="str">
        <f>IF('292 Club'!C30=0,"",'292 Club'!C30)</f>
        <v/>
      </c>
    </row>
    <row r="52" spans="1:23" x14ac:dyDescent="0.2">
      <c r="A52" s="13">
        <v>50</v>
      </c>
      <c r="B52" s="10" t="str">
        <f>TEAMS!Q1371</f>
        <v>Allagnon, Ethan</v>
      </c>
      <c r="C52" s="190">
        <f>TEAMS!T1395</f>
        <v>268</v>
      </c>
      <c r="D52" s="11" t="str">
        <f>TEAMS!$AC$1372</f>
        <v>WA</v>
      </c>
      <c r="E52" s="12">
        <f>COUNT(TEAMS!$T$1373:$T$1394)</f>
        <v>1</v>
      </c>
      <c r="F52" s="13">
        <v>50</v>
      </c>
      <c r="G52" s="10" t="str">
        <f>TEAMS!V1187</f>
        <v>Thompson, Nia</v>
      </c>
      <c r="H52" s="190">
        <f>TEAMS!V1211</f>
        <v>94.5</v>
      </c>
      <c r="I52" s="11" t="str">
        <f>TEAMS!$AC$1188</f>
        <v>ST</v>
      </c>
      <c r="J52" s="12">
        <f>COUNT(TEAMS!$Y$1189:$Y$1210)</f>
        <v>8</v>
      </c>
      <c r="K52" s="13">
        <v>50</v>
      </c>
      <c r="L52" s="10" t="str">
        <f>TEAMS!V950</f>
        <v>Morse, Dayton</v>
      </c>
      <c r="M52" s="190">
        <f>TEAMS!W974</f>
        <v>85</v>
      </c>
      <c r="N52" s="15" t="str">
        <f>TEAMS!$AC$951</f>
        <v>OL</v>
      </c>
      <c r="O52" s="12">
        <f>COUNT(TEAMS!Y952:Y973)</f>
        <v>9</v>
      </c>
      <c r="P52" s="13">
        <v>50</v>
      </c>
      <c r="Q52" s="10" t="str">
        <f>TEAMS!Q239</f>
        <v>Paredes, Mikayla</v>
      </c>
      <c r="R52" s="190">
        <f>TEAMS!S263</f>
        <v>90.333333333333329</v>
      </c>
      <c r="S52" s="15" t="str">
        <f>TEAMS!$AC$240</f>
        <v>MD</v>
      </c>
      <c r="T52" s="12">
        <f>COUNT(TEAMS!T241:T262)</f>
        <v>6</v>
      </c>
      <c r="U52" s="21" t="str">
        <f>IF('292 Club'!C31=0,"",'292 Club'!A31)</f>
        <v/>
      </c>
      <c r="V52" s="208" t="str">
        <f>IF('292 Club'!C31=0,"",'292 Club'!B31)</f>
        <v/>
      </c>
      <c r="W52" s="22" t="str">
        <f>IF('292 Club'!C31=0,"",'292 Club'!C31)</f>
        <v/>
      </c>
    </row>
    <row r="53" spans="1:23" x14ac:dyDescent="0.2">
      <c r="A53" s="13">
        <v>51</v>
      </c>
      <c r="B53" s="10" t="str">
        <f>TEAMS!G1266</f>
        <v>Pabon, Ethan</v>
      </c>
      <c r="C53" s="190">
        <f>TEAMS!J1290</f>
        <v>267.89999999999998</v>
      </c>
      <c r="D53" s="11" t="str">
        <f>TEAMS!$AC$1267</f>
        <v>UG</v>
      </c>
      <c r="E53" s="12">
        <f>COUNT(TEAMS!$J$1268:$J$1289)</f>
        <v>10</v>
      </c>
      <c r="F53" s="13">
        <v>51</v>
      </c>
      <c r="G53" s="10" t="str">
        <f>TEAMS!L81</f>
        <v>Whitfield, Billy</v>
      </c>
      <c r="H53" s="190">
        <f>TEAMS!L105</f>
        <v>94.444444444444443</v>
      </c>
      <c r="I53" s="15" t="str">
        <f>TEAMS!$AC$82</f>
        <v>FC</v>
      </c>
      <c r="J53" s="12">
        <f>COUNT(TEAMS!O83:O104)</f>
        <v>9</v>
      </c>
      <c r="K53" s="13">
        <v>51</v>
      </c>
      <c r="L53" s="10" t="str">
        <f>TEAMS!G1371</f>
        <v>Weygant, Aidan</v>
      </c>
      <c r="M53" s="190">
        <f>TEAMS!H1395</f>
        <v>84.2</v>
      </c>
      <c r="N53" s="11" t="str">
        <f>TEAMS!$AC$1372</f>
        <v>WA</v>
      </c>
      <c r="O53" s="12">
        <f>COUNT(TEAMS!$J$1373:$J$1394)</f>
        <v>5</v>
      </c>
      <c r="P53" s="13">
        <v>51</v>
      </c>
      <c r="Q53" s="10" t="str">
        <f>TEAMS!G950</f>
        <v>Ayala, Elias</v>
      </c>
      <c r="R53" s="190">
        <f>TEAMS!I974</f>
        <v>90.125</v>
      </c>
      <c r="S53" s="15" t="str">
        <f>TEAMS!$AC$951</f>
        <v>OL</v>
      </c>
      <c r="T53" s="12">
        <f>COUNT(TEAMS!J952:J973)</f>
        <v>8</v>
      </c>
      <c r="U53" s="21" t="str">
        <f>IF('292 Club'!C32=0,"",'292 Club'!A32)</f>
        <v/>
      </c>
      <c r="V53" s="208" t="str">
        <f>IF('292 Club'!C32=0,"",'292 Club'!B32)</f>
        <v/>
      </c>
      <c r="W53" s="22" t="str">
        <f>IF('292 Club'!C32=0,"",'292 Club'!C32)</f>
        <v/>
      </c>
    </row>
    <row r="54" spans="1:23" x14ac:dyDescent="0.2">
      <c r="A54" s="13">
        <v>52</v>
      </c>
      <c r="B54" s="10" t="str">
        <f>TEAMS!B976</f>
        <v>Condra, Katarina</v>
      </c>
      <c r="C54" s="190">
        <f>TEAMS!E1000</f>
        <v>267.71428571428572</v>
      </c>
      <c r="D54" s="15" t="str">
        <f>TEAMS!$AC$977</f>
        <v>OL</v>
      </c>
      <c r="E54" s="12">
        <f>COUNT(TEAMS!E978:E999)</f>
        <v>7</v>
      </c>
      <c r="F54" s="13">
        <v>52</v>
      </c>
      <c r="G54" s="10" t="str">
        <f>TEAMS!V28</f>
        <v>Harmon, Emma</v>
      </c>
      <c r="H54" s="190">
        <f>TEAMS!V52</f>
        <v>94.4</v>
      </c>
      <c r="I54" s="11" t="str">
        <f>TEAMS!$AC$29</f>
        <v>EC</v>
      </c>
      <c r="J54" s="12">
        <f>COUNT(TEAMS!Y30:Y51)</f>
        <v>5</v>
      </c>
      <c r="K54" s="13">
        <v>52</v>
      </c>
      <c r="L54" s="10" t="str">
        <f>TEAMS!V81</f>
        <v>Nag, Gaurav</v>
      </c>
      <c r="M54" s="190">
        <f>TEAMS!W105</f>
        <v>83.888888888888886</v>
      </c>
      <c r="N54" s="15" t="str">
        <f>TEAMS!$AC$82</f>
        <v>FC</v>
      </c>
      <c r="O54" s="12">
        <f>COUNT(TEAMS!Y83:Y104)</f>
        <v>9</v>
      </c>
      <c r="P54" s="13">
        <v>52</v>
      </c>
      <c r="Q54" s="10" t="str">
        <f>TEAMS!Q792</f>
        <v>Teague, Daisy</v>
      </c>
      <c r="R54" s="190">
        <f>TEAMS!S816</f>
        <v>90.1</v>
      </c>
      <c r="S54" s="15" t="str">
        <f>TEAMS!$AC$793</f>
        <v>MA</v>
      </c>
      <c r="T54" s="12">
        <f>COUNT(TEAMS!T794:T815)</f>
        <v>10</v>
      </c>
      <c r="U54" s="21" t="str">
        <f>IF('292 Club'!C33=0,"",'292 Club'!A33)</f>
        <v/>
      </c>
      <c r="V54" s="208" t="str">
        <f>IF('292 Club'!C33=0,"",'292 Club'!B33)</f>
        <v/>
      </c>
      <c r="W54" s="22" t="str">
        <f>IF('292 Club'!C33=0,"",'292 Club'!C33)</f>
        <v/>
      </c>
    </row>
    <row r="55" spans="1:23" x14ac:dyDescent="0.2">
      <c r="A55" s="13">
        <v>53</v>
      </c>
      <c r="B55" s="10" t="str">
        <f>TEAMS!B81</f>
        <v>Cantrell, Nyla</v>
      </c>
      <c r="C55" s="190">
        <f>TEAMS!E105</f>
        <v>267</v>
      </c>
      <c r="D55" s="15" t="str">
        <f>TEAMS!$AC$82</f>
        <v>FC</v>
      </c>
      <c r="E55" s="12">
        <f>COUNT(TEAMS!E83:E104)</f>
        <v>7</v>
      </c>
      <c r="F55" s="13">
        <v>53</v>
      </c>
      <c r="G55" s="10" t="str">
        <f>TEAMS!Q1345</f>
        <v>Ragan, Allie</v>
      </c>
      <c r="H55" s="190">
        <f>TEAMS!Q1369</f>
        <v>94.333333333333329</v>
      </c>
      <c r="I55" s="11" t="str">
        <f>TEAMS!$AC$1346</f>
        <v>WA</v>
      </c>
      <c r="J55" s="12">
        <f>COUNT(TEAMS!$T$1347:$T$1368)</f>
        <v>3</v>
      </c>
      <c r="K55" s="13">
        <v>53</v>
      </c>
      <c r="L55" s="10" t="str">
        <f>TEAMS!L1345</f>
        <v>Connors, Jameson</v>
      </c>
      <c r="M55" s="190">
        <f>TEAMS!M1369</f>
        <v>83.875</v>
      </c>
      <c r="N55" s="11" t="str">
        <f>TEAMS!$AC$1346</f>
        <v>WA</v>
      </c>
      <c r="O55" s="12">
        <f>COUNT(TEAMS!$O$1347:$O$1368)</f>
        <v>8</v>
      </c>
      <c r="P55" s="13">
        <v>53</v>
      </c>
      <c r="Q55" s="10" t="str">
        <f>TEAMS!V950</f>
        <v>Morse, Dayton</v>
      </c>
      <c r="R55" s="190">
        <f>TEAMS!X974</f>
        <v>89.777777777777771</v>
      </c>
      <c r="S55" s="15" t="str">
        <f>TEAMS!$AC$951</f>
        <v>OL</v>
      </c>
      <c r="T55" s="12">
        <f>COUNT(TEAMS!Y952:Y973)</f>
        <v>9</v>
      </c>
      <c r="U55" s="21" t="str">
        <f>IF('292 Club'!C34=0,"",'292 Club'!A34)</f>
        <v/>
      </c>
      <c r="V55" s="208" t="str">
        <f>IF('292 Club'!C34=0,"",'292 Club'!B34)</f>
        <v/>
      </c>
      <c r="W55" s="22" t="str">
        <f>IF('292 Club'!C34=0,"",'292 Club'!C34)</f>
        <v/>
      </c>
    </row>
    <row r="56" spans="1:23" x14ac:dyDescent="0.2">
      <c r="A56" s="13">
        <v>54</v>
      </c>
      <c r="B56" s="10" t="str">
        <f>TEAMS!G950</f>
        <v>Ayala, Elias</v>
      </c>
      <c r="C56" s="190">
        <f>TEAMS!J974</f>
        <v>266.75</v>
      </c>
      <c r="D56" s="15" t="str">
        <f>TEAMS!$AC$951</f>
        <v>OL</v>
      </c>
      <c r="E56" s="12">
        <f>COUNT(TEAMS!J952:J973)</f>
        <v>8</v>
      </c>
      <c r="F56" s="13">
        <v>54</v>
      </c>
      <c r="G56" s="10" t="str">
        <f>TEAMS!G1108</f>
        <v>West, Kimbryl</v>
      </c>
      <c r="H56" s="190">
        <f>TEAMS!G1132</f>
        <v>94.111111111111114</v>
      </c>
      <c r="I56" s="15" t="str">
        <f>TEAMS!$AC$1109</f>
        <v>SP</v>
      </c>
      <c r="J56" s="12">
        <f>COUNT(TEAMS!$J$1110:$J$1131)</f>
        <v>9</v>
      </c>
      <c r="K56" s="13">
        <v>54</v>
      </c>
      <c r="L56" s="10" t="str">
        <f>TEAMS!B976</f>
        <v>Condra, Katarina</v>
      </c>
      <c r="M56" s="190">
        <f>TEAMS!C1000</f>
        <v>83.714285714285708</v>
      </c>
      <c r="N56" s="15" t="str">
        <f>TEAMS!$AC$977</f>
        <v>OL</v>
      </c>
      <c r="O56" s="12">
        <f>COUNT(TEAMS!E978:E999)</f>
        <v>7</v>
      </c>
      <c r="P56" s="13">
        <v>54</v>
      </c>
      <c r="Q56" s="10" t="str">
        <f>TEAMS!B871</f>
        <v>Needs, Seth</v>
      </c>
      <c r="R56" s="190">
        <f>TEAMS!D895</f>
        <v>89.7</v>
      </c>
      <c r="S56" s="15" t="str">
        <f>TEAMS!$AC$872</f>
        <v>NT</v>
      </c>
      <c r="T56" s="12">
        <f>COUNT(TEAMS!E873:E894)</f>
        <v>10</v>
      </c>
      <c r="U56" s="21" t="str">
        <f>IF('292 Club'!C35=0,"",'292 Club'!A35)</f>
        <v/>
      </c>
      <c r="V56" s="208" t="str">
        <f>IF('292 Club'!C35=0,"",'292 Club'!B35)</f>
        <v/>
      </c>
      <c r="W56" s="22" t="str">
        <f>IF('292 Club'!C35=0,"",'292 Club'!C35)</f>
        <v/>
      </c>
    </row>
    <row r="57" spans="1:23" x14ac:dyDescent="0.2">
      <c r="A57" s="13">
        <v>55</v>
      </c>
      <c r="B57" s="10" t="str">
        <f>TEAMS!L1108</f>
        <v>Clanton, Brandon</v>
      </c>
      <c r="C57" s="190">
        <f>TEAMS!O1132</f>
        <v>266.375</v>
      </c>
      <c r="D57" s="15" t="str">
        <f>TEAMS!$AC$1109</f>
        <v>SP</v>
      </c>
      <c r="E57" s="12">
        <f>COUNT(TEAMS!$O$1110:$O$1131)</f>
        <v>8</v>
      </c>
      <c r="F57" s="13">
        <v>55</v>
      </c>
      <c r="G57" s="10" t="str">
        <f>TEAMS!L1187</f>
        <v>Flores, Hector</v>
      </c>
      <c r="H57" s="190">
        <f>TEAMS!L1211</f>
        <v>94</v>
      </c>
      <c r="I57" s="11" t="str">
        <f>TEAMS!$AC$1188</f>
        <v>ST</v>
      </c>
      <c r="J57" s="12">
        <f>COUNT(TEAMS!$O$1189:$O$1210)</f>
        <v>10</v>
      </c>
      <c r="K57" s="13">
        <v>55</v>
      </c>
      <c r="L57" s="10" t="str">
        <f>TEAMS!G239</f>
        <v>Trice, Kristin</v>
      </c>
      <c r="M57" s="190">
        <f>TEAMS!H263</f>
        <v>83.1</v>
      </c>
      <c r="N57" s="15" t="str">
        <f>TEAMS!$AC$240</f>
        <v>MD</v>
      </c>
      <c r="O57" s="12">
        <f>COUNT(TEAMS!J241:J262)</f>
        <v>10</v>
      </c>
      <c r="P57" s="13">
        <v>55</v>
      </c>
      <c r="Q57" s="10" t="str">
        <f>TEAMS!G1266</f>
        <v>Pabon, Ethan</v>
      </c>
      <c r="R57" s="190">
        <f>TEAMS!I1290</f>
        <v>89.6</v>
      </c>
      <c r="S57" s="11" t="str">
        <f>TEAMS!$AC$1267</f>
        <v>UG</v>
      </c>
      <c r="T57" s="12">
        <f>COUNT(TEAMS!$J$1268:$J$1289)</f>
        <v>10</v>
      </c>
      <c r="U57" s="21" t="str">
        <f>IF('292 Club'!C36=0,"",'292 Club'!A36)</f>
        <v/>
      </c>
      <c r="V57" s="208" t="str">
        <f>IF('292 Club'!C36=0,"",'292 Club'!B36)</f>
        <v/>
      </c>
      <c r="W57" s="22" t="str">
        <f>IF('292 Club'!C36=0,"",'292 Club'!C36)</f>
        <v/>
      </c>
    </row>
    <row r="58" spans="1:23" x14ac:dyDescent="0.2">
      <c r="A58" s="13">
        <v>56</v>
      </c>
      <c r="B58" s="10" t="str">
        <f>TEAMS!V1266</f>
        <v>Nelson, Heidi</v>
      </c>
      <c r="C58" s="190">
        <f>TEAMS!Y1290</f>
        <v>266.3</v>
      </c>
      <c r="D58" s="11" t="str">
        <f>TEAMS!$AC$1267</f>
        <v>UG</v>
      </c>
      <c r="E58" s="12">
        <f>COUNT(TEAMS!$Y$1268:$Y$1289)</f>
        <v>10</v>
      </c>
      <c r="F58" s="13">
        <v>56</v>
      </c>
      <c r="G58" s="10" t="str">
        <f>TEAMS!B81</f>
        <v>Cantrell, Nyla</v>
      </c>
      <c r="H58" s="190">
        <f>TEAMS!B105</f>
        <v>94</v>
      </c>
      <c r="I58" s="15" t="str">
        <f>TEAMS!$AC$82</f>
        <v>FC</v>
      </c>
      <c r="J58" s="12">
        <f>COUNT(TEAMS!E83:E104)</f>
        <v>7</v>
      </c>
      <c r="K58" s="13">
        <v>56</v>
      </c>
      <c r="L58" s="10" t="str">
        <f>TEAMS!L713</f>
        <v>Barlow, Alexia S.</v>
      </c>
      <c r="M58" s="190">
        <f>TEAMS!M737</f>
        <v>82.7</v>
      </c>
      <c r="N58" s="15" t="str">
        <f>TEAMS!$AC$714</f>
        <v>MP</v>
      </c>
      <c r="O58" s="12">
        <f>COUNT(TEAMS!O715:O736)</f>
        <v>10</v>
      </c>
      <c r="P58" s="13">
        <v>56</v>
      </c>
      <c r="Q58" s="10" t="str">
        <f>TEAMS!B54</f>
        <v>Grimsley, Brady</v>
      </c>
      <c r="R58" s="190">
        <f>TEAMS!D78</f>
        <v>89.6</v>
      </c>
      <c r="S58" s="11" t="str">
        <f>TEAMS!$AC$55</f>
        <v>EC</v>
      </c>
      <c r="T58" s="12">
        <f>COUNT(TEAMS!E56:E77)</f>
        <v>5</v>
      </c>
      <c r="U58" s="21" t="str">
        <f>IF('292 Club'!C37=0,"",'292 Club'!A37)</f>
        <v/>
      </c>
      <c r="V58" s="208" t="str">
        <f>IF('292 Club'!C37=0,"",'292 Club'!B37)</f>
        <v/>
      </c>
      <c r="W58" s="22" t="str">
        <f>IF('292 Club'!C37=0,"",'292 Club'!C37)</f>
        <v/>
      </c>
    </row>
    <row r="59" spans="1:23" x14ac:dyDescent="0.2">
      <c r="A59" s="13">
        <v>57</v>
      </c>
      <c r="B59" s="10" t="str">
        <f>TEAMS!B871</f>
        <v>Needs, Seth</v>
      </c>
      <c r="C59" s="190">
        <f>TEAMS!E895</f>
        <v>264.2</v>
      </c>
      <c r="D59" s="15" t="str">
        <f>TEAMS!$AC$872</f>
        <v>NT</v>
      </c>
      <c r="E59" s="12">
        <f>COUNT(TEAMS!E873:E894)</f>
        <v>10</v>
      </c>
      <c r="F59" s="13">
        <v>57</v>
      </c>
      <c r="G59" s="10" t="str">
        <f>TEAMS!Q950</f>
        <v>Walsh, Kristen</v>
      </c>
      <c r="H59" s="190">
        <f>TEAMS!Q974</f>
        <v>93.8</v>
      </c>
      <c r="I59" s="15" t="str">
        <f>TEAMS!$AC$951</f>
        <v>OL</v>
      </c>
      <c r="J59" s="12">
        <f>COUNT(TEAMS!T952:T973)</f>
        <v>5</v>
      </c>
      <c r="K59" s="13">
        <v>57</v>
      </c>
      <c r="L59" s="10" t="str">
        <f>TEAMS!B1055</f>
        <v>Russell, Alaina</v>
      </c>
      <c r="M59" s="190">
        <f>TEAMS!C1079</f>
        <v>82.4</v>
      </c>
      <c r="N59" s="15" t="str">
        <f>TEAMS!$AC$1056</f>
        <v>SC</v>
      </c>
      <c r="O59" s="12">
        <f>COUNT(TEAMS!E1057:E1078)</f>
        <v>5</v>
      </c>
      <c r="P59" s="13">
        <v>57</v>
      </c>
      <c r="Q59" s="10" t="str">
        <f>TEAMS!L950</f>
        <v>Jones, Isaiah</v>
      </c>
      <c r="R59" s="190">
        <f>TEAMS!N974</f>
        <v>89.111111111111114</v>
      </c>
      <c r="S59" s="15" t="str">
        <f>TEAMS!$AC$951</f>
        <v>OL</v>
      </c>
      <c r="T59" s="12">
        <f>COUNT(TEAMS!O952:O973)</f>
        <v>9</v>
      </c>
      <c r="U59" s="21" t="str">
        <f>IF('292 Club'!C38=0,"",'292 Club'!A38)</f>
        <v/>
      </c>
      <c r="V59" s="208" t="str">
        <f>IF('292 Club'!C38=0,"",'292 Club'!B38)</f>
        <v/>
      </c>
      <c r="W59" s="22" t="str">
        <f>IF('292 Club'!C38=0,"",'292 Club'!C38)</f>
        <v/>
      </c>
    </row>
    <row r="60" spans="1:23" x14ac:dyDescent="0.2">
      <c r="A60" s="13">
        <v>58</v>
      </c>
      <c r="B60" s="10" t="str">
        <f>TEAMS!L634</f>
        <v>Gourley, Thomas</v>
      </c>
      <c r="C60" s="190">
        <f>TEAMS!O658</f>
        <v>263.5</v>
      </c>
      <c r="D60" s="15" t="str">
        <f>TEAMS!$AC$635</f>
        <v>LU</v>
      </c>
      <c r="E60" s="12">
        <f>COUNT(TEAMS!O636:O657)</f>
        <v>8</v>
      </c>
      <c r="F60" s="13">
        <v>58</v>
      </c>
      <c r="G60" s="10" t="str">
        <f>TEAMS!L1108</f>
        <v>Clanton, Brandon</v>
      </c>
      <c r="H60" s="190">
        <f>TEAMS!L1132</f>
        <v>93</v>
      </c>
      <c r="I60" s="15" t="str">
        <f>TEAMS!$AC$1109</f>
        <v>SP</v>
      </c>
      <c r="J60" s="12">
        <f>COUNT(TEAMS!$O$1110:$O$1131)</f>
        <v>8</v>
      </c>
      <c r="K60" s="13">
        <v>58</v>
      </c>
      <c r="L60" s="16" t="str">
        <f>TEAMS!B81</f>
        <v>Cantrell, Nyla</v>
      </c>
      <c r="M60" s="190">
        <f>TEAMS!C105</f>
        <v>82.285714285714292</v>
      </c>
      <c r="N60" s="15" t="str">
        <f>TEAMS!$AC$82</f>
        <v>FC</v>
      </c>
      <c r="O60" s="12">
        <f>COUNT(TEAMS!E83:E104)</f>
        <v>7</v>
      </c>
      <c r="P60" s="13">
        <v>58</v>
      </c>
      <c r="Q60" s="10" t="str">
        <f>TEAMS!L1187</f>
        <v>Flores, Hector</v>
      </c>
      <c r="R60" s="190">
        <f>TEAMS!N1211</f>
        <v>89</v>
      </c>
      <c r="S60" s="11" t="str">
        <f>TEAMS!$AC$1188</f>
        <v>ST</v>
      </c>
      <c r="T60" s="12">
        <f>COUNT(TEAMS!$O$1189:$O$1210)</f>
        <v>10</v>
      </c>
      <c r="U60" s="21" t="str">
        <f>IF('292 Club'!C39=0,"",'292 Club'!A39)</f>
        <v/>
      </c>
      <c r="V60" s="208" t="str">
        <f>IF('292 Club'!C39=0,"",'292 Club'!B39)</f>
        <v/>
      </c>
      <c r="W60" s="22" t="str">
        <f>IF('292 Club'!C39=0,"",'292 Club'!C39)</f>
        <v/>
      </c>
    </row>
    <row r="61" spans="1:23" x14ac:dyDescent="0.2">
      <c r="A61" s="13">
        <v>59</v>
      </c>
      <c r="B61" s="10" t="str">
        <f>TEAMS!$L$160</f>
        <v>Taylor, Jendayia</v>
      </c>
      <c r="C61" s="190">
        <f>TEAMS!$O$184</f>
        <v>263.33333333333331</v>
      </c>
      <c r="D61" s="15" t="str">
        <f>TEAMS!$AC$161</f>
        <v>GR</v>
      </c>
      <c r="E61" s="12">
        <f>COUNT(TEAMS!O162:O183)</f>
        <v>3</v>
      </c>
      <c r="F61" s="13">
        <v>59</v>
      </c>
      <c r="G61" s="10" t="str">
        <f>TEAMS!G344</f>
        <v>Cortez, Ruby</v>
      </c>
      <c r="H61" s="190">
        <f>TEAMS!G368</f>
        <v>93</v>
      </c>
      <c r="I61" s="15" t="str">
        <f>TEAMS!$AC$345</f>
        <v>HT</v>
      </c>
      <c r="J61" s="12">
        <f>COUNT(TEAMS!J346:J367)</f>
        <v>2</v>
      </c>
      <c r="K61" s="13">
        <v>59</v>
      </c>
      <c r="L61" s="10" t="str">
        <f>TEAMS!V239</f>
        <v>Samuels, Lydia</v>
      </c>
      <c r="M61" s="190">
        <f>TEAMS!W263</f>
        <v>82.25</v>
      </c>
      <c r="N61" s="15" t="str">
        <f>TEAMS!$AC$240</f>
        <v>MD</v>
      </c>
      <c r="O61" s="12">
        <f>COUNT(TEAMS!Y241:Y262)</f>
        <v>8</v>
      </c>
      <c r="P61" s="13">
        <v>59</v>
      </c>
      <c r="Q61" s="10" t="str">
        <f>TEAMS!Q1108</f>
        <v>Miller, Katelynn</v>
      </c>
      <c r="R61" s="190">
        <f>TEAMS!S1132</f>
        <v>88.9</v>
      </c>
      <c r="S61" s="15" t="str">
        <f>TEAMS!$AC$1109</f>
        <v>SP</v>
      </c>
      <c r="T61" s="12">
        <f>COUNT(TEAMS!$T$1110:$T$1131)</f>
        <v>10</v>
      </c>
      <c r="U61" s="21" t="str">
        <f>IF('292 Club'!C40=0,"",'292 Club'!A40)</f>
        <v/>
      </c>
      <c r="V61" s="208" t="str">
        <f>IF('292 Club'!C40=0,"",'292 Club'!B40)</f>
        <v/>
      </c>
      <c r="W61" s="22" t="str">
        <f>IF('292 Club'!C40=0,"",'292 Club'!C40)</f>
        <v/>
      </c>
    </row>
    <row r="62" spans="1:23" x14ac:dyDescent="0.2">
      <c r="A62" s="13">
        <v>60</v>
      </c>
      <c r="B62" s="10" t="str">
        <f>TEAMS!B54</f>
        <v>Grimsley, Brady</v>
      </c>
      <c r="C62" s="190">
        <f>TEAMS!E78</f>
        <v>263.2</v>
      </c>
      <c r="D62" s="11" t="str">
        <f>TEAMS!$AC$55</f>
        <v>EC</v>
      </c>
      <c r="E62" s="12">
        <f>COUNT(TEAMS!E56:E77)</f>
        <v>5</v>
      </c>
      <c r="F62" s="13">
        <v>60</v>
      </c>
      <c r="G62" s="10" t="str">
        <f>TEAMS!B871</f>
        <v>Needs, Seth</v>
      </c>
      <c r="H62" s="190">
        <f>TEAMS!B895</f>
        <v>92.7</v>
      </c>
      <c r="I62" s="15" t="str">
        <f>TEAMS!$AC$872</f>
        <v>NT</v>
      </c>
      <c r="J62" s="12">
        <f>COUNT(TEAMS!E873:E894)</f>
        <v>10</v>
      </c>
      <c r="K62" s="13">
        <v>60</v>
      </c>
      <c r="L62" s="10" t="str">
        <f>TEAMS!L81</f>
        <v>Whitfield, Billy</v>
      </c>
      <c r="M62" s="190">
        <f>TEAMS!M105</f>
        <v>82.111111111111114</v>
      </c>
      <c r="N62" s="15" t="str">
        <f>TEAMS!$AC$82</f>
        <v>FC</v>
      </c>
      <c r="O62" s="12">
        <f>COUNT(TEAMS!O83:O104)</f>
        <v>9</v>
      </c>
      <c r="P62" s="13">
        <v>60</v>
      </c>
      <c r="Q62" s="10" t="str">
        <f>TEAMS!V1266</f>
        <v>Nelson, Heidi</v>
      </c>
      <c r="R62" s="190">
        <f>TEAMS!X1290</f>
        <v>88.5</v>
      </c>
      <c r="S62" s="11" t="str">
        <f>TEAMS!$AC$1267</f>
        <v>UG</v>
      </c>
      <c r="T62" s="12">
        <f>COUNT(TEAMS!$Y$1268:$Y$1289)</f>
        <v>10</v>
      </c>
      <c r="U62" s="21" t="str">
        <f>IF('292 Club'!C41=0,"",'292 Club'!A41)</f>
        <v/>
      </c>
      <c r="V62" s="208" t="str">
        <f>IF('292 Club'!C41=0,"",'292 Club'!B41)</f>
        <v/>
      </c>
      <c r="W62" s="22" t="str">
        <f>IF('292 Club'!C41=0,"",'292 Club'!C41)</f>
        <v/>
      </c>
    </row>
    <row r="63" spans="1:23" x14ac:dyDescent="0.2">
      <c r="A63" s="13">
        <v>61</v>
      </c>
      <c r="B63" s="10" t="str">
        <f>TEAMS!Q1345</f>
        <v>Ragan, Allie</v>
      </c>
      <c r="C63" s="190">
        <f>TEAMS!T1369</f>
        <v>262.66666666666669</v>
      </c>
      <c r="D63" s="11" t="str">
        <f>TEAMS!$AC$1346</f>
        <v>WA</v>
      </c>
      <c r="E63" s="12">
        <f>COUNT(TEAMS!$T$1347:$T$1368)</f>
        <v>3</v>
      </c>
      <c r="F63" s="13">
        <v>61</v>
      </c>
      <c r="G63" s="10" t="str">
        <f>TEAMS!Q1108</f>
        <v>Miller, Katelynn</v>
      </c>
      <c r="H63" s="190">
        <f>TEAMS!Q1132</f>
        <v>92.7</v>
      </c>
      <c r="I63" s="15" t="str">
        <f>TEAMS!$AC$1109</f>
        <v>SP</v>
      </c>
      <c r="J63" s="12">
        <f>COUNT(TEAMS!$T$1110:$T$1131)</f>
        <v>10</v>
      </c>
      <c r="K63" s="13">
        <v>61</v>
      </c>
      <c r="L63" s="10" t="str">
        <f>TEAMS!Q239</f>
        <v>Paredes, Mikayla</v>
      </c>
      <c r="M63" s="190">
        <f>TEAMS!R263</f>
        <v>82</v>
      </c>
      <c r="N63" s="15" t="str">
        <f>TEAMS!$AC$240</f>
        <v>MD</v>
      </c>
      <c r="O63" s="12">
        <f>COUNT(TEAMS!T241:T262)</f>
        <v>6</v>
      </c>
      <c r="P63" s="13">
        <v>61</v>
      </c>
      <c r="Q63" s="10" t="str">
        <f>TEAMS!Q634</f>
        <v>Wallang, Elca</v>
      </c>
      <c r="R63" s="190">
        <f>TEAMS!S658</f>
        <v>88.4</v>
      </c>
      <c r="S63" s="15" t="str">
        <f>TEAMS!$AC$635</f>
        <v>LU</v>
      </c>
      <c r="T63" s="12">
        <f>COUNT(TEAMS!T636:T657)</f>
        <v>5</v>
      </c>
      <c r="U63" s="21" t="str">
        <f>IF('292 Club'!C42=0,"",'292 Club'!A42)</f>
        <v/>
      </c>
      <c r="V63" s="208" t="str">
        <f>IF('292 Club'!C42=0,"",'292 Club'!B42)</f>
        <v/>
      </c>
      <c r="W63" s="22" t="str">
        <f>IF('292 Club'!C42=0,"",'292 Club'!C42)</f>
        <v/>
      </c>
    </row>
    <row r="64" spans="1:23" x14ac:dyDescent="0.2">
      <c r="A64" s="13">
        <v>62</v>
      </c>
      <c r="B64" s="10" t="str">
        <f>TEAMS!G239</f>
        <v>Trice, Kristin</v>
      </c>
      <c r="C64" s="190">
        <f>TEAMS!J263</f>
        <v>262.39999999999998</v>
      </c>
      <c r="D64" s="15" t="str">
        <f>TEAMS!$AC$240</f>
        <v>MD</v>
      </c>
      <c r="E64" s="12">
        <f>COUNT(TEAMS!J241:J262)</f>
        <v>10</v>
      </c>
      <c r="F64" s="13">
        <v>62</v>
      </c>
      <c r="G64" s="10" t="str">
        <f>TEAMS!G1266</f>
        <v>Pabon, Ethan</v>
      </c>
      <c r="H64" s="190">
        <f>TEAMS!G1290</f>
        <v>92.5</v>
      </c>
      <c r="I64" s="11" t="str">
        <f>TEAMS!$AC$1267</f>
        <v>UG</v>
      </c>
      <c r="J64" s="12">
        <f>COUNT(TEAMS!$J$1268:$J$1289)</f>
        <v>10</v>
      </c>
      <c r="K64" s="13">
        <v>62</v>
      </c>
      <c r="L64" s="10" t="str">
        <f>TEAMS!G1055</f>
        <v>Green, Camden</v>
      </c>
      <c r="M64" s="190">
        <f>TEAMS!H1079</f>
        <v>82</v>
      </c>
      <c r="N64" s="15" t="str">
        <f>TEAMS!$AC$1056</f>
        <v>SC</v>
      </c>
      <c r="O64" s="12">
        <f>COUNT(TEAMS!J1057:J1078)</f>
        <v>3</v>
      </c>
      <c r="P64" s="13">
        <v>62</v>
      </c>
      <c r="Q64" s="10" t="str">
        <f>TEAMS!Q950</f>
        <v>Walsh, Kristen</v>
      </c>
      <c r="R64" s="190">
        <f>TEAMS!S974</f>
        <v>88.4</v>
      </c>
      <c r="S64" s="15" t="str">
        <f>TEAMS!$AC$951</f>
        <v>OL</v>
      </c>
      <c r="T64" s="12">
        <f>COUNT(TEAMS!T952:T973)</f>
        <v>5</v>
      </c>
      <c r="U64" s="21" t="str">
        <f>IF('292 Club'!C43=0,"",'292 Club'!A43)</f>
        <v/>
      </c>
      <c r="V64" s="208" t="str">
        <f>IF('292 Club'!C43=0,"",'292 Club'!B43)</f>
        <v/>
      </c>
      <c r="W64" s="22" t="str">
        <f>IF('292 Club'!C43=0,"",'292 Club'!C43)</f>
        <v/>
      </c>
    </row>
    <row r="65" spans="1:23" x14ac:dyDescent="0.2">
      <c r="A65" s="13">
        <v>63</v>
      </c>
      <c r="B65" s="10" t="str">
        <f>TEAMS!B476</f>
        <v>Strom, McKenna</v>
      </c>
      <c r="C65" s="190">
        <f>TEAMS!E500</f>
        <v>262.10000000000002</v>
      </c>
      <c r="D65" s="15" t="str">
        <f>TEAMS!$AC$477</f>
        <v>LC</v>
      </c>
      <c r="E65" s="12">
        <f>COUNT(TEAMS!E478:E499)</f>
        <v>10</v>
      </c>
      <c r="F65" s="13">
        <v>63</v>
      </c>
      <c r="G65" s="10" t="str">
        <f>TEAMS!V81</f>
        <v>Nag, Gaurav</v>
      </c>
      <c r="H65" s="190">
        <f>TEAMS!V105</f>
        <v>92.444444444444443</v>
      </c>
      <c r="I65" s="15" t="str">
        <f>TEAMS!$AC$82</f>
        <v>FC</v>
      </c>
      <c r="J65" s="12">
        <f>COUNT(TEAMS!Y83:Y104)</f>
        <v>9</v>
      </c>
      <c r="K65" s="13">
        <v>63</v>
      </c>
      <c r="L65" s="10" t="str">
        <f>TEAMS!B871</f>
        <v>Needs, Seth</v>
      </c>
      <c r="M65" s="190">
        <f>TEAMS!C895</f>
        <v>81.8</v>
      </c>
      <c r="N65" s="15" t="str">
        <f>TEAMS!$AC$872</f>
        <v>NT</v>
      </c>
      <c r="O65" s="12">
        <f>COUNT(TEAMS!E873:E894)</f>
        <v>10</v>
      </c>
      <c r="P65" s="13">
        <v>63</v>
      </c>
      <c r="Q65" s="10" t="str">
        <f>TEAMS!G239</f>
        <v>Trice, Kristin</v>
      </c>
      <c r="R65" s="190">
        <f>TEAMS!I263</f>
        <v>88.3</v>
      </c>
      <c r="S65" s="15" t="str">
        <f>TEAMS!$AC$240</f>
        <v>MD</v>
      </c>
      <c r="T65" s="12">
        <f>COUNT(TEAMS!J241:J262)</f>
        <v>10</v>
      </c>
      <c r="U65" s="21" t="str">
        <f>IF('292 Club'!C44=0,"",'292 Club'!A44)</f>
        <v/>
      </c>
      <c r="V65" s="208" t="str">
        <f>IF('292 Club'!C44=0,"",'292 Club'!B44)</f>
        <v/>
      </c>
      <c r="W65" s="22" t="str">
        <f>IF('292 Club'!C44=0,"",'292 Club'!C44)</f>
        <v/>
      </c>
    </row>
    <row r="66" spans="1:23" x14ac:dyDescent="0.2">
      <c r="A66" s="13">
        <v>64</v>
      </c>
      <c r="B66" s="10" t="str">
        <f>TEAMS!Q950</f>
        <v>Walsh, Kristen</v>
      </c>
      <c r="C66" s="190">
        <f>TEAMS!T974</f>
        <v>262</v>
      </c>
      <c r="D66" s="15" t="str">
        <f>TEAMS!$AC$951</f>
        <v>OL</v>
      </c>
      <c r="E66" s="12">
        <f>COUNT(TEAMS!T952:T973)</f>
        <v>5</v>
      </c>
      <c r="F66" s="13">
        <v>64</v>
      </c>
      <c r="G66" s="10" t="str">
        <f>TEAMS!$B$186</f>
        <v>Warner, Antoine</v>
      </c>
      <c r="H66" s="190">
        <f>TEAMS!$B$210</f>
        <v>92</v>
      </c>
      <c r="I66" s="15" t="str">
        <f>TEAMS!$AC$187</f>
        <v>GR</v>
      </c>
      <c r="J66" s="12">
        <f>COUNT(TEAMS!E188:E209)</f>
        <v>8</v>
      </c>
      <c r="K66" s="13">
        <v>64</v>
      </c>
      <c r="L66" s="10" t="str">
        <f>TEAMS!B318</f>
        <v>Self, Abrianna</v>
      </c>
      <c r="M66" s="190">
        <f>TEAMS!C342</f>
        <v>81.5</v>
      </c>
      <c r="N66" s="15" t="str">
        <f>TEAMS!$AC$319</f>
        <v>HT</v>
      </c>
      <c r="O66" s="12">
        <f>COUNT(TEAMS!E320:E341)</f>
        <v>4</v>
      </c>
      <c r="P66" s="13">
        <v>64</v>
      </c>
      <c r="Q66" s="10" t="str">
        <f>TEAMS!B976</f>
        <v>Condra, Katarina</v>
      </c>
      <c r="R66" s="190">
        <f>TEAMS!D1000</f>
        <v>88.285714285714292</v>
      </c>
      <c r="S66" s="15" t="str">
        <f>TEAMS!$AC$977</f>
        <v>OL</v>
      </c>
      <c r="T66" s="12">
        <f>COUNT(TEAMS!E978:E999)</f>
        <v>7</v>
      </c>
      <c r="U66" s="21" t="str">
        <f>IF('292 Club'!C45=0,"",'292 Club'!A45)</f>
        <v/>
      </c>
      <c r="V66" s="208" t="str">
        <f>IF('292 Club'!C45=0,"",'292 Club'!B45)</f>
        <v/>
      </c>
      <c r="W66" s="22" t="str">
        <f>IF('292 Club'!C45=0,"",'292 Club'!C45)</f>
        <v/>
      </c>
    </row>
    <row r="67" spans="1:23" x14ac:dyDescent="0.2">
      <c r="A67" s="13">
        <v>65</v>
      </c>
      <c r="B67" s="10" t="str">
        <f>TEAMS!V81</f>
        <v>Nag, Gaurav</v>
      </c>
      <c r="C67" s="190">
        <f>TEAMS!Y105</f>
        <v>261.66666666666669</v>
      </c>
      <c r="D67" s="15" t="str">
        <f>TEAMS!$AC$82</f>
        <v>FC</v>
      </c>
      <c r="E67" s="12">
        <f>COUNT(TEAMS!Y83:Y104)</f>
        <v>9</v>
      </c>
      <c r="F67" s="13">
        <v>65</v>
      </c>
      <c r="G67" s="10" t="str">
        <f>TEAMS!$L$160</f>
        <v>Taylor, Jendayia</v>
      </c>
      <c r="H67" s="190">
        <f>TEAMS!$L$184</f>
        <v>92</v>
      </c>
      <c r="I67" s="15" t="str">
        <f>TEAMS!$AC$161</f>
        <v>GR</v>
      </c>
      <c r="J67" s="12">
        <f>COUNT(TEAMS!O162:O183)</f>
        <v>3</v>
      </c>
      <c r="K67" s="13">
        <v>65</v>
      </c>
      <c r="L67" s="10" t="str">
        <f>TEAMS!L1108</f>
        <v>Clanton, Brandon</v>
      </c>
      <c r="M67" s="190">
        <f>TEAMS!M1132</f>
        <v>81.375</v>
      </c>
      <c r="N67" s="15" t="str">
        <f>TEAMS!$AC$1109</f>
        <v>SP</v>
      </c>
      <c r="O67" s="12">
        <f>COUNT(TEAMS!$O$1110:$O$1131)</f>
        <v>8</v>
      </c>
      <c r="P67" s="13">
        <v>65</v>
      </c>
      <c r="Q67" s="10" t="str">
        <f>TEAMS!V1108</f>
        <v>Poss, Sonny</v>
      </c>
      <c r="R67" s="190">
        <f>TEAMS!X1132</f>
        <v>88.166666666666671</v>
      </c>
      <c r="S67" s="15" t="str">
        <f>TEAMS!$AC$1109</f>
        <v>SP</v>
      </c>
      <c r="T67" s="12">
        <f>COUNT(TEAMS!$Y$1110:$Y$1131)</f>
        <v>6</v>
      </c>
      <c r="U67" s="21" t="str">
        <f>IF('292 Club'!C46=0,"",'292 Club'!A46)</f>
        <v/>
      </c>
      <c r="V67" s="208" t="str">
        <f>IF('292 Club'!C46=0,"",'292 Club'!B46)</f>
        <v/>
      </c>
      <c r="W67" s="22" t="str">
        <f>IF('292 Club'!C46=0,"",'292 Club'!C46)</f>
        <v/>
      </c>
    </row>
    <row r="68" spans="1:23" x14ac:dyDescent="0.2">
      <c r="A68" s="13">
        <v>66</v>
      </c>
      <c r="B68" s="10" t="str">
        <f>TEAMS!Q239</f>
        <v>Paredes, Mikayla</v>
      </c>
      <c r="C68" s="190">
        <f>TEAMS!T263</f>
        <v>261.33333333333331</v>
      </c>
      <c r="D68" s="15" t="str">
        <f>TEAMS!$AC$240</f>
        <v>MD</v>
      </c>
      <c r="E68" s="12">
        <f>COUNT(TEAMS!T241:T262)</f>
        <v>6</v>
      </c>
      <c r="F68" s="13">
        <v>66</v>
      </c>
      <c r="G68" s="10" t="str">
        <f>TEAMS!V1266</f>
        <v>Nelson, Heidi</v>
      </c>
      <c r="H68" s="190">
        <f>TEAMS!V1290</f>
        <v>91.8</v>
      </c>
      <c r="I68" s="11" t="str">
        <f>TEAMS!$AC$1267</f>
        <v>UG</v>
      </c>
      <c r="J68" s="12">
        <f>COUNT(TEAMS!$Y$1268:$Y$1289)</f>
        <v>10</v>
      </c>
      <c r="K68" s="13">
        <v>66</v>
      </c>
      <c r="L68" s="10" t="str">
        <f>TEAMS!B107</f>
        <v>Nag, Vishal</v>
      </c>
      <c r="M68" s="190">
        <f>TEAMS!C131</f>
        <v>81.333333333333329</v>
      </c>
      <c r="N68" s="15" t="str">
        <f>TEAMS!$AC$108</f>
        <v>FC</v>
      </c>
      <c r="O68" s="12">
        <f>COUNT(TEAMS!E109:E130)</f>
        <v>6</v>
      </c>
      <c r="P68" s="13">
        <v>66</v>
      </c>
      <c r="Q68" s="10" t="str">
        <f>TEAMS!G713</f>
        <v>Soule, Alexander M.</v>
      </c>
      <c r="R68" s="190">
        <f>TEAMS!I737</f>
        <v>87.875</v>
      </c>
      <c r="S68" s="15" t="str">
        <f>TEAMS!$AC$714</f>
        <v>MP</v>
      </c>
      <c r="T68" s="12">
        <f>COUNT(TEAMS!J715:J736)</f>
        <v>8</v>
      </c>
      <c r="U68" s="21" t="str">
        <f>IF('292 Club'!C47=0,"",'292 Club'!A47)</f>
        <v/>
      </c>
      <c r="V68" s="208" t="str">
        <f>IF('292 Club'!C47=0,"",'292 Club'!B47)</f>
        <v/>
      </c>
      <c r="W68" s="22" t="str">
        <f>IF('292 Club'!C47=0,"",'292 Club'!C47)</f>
        <v/>
      </c>
    </row>
    <row r="69" spans="1:23" x14ac:dyDescent="0.2">
      <c r="A69" s="13">
        <v>67</v>
      </c>
      <c r="B69" s="10" t="str">
        <f>TEAMS!B1029</f>
        <v>Clegg, Amanda</v>
      </c>
      <c r="C69" s="190">
        <f>TEAMS!E1053</f>
        <v>260.66666666666669</v>
      </c>
      <c r="D69" s="15" t="str">
        <f>TEAMS!$AC$1030</f>
        <v>SC</v>
      </c>
      <c r="E69" s="12">
        <f>COUNT(TEAMS!E1031:E1052)</f>
        <v>3</v>
      </c>
      <c r="F69" s="13">
        <v>67</v>
      </c>
      <c r="G69" s="10" t="str">
        <f>TEAMS!$V$160</f>
        <v>Hunt, Tyler</v>
      </c>
      <c r="H69" s="190">
        <f>TEAMS!$V$184</f>
        <v>91.7</v>
      </c>
      <c r="I69" s="15" t="str">
        <f>TEAMS!$AC$161</f>
        <v>GR</v>
      </c>
      <c r="J69" s="12">
        <f>COUNT(TEAMS!Y162:Y183)</f>
        <v>10</v>
      </c>
      <c r="K69" s="13">
        <v>67</v>
      </c>
      <c r="L69" s="10" t="str">
        <f>TEAMS!G950</f>
        <v>Ayala, Elias</v>
      </c>
      <c r="M69" s="190">
        <f>TEAMS!H974</f>
        <v>81.125</v>
      </c>
      <c r="N69" s="15" t="str">
        <f>TEAMS!$AC$951</f>
        <v>OL</v>
      </c>
      <c r="O69" s="12">
        <f>COUNT(TEAMS!J952:J973)</f>
        <v>8</v>
      </c>
      <c r="P69" s="13">
        <v>67</v>
      </c>
      <c r="Q69" s="10" t="str">
        <f>TEAMS!L634</f>
        <v>Gourley, Thomas</v>
      </c>
      <c r="R69" s="190">
        <f>TEAMS!N658</f>
        <v>87.5</v>
      </c>
      <c r="S69" s="15" t="str">
        <f>TEAMS!$AC$635</f>
        <v>LU</v>
      </c>
      <c r="T69" s="12">
        <f>COUNT(TEAMS!O636:O657)</f>
        <v>8</v>
      </c>
      <c r="U69" s="21" t="str">
        <f>IF('292 Club'!C48=0,"",'292 Club'!A48)</f>
        <v/>
      </c>
      <c r="V69" s="208" t="str">
        <f>IF('292 Club'!C48=0,"",'292 Club'!B48)</f>
        <v/>
      </c>
      <c r="W69" s="22" t="str">
        <f>IF('292 Club'!C48=0,"",'292 Club'!C48)</f>
        <v/>
      </c>
    </row>
    <row r="70" spans="1:23" x14ac:dyDescent="0.2">
      <c r="A70" s="13">
        <v>68</v>
      </c>
      <c r="B70" s="10" t="str">
        <f>TEAMS!B318</f>
        <v>Self, Abrianna</v>
      </c>
      <c r="C70" s="190">
        <f>TEAMS!E342</f>
        <v>260.5</v>
      </c>
      <c r="D70" s="15" t="str">
        <f>TEAMS!$AC$319</f>
        <v>HT</v>
      </c>
      <c r="E70" s="12">
        <f>COUNT(TEAMS!E320:E341)</f>
        <v>4</v>
      </c>
      <c r="F70" s="13">
        <v>68</v>
      </c>
      <c r="G70" s="10" t="str">
        <f>TEAMS!Q1266</f>
        <v>Walker, Meghan</v>
      </c>
      <c r="H70" s="190">
        <f>TEAMS!Q1290</f>
        <v>91.5</v>
      </c>
      <c r="I70" s="11" t="str">
        <f>TEAMS!$AC$1267</f>
        <v>UG</v>
      </c>
      <c r="J70" s="12">
        <f>COUNT(TEAMS!$T$1268:$T$1289)</f>
        <v>10</v>
      </c>
      <c r="K70" s="13">
        <v>68</v>
      </c>
      <c r="L70" s="10" t="str">
        <f>TEAMS!$Q$160</f>
        <v>McGhee, Mariah</v>
      </c>
      <c r="M70" s="190">
        <f>TEAMS!$R$184</f>
        <v>81.099999999999994</v>
      </c>
      <c r="N70" s="15" t="str">
        <f>TEAMS!$AC$161</f>
        <v>GR</v>
      </c>
      <c r="O70" s="12">
        <f>COUNT(TEAMS!T162:T183)</f>
        <v>10</v>
      </c>
      <c r="P70" s="13">
        <v>68</v>
      </c>
      <c r="Q70" s="10" t="str">
        <f>TEAMS!G976</f>
        <v>Ayala, Isaias</v>
      </c>
      <c r="R70" s="190">
        <f>TEAMS!I1000</f>
        <v>87.5</v>
      </c>
      <c r="S70" s="15" t="str">
        <f>TEAMS!$AC$977</f>
        <v>OL</v>
      </c>
      <c r="T70" s="12">
        <f>COUNT(TEAMS!J978:J999)</f>
        <v>2</v>
      </c>
      <c r="U70" s="21" t="str">
        <f>IF('292 Club'!C49=0,"",'292 Club'!A49)</f>
        <v/>
      </c>
      <c r="V70" s="208" t="str">
        <f>IF('292 Club'!C49=0,"",'292 Club'!B49)</f>
        <v/>
      </c>
      <c r="W70" s="22" t="str">
        <f>IF('292 Club'!C49=0,"",'292 Club'!C49)</f>
        <v/>
      </c>
    </row>
    <row r="71" spans="1:23" x14ac:dyDescent="0.2">
      <c r="A71" s="13">
        <v>69</v>
      </c>
      <c r="B71" s="10" t="str">
        <f>TEAMS!Q634</f>
        <v>Wallang, Elca</v>
      </c>
      <c r="C71" s="190">
        <f>TEAMS!T658</f>
        <v>260.2</v>
      </c>
      <c r="D71" s="15" t="str">
        <f>TEAMS!$AC$635</f>
        <v>LU</v>
      </c>
      <c r="E71" s="12">
        <f>COUNT(TEAMS!T636:T657)</f>
        <v>5</v>
      </c>
      <c r="F71" s="13">
        <v>69</v>
      </c>
      <c r="G71" s="10" t="str">
        <f>TEAMS!G239</f>
        <v>Trice, Kristin</v>
      </c>
      <c r="H71" s="190">
        <f>TEAMS!G263</f>
        <v>91</v>
      </c>
      <c r="I71" s="15" t="str">
        <f>TEAMS!$AC$240</f>
        <v>MD</v>
      </c>
      <c r="J71" s="12">
        <f>COUNT(TEAMS!J241:J262)</f>
        <v>10</v>
      </c>
      <c r="K71" s="13">
        <v>69</v>
      </c>
      <c r="L71" s="10" t="str">
        <f>TEAMS!Q1345</f>
        <v>Ragan, Allie</v>
      </c>
      <c r="M71" s="190">
        <f>TEAMS!R1369</f>
        <v>81</v>
      </c>
      <c r="N71" s="11" t="str">
        <f>TEAMS!$AC$1346</f>
        <v>WA</v>
      </c>
      <c r="O71" s="12">
        <f>COUNT(TEAMS!$T$1347:$T$1368)</f>
        <v>3</v>
      </c>
      <c r="P71" s="13">
        <v>69</v>
      </c>
      <c r="Q71" s="10" t="str">
        <f>TEAMS!Q1345</f>
        <v>Ragan, Allie</v>
      </c>
      <c r="R71" s="190">
        <f>TEAMS!S1369</f>
        <v>87.333333333333329</v>
      </c>
      <c r="S71" s="11" t="str">
        <f>TEAMS!$AC$1346</f>
        <v>WA</v>
      </c>
      <c r="T71" s="12">
        <f>COUNT(TEAMS!$T$1347:$T$1368)</f>
        <v>3</v>
      </c>
      <c r="U71" s="21" t="str">
        <f>IF('292 Club'!C50=0,"",'292 Club'!A50)</f>
        <v/>
      </c>
      <c r="V71" s="208" t="str">
        <f>IF('292 Club'!C50=0,"",'292 Club'!B50)</f>
        <v/>
      </c>
      <c r="W71" s="22" t="str">
        <f>IF('292 Club'!C50=0,"",'292 Club'!C50)</f>
        <v/>
      </c>
    </row>
    <row r="72" spans="1:23" x14ac:dyDescent="0.2">
      <c r="A72" s="13">
        <v>70</v>
      </c>
      <c r="B72" s="10" t="str">
        <f>TEAMS!$B$186</f>
        <v>Warner, Antoine</v>
      </c>
      <c r="C72" s="190">
        <f>TEAMS!$E$210</f>
        <v>257.75</v>
      </c>
      <c r="D72" s="15" t="str">
        <f>TEAMS!$AC$187</f>
        <v>GR</v>
      </c>
      <c r="E72" s="12">
        <f>COUNT(TEAMS!E188:E209)</f>
        <v>8</v>
      </c>
      <c r="F72" s="13">
        <v>70</v>
      </c>
      <c r="G72" s="10" t="str">
        <f>TEAMS!V792</f>
        <v>Mastriano, Benjamin</v>
      </c>
      <c r="H72" s="190">
        <f>TEAMS!V816</f>
        <v>90.5</v>
      </c>
      <c r="I72" s="15" t="str">
        <f>TEAMS!$AC$793</f>
        <v>MA</v>
      </c>
      <c r="J72" s="12">
        <f>COUNT(TEAMS!Y794:Y815)</f>
        <v>10</v>
      </c>
      <c r="K72" s="13">
        <v>70</v>
      </c>
      <c r="L72" s="10" t="str">
        <f>TEAMS!$L$160</f>
        <v>Taylor, Jendayia</v>
      </c>
      <c r="M72" s="190">
        <f>TEAMS!$M$184</f>
        <v>80.666666666666671</v>
      </c>
      <c r="N72" s="15" t="str">
        <f>TEAMS!$AC$161</f>
        <v>GR</v>
      </c>
      <c r="O72" s="12">
        <f>COUNT(TEAMS!O162:O183)</f>
        <v>3</v>
      </c>
      <c r="P72" s="13">
        <v>70</v>
      </c>
      <c r="Q72" s="10" t="str">
        <f>TEAMS!B476</f>
        <v>Strom, McKenna</v>
      </c>
      <c r="R72" s="190">
        <f>TEAMS!D500</f>
        <v>86.7</v>
      </c>
      <c r="S72" s="15" t="str">
        <f>TEAMS!$AC$477</f>
        <v>LC</v>
      </c>
      <c r="T72" s="12">
        <f>COUNT(TEAMS!E478:E499)</f>
        <v>10</v>
      </c>
      <c r="U72" s="21" t="str">
        <f>IF('292 Club'!C51=0,"",'292 Club'!A51)</f>
        <v/>
      </c>
      <c r="V72" s="208" t="str">
        <f>IF('292 Club'!C51=0,"",'292 Club'!B51)</f>
        <v/>
      </c>
      <c r="W72" s="22" t="str">
        <f>IF('292 Club'!C51=0,"",'292 Club'!C51)</f>
        <v/>
      </c>
    </row>
    <row r="73" spans="1:23" x14ac:dyDescent="0.2">
      <c r="A73" s="13">
        <v>71</v>
      </c>
      <c r="B73" s="10" t="str">
        <f>TEAMS!L713</f>
        <v>Barlow, Alexia S.</v>
      </c>
      <c r="C73" s="190">
        <f>TEAMS!O737</f>
        <v>257.10000000000002</v>
      </c>
      <c r="D73" s="15" t="str">
        <f>TEAMS!$AC$714</f>
        <v>MP</v>
      </c>
      <c r="E73" s="12">
        <f>COUNT(TEAMS!O715:O736)</f>
        <v>10</v>
      </c>
      <c r="F73" s="13">
        <v>71</v>
      </c>
      <c r="G73" s="10" t="str">
        <f>TEAMS!L634</f>
        <v>Gourley, Thomas</v>
      </c>
      <c r="H73" s="190">
        <f>TEAMS!L658</f>
        <v>90.375</v>
      </c>
      <c r="I73" s="15" t="str">
        <f>TEAMS!$AC$635</f>
        <v>LU</v>
      </c>
      <c r="J73" s="12">
        <f>COUNT(TEAMS!O636:O657)</f>
        <v>8</v>
      </c>
      <c r="K73" s="13">
        <v>71</v>
      </c>
      <c r="L73" s="10" t="str">
        <f>TEAMS!Q950</f>
        <v>Walsh, Kristen</v>
      </c>
      <c r="M73" s="190">
        <f>TEAMS!R974</f>
        <v>79.8</v>
      </c>
      <c r="N73" s="15" t="str">
        <f>TEAMS!$AC$951</f>
        <v>OL</v>
      </c>
      <c r="O73" s="12">
        <f>COUNT(TEAMS!T952:T973)</f>
        <v>5</v>
      </c>
      <c r="P73" s="13">
        <v>71</v>
      </c>
      <c r="Q73" s="10" t="str">
        <f>TEAMS!G1134</f>
        <v>Irvin, Hayden</v>
      </c>
      <c r="R73" s="190">
        <f>TEAMS!I1158</f>
        <v>86.6</v>
      </c>
      <c r="S73" s="15" t="str">
        <f>TEAMS!$AC$1135</f>
        <v>SP</v>
      </c>
      <c r="T73" s="12">
        <f>COUNT(TEAMS!$J$1136:$J$1157)</f>
        <v>5</v>
      </c>
      <c r="U73" s="21" t="str">
        <f>IF('292 Club'!C52=0,"",'292 Club'!A52)</f>
        <v/>
      </c>
      <c r="V73" s="208" t="str">
        <f>IF('292 Club'!C52=0,"",'292 Club'!B52)</f>
        <v/>
      </c>
      <c r="W73" s="22" t="str">
        <f>IF('292 Club'!C52=0,"",'292 Club'!C52)</f>
        <v/>
      </c>
    </row>
    <row r="74" spans="1:23" x14ac:dyDescent="0.2">
      <c r="A74" s="13">
        <v>72</v>
      </c>
      <c r="B74" s="10" t="str">
        <f>TEAMS!B107</f>
        <v>Nag, Vishal</v>
      </c>
      <c r="C74" s="190">
        <f>TEAMS!E131</f>
        <v>256.5</v>
      </c>
      <c r="D74" s="15" t="str">
        <f>TEAMS!$AC$108</f>
        <v>FC</v>
      </c>
      <c r="E74" s="12">
        <f>COUNT(TEAMS!E109:E130)</f>
        <v>6</v>
      </c>
      <c r="F74" s="13">
        <v>72</v>
      </c>
      <c r="G74" s="10" t="str">
        <f>TEAMS!B476</f>
        <v>Strom, McKenna</v>
      </c>
      <c r="H74" s="190">
        <f>TEAMS!B500</f>
        <v>90.1</v>
      </c>
      <c r="I74" s="15" t="str">
        <f>TEAMS!$AC$477</f>
        <v>LC</v>
      </c>
      <c r="J74" s="12">
        <f>COUNT(TEAMS!E478:E499)</f>
        <v>10</v>
      </c>
      <c r="K74" s="13">
        <v>72</v>
      </c>
      <c r="L74" s="10" t="str">
        <f>TEAMS!B713</f>
        <v>Brock, Ashley S.</v>
      </c>
      <c r="M74" s="190">
        <f>TEAMS!C737</f>
        <v>79.7</v>
      </c>
      <c r="N74" s="15" t="str">
        <f>TEAMS!$AC$714</f>
        <v>MP</v>
      </c>
      <c r="O74" s="12">
        <f>COUNT(TEAMS!E715:E736)</f>
        <v>10</v>
      </c>
      <c r="P74" s="13">
        <v>72</v>
      </c>
      <c r="Q74" s="10" t="str">
        <f>TEAMS!B107</f>
        <v>Nag, Vishal</v>
      </c>
      <c r="R74" s="190">
        <f>TEAMS!D131</f>
        <v>86.5</v>
      </c>
      <c r="S74" s="15" t="str">
        <f>TEAMS!$AC$108</f>
        <v>FC</v>
      </c>
      <c r="T74" s="12">
        <f>COUNT(TEAMS!E109:E130)</f>
        <v>6</v>
      </c>
      <c r="U74" s="21" t="str">
        <f>IF('292 Club'!C53=0,"",'292 Club'!A53)</f>
        <v/>
      </c>
      <c r="V74" s="208" t="str">
        <f>IF('292 Club'!C53=0,"",'292 Club'!B53)</f>
        <v/>
      </c>
      <c r="W74" s="22" t="str">
        <f>IF('292 Club'!C53=0,"",'292 Club'!C53)</f>
        <v/>
      </c>
    </row>
    <row r="75" spans="1:23" x14ac:dyDescent="0.2">
      <c r="A75" s="13">
        <v>73</v>
      </c>
      <c r="B75" s="10" t="str">
        <f>TEAMS!G713</f>
        <v>Soule, Alexander M.</v>
      </c>
      <c r="C75" s="190">
        <f>TEAMS!J737</f>
        <v>255.625</v>
      </c>
      <c r="D75" s="15" t="str">
        <f>TEAMS!$AC$714</f>
        <v>MP</v>
      </c>
      <c r="E75" s="12">
        <f>COUNT(TEAMS!J715:J736)</f>
        <v>8</v>
      </c>
      <c r="F75" s="13">
        <v>73</v>
      </c>
      <c r="G75" s="10" t="str">
        <f>TEAMS!B344</f>
        <v>Nguyen, Holly</v>
      </c>
      <c r="H75" s="190">
        <f>TEAMS!B368</f>
        <v>90</v>
      </c>
      <c r="I75" s="15" t="str">
        <f>TEAMS!$AC$345</f>
        <v>HT</v>
      </c>
      <c r="J75" s="12">
        <f>COUNT(TEAMS!E346:E367)</f>
        <v>4</v>
      </c>
      <c r="K75" s="13">
        <v>73</v>
      </c>
      <c r="L75" s="10" t="str">
        <f>TEAMS!B265</f>
        <v>Ramahlo, Ronaldo</v>
      </c>
      <c r="M75" s="190">
        <f>TEAMS!C289</f>
        <v>79.666666666666671</v>
      </c>
      <c r="N75" s="15" t="str">
        <f>TEAMS!$AC$266</f>
        <v>MD</v>
      </c>
      <c r="O75" s="12">
        <f>COUNT(TEAMS!E267:E288)</f>
        <v>6</v>
      </c>
      <c r="P75" s="13">
        <v>73</v>
      </c>
      <c r="Q75" s="10" t="str">
        <f>TEAMS!Q1371</f>
        <v>Allagnon, Ethan</v>
      </c>
      <c r="R75" s="190">
        <f>TEAMS!S1395</f>
        <v>86</v>
      </c>
      <c r="S75" s="11" t="str">
        <f>TEAMS!$AC$1372</f>
        <v>WA</v>
      </c>
      <c r="T75" s="12">
        <f>COUNT(TEAMS!$T$1373:$T$1394)</f>
        <v>1</v>
      </c>
      <c r="U75" s="21" t="str">
        <f>IF('292 Club'!C54=0,"",'292 Club'!A54)</f>
        <v/>
      </c>
      <c r="V75" s="208" t="str">
        <f>IF('292 Club'!C54=0,"",'292 Club'!B54)</f>
        <v/>
      </c>
      <c r="W75" s="22" t="str">
        <f>IF('292 Club'!C54=0,"",'292 Club'!C54)</f>
        <v/>
      </c>
    </row>
    <row r="76" spans="1:23" x14ac:dyDescent="0.2">
      <c r="A76" s="13">
        <v>74</v>
      </c>
      <c r="B76" s="10" t="str">
        <f>TEAMS!G976</f>
        <v>Ayala, Isaias</v>
      </c>
      <c r="C76" s="190">
        <f>TEAMS!J1000</f>
        <v>254</v>
      </c>
      <c r="D76" s="15" t="str">
        <f>TEAMS!$AC$977</f>
        <v>OL</v>
      </c>
      <c r="E76" s="12">
        <f>COUNT(TEAMS!J978:J999)</f>
        <v>2</v>
      </c>
      <c r="F76" s="13">
        <v>74</v>
      </c>
      <c r="G76" s="10" t="str">
        <f>TEAMS!L897</f>
        <v>Williams, Hunter</v>
      </c>
      <c r="H76" s="190">
        <f>TEAMS!L921</f>
        <v>90</v>
      </c>
      <c r="I76" s="15" t="str">
        <f>TEAMS!$AC$898</f>
        <v>NT</v>
      </c>
      <c r="J76" s="12">
        <f>COUNT(TEAMS!O899:O920)</f>
        <v>3</v>
      </c>
      <c r="K76" s="13">
        <v>74</v>
      </c>
      <c r="L76" s="10" t="str">
        <f>TEAMS!Q502</f>
        <v>Barradas, Michelle</v>
      </c>
      <c r="M76" s="190">
        <f>TEAMS!R526</f>
        <v>79.5</v>
      </c>
      <c r="N76" s="15" t="str">
        <f>TEAMS!$AC$503</f>
        <v>LC</v>
      </c>
      <c r="O76" s="12">
        <f>COUNT(TEAMS!T504:T525)</f>
        <v>2</v>
      </c>
      <c r="P76" s="13">
        <v>74</v>
      </c>
      <c r="Q76" s="10" t="str">
        <f>TEAMS!L713</f>
        <v>Barlow, Alexia S.</v>
      </c>
      <c r="R76" s="190">
        <f>TEAMS!N737</f>
        <v>85.4</v>
      </c>
      <c r="S76" s="15" t="str">
        <f>TEAMS!$AC$714</f>
        <v>MP</v>
      </c>
      <c r="T76" s="12">
        <f>COUNT(TEAMS!O715:O736)</f>
        <v>10</v>
      </c>
      <c r="U76" s="21" t="str">
        <f>IF('292 Club'!C55=0,"",'292 Club'!A55)</f>
        <v/>
      </c>
      <c r="V76" s="208" t="str">
        <f>IF('292 Club'!C55=0,"",'292 Club'!B55)</f>
        <v/>
      </c>
      <c r="W76" s="22" t="str">
        <f>IF('292 Club'!C55=0,"",'292 Club'!C55)</f>
        <v/>
      </c>
    </row>
    <row r="77" spans="1:23" x14ac:dyDescent="0.2">
      <c r="A77" s="13">
        <v>75</v>
      </c>
      <c r="B77" s="23" t="str">
        <f>TEAMS!B265</f>
        <v>Ramahlo, Ronaldo</v>
      </c>
      <c r="C77" s="195">
        <f>TEAMS!E289</f>
        <v>251.5</v>
      </c>
      <c r="D77" s="15" t="str">
        <f>TEAMS!$AC$266</f>
        <v>MD</v>
      </c>
      <c r="E77" s="12">
        <f>COUNT(TEAMS!E267:E288)</f>
        <v>6</v>
      </c>
      <c r="F77" s="13">
        <v>75</v>
      </c>
      <c r="G77" s="10" t="str">
        <f>TEAMS!G713</f>
        <v>Soule, Alexander M.</v>
      </c>
      <c r="H77" s="190">
        <f>TEAMS!G737</f>
        <v>89.5</v>
      </c>
      <c r="I77" s="15" t="str">
        <f>TEAMS!$AC$714</f>
        <v>MP</v>
      </c>
      <c r="J77" s="12">
        <f>COUNT(TEAMS!J715:J736)</f>
        <v>8</v>
      </c>
      <c r="K77" s="13">
        <v>75</v>
      </c>
      <c r="L77" s="10" t="str">
        <f>TEAMS!G476</f>
        <v>Tacbianan, Chryslar</v>
      </c>
      <c r="M77" s="190">
        <f>TEAMS!H500</f>
        <v>79</v>
      </c>
      <c r="N77" s="15" t="str">
        <f>TEAMS!$AC$477</f>
        <v>LC</v>
      </c>
      <c r="O77" s="12">
        <f>COUNT(TEAMS!J478:J499)</f>
        <v>7</v>
      </c>
      <c r="P77" s="13">
        <v>75</v>
      </c>
      <c r="Q77" s="10" t="str">
        <f>TEAMS!V81</f>
        <v>Nag, Gaurav</v>
      </c>
      <c r="R77" s="190">
        <f>TEAMS!X105</f>
        <v>85.333333333333329</v>
      </c>
      <c r="S77" s="15" t="str">
        <f>TEAMS!$AC$82</f>
        <v>FC</v>
      </c>
      <c r="T77" s="12">
        <f>COUNT(TEAMS!Y83:Y104)</f>
        <v>9</v>
      </c>
      <c r="U77" s="21" t="str">
        <f>IF('292 Club'!C56=0,"",'292 Club'!A56)</f>
        <v/>
      </c>
      <c r="V77" s="208" t="str">
        <f>IF('292 Club'!C56=0,"",'292 Club'!B56)</f>
        <v/>
      </c>
      <c r="W77" s="22" t="str">
        <f>IF('292 Club'!C56=0,"",'292 Club'!C56)</f>
        <v/>
      </c>
    </row>
    <row r="78" spans="1:23" x14ac:dyDescent="0.2">
      <c r="A78" s="13">
        <v>76</v>
      </c>
      <c r="B78" s="10" t="str">
        <f>TEAMS!V239</f>
        <v>Samuels, Lydia</v>
      </c>
      <c r="C78" s="190">
        <f>TEAMS!Y263</f>
        <v>250.875</v>
      </c>
      <c r="D78" s="15" t="str">
        <f>TEAMS!$AC$240</f>
        <v>MD</v>
      </c>
      <c r="E78" s="12">
        <f>COUNT(TEAMS!Y241:Y262)</f>
        <v>8</v>
      </c>
      <c r="F78" s="13">
        <v>76</v>
      </c>
      <c r="G78" s="10" t="str">
        <f>TEAMS!L1266</f>
        <v>Smith, Cameron</v>
      </c>
      <c r="H78" s="190">
        <f>TEAMS!L1290</f>
        <v>89.3</v>
      </c>
      <c r="I78" s="11" t="str">
        <f>TEAMS!$AC$1267</f>
        <v>UG</v>
      </c>
      <c r="J78" s="12">
        <f>COUNT(TEAMS!$O$1268:$O$1289)</f>
        <v>10</v>
      </c>
      <c r="K78" s="13">
        <v>76</v>
      </c>
      <c r="L78" s="10" t="str">
        <f>TEAMS!B54</f>
        <v>Grimsley, Brady</v>
      </c>
      <c r="M78" s="190">
        <f>TEAMS!C78</f>
        <v>78.8</v>
      </c>
      <c r="N78" s="11" t="str">
        <f>TEAMS!$AC$55</f>
        <v>EC</v>
      </c>
      <c r="O78" s="12">
        <f>COUNT(TEAMS!E56:E77)</f>
        <v>5</v>
      </c>
      <c r="P78" s="13">
        <v>76</v>
      </c>
      <c r="Q78" s="10" t="str">
        <f>TEAMS!B265</f>
        <v>Ramahlo, Ronaldo</v>
      </c>
      <c r="R78" s="190">
        <f>TEAMS!D289</f>
        <v>85</v>
      </c>
      <c r="S78" s="15" t="str">
        <f>TEAMS!$AC$266</f>
        <v>MD</v>
      </c>
      <c r="T78" s="12">
        <f>COUNT(TEAMS!E267:E288)</f>
        <v>6</v>
      </c>
      <c r="U78" s="21" t="str">
        <f>IF('292 Club'!C57=0,"",'292 Club'!A57)</f>
        <v/>
      </c>
      <c r="V78" s="208" t="str">
        <f>IF('292 Club'!C57=0,"",'292 Club'!B57)</f>
        <v/>
      </c>
      <c r="W78" s="22" t="str">
        <f>IF('292 Club'!C57=0,"",'292 Club'!C57)</f>
        <v/>
      </c>
    </row>
    <row r="79" spans="1:23" x14ac:dyDescent="0.2">
      <c r="A79" s="13">
        <v>77</v>
      </c>
      <c r="B79" s="23" t="str">
        <f>TEAMS!$Q$160</f>
        <v>McGhee, Mariah</v>
      </c>
      <c r="C79" s="195">
        <f>TEAMS!$T$184</f>
        <v>250</v>
      </c>
      <c r="D79" s="15" t="str">
        <f>TEAMS!$AC$161</f>
        <v>GR</v>
      </c>
      <c r="E79" s="12">
        <f>COUNT(TEAMS!T162:T183)</f>
        <v>10</v>
      </c>
      <c r="F79" s="13">
        <v>77</v>
      </c>
      <c r="G79" s="10" t="str">
        <f>TEAMS!L713</f>
        <v>Barlow, Alexia S.</v>
      </c>
      <c r="H79" s="190">
        <f>TEAMS!L737</f>
        <v>89</v>
      </c>
      <c r="I79" s="15" t="str">
        <f>TEAMS!$AC$714</f>
        <v>MP</v>
      </c>
      <c r="J79" s="12">
        <f>COUNT(TEAMS!O715:O736)</f>
        <v>10</v>
      </c>
      <c r="K79" s="13">
        <v>77</v>
      </c>
      <c r="L79" s="10" t="str">
        <f>TEAMS!B739</f>
        <v>Wells, Cody</v>
      </c>
      <c r="M79" s="190">
        <f>TEAMS!C763</f>
        <v>78.625</v>
      </c>
      <c r="N79" s="15" t="str">
        <f>TEAMS!$AC$740</f>
        <v>MP</v>
      </c>
      <c r="O79" s="12">
        <f>COUNT(TEAMS!E741:E762)</f>
        <v>8</v>
      </c>
      <c r="P79" s="13">
        <v>77</v>
      </c>
      <c r="Q79" s="10" t="str">
        <f>TEAMS!L1266</f>
        <v>Smith, Cameron</v>
      </c>
      <c r="R79" s="190">
        <f>TEAMS!N1290</f>
        <v>84.6</v>
      </c>
      <c r="S79" s="11" t="str">
        <f>TEAMS!$AC$1267</f>
        <v>UG</v>
      </c>
      <c r="T79" s="12">
        <f>COUNT(TEAMS!$O$1268:$O$1289)</f>
        <v>10</v>
      </c>
      <c r="U79" s="21" t="str">
        <f>IF('292 Club'!C58=0,"",'292 Club'!A58)</f>
        <v/>
      </c>
      <c r="V79" s="208" t="str">
        <f>IF('292 Club'!C58=0,"",'292 Club'!B58)</f>
        <v/>
      </c>
      <c r="W79" s="22" t="str">
        <f>IF('292 Club'!C58=0,"",'292 Club'!C58)</f>
        <v/>
      </c>
    </row>
    <row r="80" spans="1:23" x14ac:dyDescent="0.2">
      <c r="A80" s="13">
        <v>78</v>
      </c>
      <c r="B80" s="23" t="str">
        <f>TEAMS!L1266</f>
        <v>Smith, Cameron</v>
      </c>
      <c r="C80" s="195">
        <f>TEAMS!O1290</f>
        <v>249.2</v>
      </c>
      <c r="D80" s="11" t="str">
        <f>TEAMS!$AC$1267</f>
        <v>UG</v>
      </c>
      <c r="E80" s="12">
        <f>COUNT(TEAMS!$O$1268:$O$1289)</f>
        <v>10</v>
      </c>
      <c r="F80" s="13">
        <v>78</v>
      </c>
      <c r="G80" s="10" t="str">
        <f>TEAMS!Q239</f>
        <v>Paredes, Mikayla</v>
      </c>
      <c r="H80" s="190">
        <f>TEAMS!Q263</f>
        <v>89</v>
      </c>
      <c r="I80" s="15" t="str">
        <f>TEAMS!$AC$240</f>
        <v>MD</v>
      </c>
      <c r="J80" s="12">
        <f>COUNT(TEAMS!T241:T262)</f>
        <v>6</v>
      </c>
      <c r="K80" s="13">
        <v>78</v>
      </c>
      <c r="L80" s="10" t="str">
        <f>TEAMS!G713</f>
        <v>Soule, Alexander M.</v>
      </c>
      <c r="M80" s="190">
        <f>TEAMS!H737</f>
        <v>78.25</v>
      </c>
      <c r="N80" s="15" t="str">
        <f>TEAMS!$AC$714</f>
        <v>MP</v>
      </c>
      <c r="O80" s="12">
        <f>COUNT(TEAMS!J715:J736)</f>
        <v>8</v>
      </c>
      <c r="P80" s="13">
        <v>78</v>
      </c>
      <c r="Q80" s="10" t="str">
        <f>TEAMS!Q502</f>
        <v>Barradas, Michelle</v>
      </c>
      <c r="R80" s="190">
        <f>TEAMS!S526</f>
        <v>84.5</v>
      </c>
      <c r="S80" s="15" t="str">
        <f>TEAMS!$AC$503</f>
        <v>LC</v>
      </c>
      <c r="T80" s="12">
        <f>COUNT(TEAMS!T504:T525)</f>
        <v>2</v>
      </c>
      <c r="U80" s="21" t="str">
        <f>IF('292 Club'!C59=0,"",'292 Club'!A59)</f>
        <v/>
      </c>
      <c r="V80" s="208" t="str">
        <f>IF('292 Club'!C59=0,"",'292 Club'!B59)</f>
        <v/>
      </c>
      <c r="W80" s="22" t="str">
        <f>IF('292 Club'!C59=0,"",'292 Club'!C59)</f>
        <v/>
      </c>
    </row>
    <row r="81" spans="1:23" x14ac:dyDescent="0.2">
      <c r="A81" s="13">
        <v>79</v>
      </c>
      <c r="B81" s="10" t="str">
        <f>TEAMS!B713</f>
        <v>Brock, Ashley S.</v>
      </c>
      <c r="C81" s="190">
        <f>TEAMS!E737</f>
        <v>248.7</v>
      </c>
      <c r="D81" s="15" t="str">
        <f>TEAMS!$AC$714</f>
        <v>MP</v>
      </c>
      <c r="E81" s="12">
        <f>COUNT(TEAMS!E715:E736)</f>
        <v>10</v>
      </c>
      <c r="F81" s="13">
        <v>79</v>
      </c>
      <c r="G81" s="10" t="str">
        <f>TEAMS!V1108</f>
        <v>Poss, Sonny</v>
      </c>
      <c r="H81" s="190">
        <f>TEAMS!V1132</f>
        <v>89</v>
      </c>
      <c r="I81" s="15" t="str">
        <f>TEAMS!$AC$1109</f>
        <v>SP</v>
      </c>
      <c r="J81" s="12">
        <f>COUNT(TEAMS!$Y$1110:$Y$1131)</f>
        <v>6</v>
      </c>
      <c r="K81" s="13">
        <v>79</v>
      </c>
      <c r="L81" s="10" t="str">
        <f>TEAMS!B1134</f>
        <v>Whatley, Brandon</v>
      </c>
      <c r="M81" s="190">
        <f>TEAMS!C1158</f>
        <v>75.75</v>
      </c>
      <c r="N81" s="11" t="str">
        <f>TEAMS!$AC$1135</f>
        <v>SP</v>
      </c>
      <c r="O81" s="12">
        <f>COUNT(TEAMS!$E$1136:$E$1157)</f>
        <v>4</v>
      </c>
      <c r="P81" s="13">
        <v>79</v>
      </c>
      <c r="Q81" s="10" t="str">
        <f>TEAMS!B318</f>
        <v>Self, Abrianna</v>
      </c>
      <c r="R81" s="190">
        <f>TEAMS!D342</f>
        <v>84</v>
      </c>
      <c r="S81" s="15" t="str">
        <f>TEAMS!$AC$319</f>
        <v>HT</v>
      </c>
      <c r="T81" s="12">
        <f>COUNT(TEAMS!E320:E341)</f>
        <v>4</v>
      </c>
      <c r="U81" s="21" t="str">
        <f>IF('292 Club'!C60=0,"",'292 Club'!A60)</f>
        <v/>
      </c>
      <c r="V81" s="208" t="str">
        <f>IF('292 Club'!C60=0,"",'292 Club'!B60)</f>
        <v/>
      </c>
      <c r="W81" s="22" t="str">
        <f>IF('292 Club'!C60=0,"",'292 Club'!C60)</f>
        <v/>
      </c>
    </row>
    <row r="82" spans="1:23" x14ac:dyDescent="0.2">
      <c r="A82" s="13">
        <v>80</v>
      </c>
      <c r="B82" s="10" t="str">
        <f>TEAMS!Q502</f>
        <v>Barradas, Michelle</v>
      </c>
      <c r="C82" s="190">
        <f>TEAMS!T526</f>
        <v>247.5</v>
      </c>
      <c r="D82" s="15" t="str">
        <f>TEAMS!$AC$503</f>
        <v>LC</v>
      </c>
      <c r="E82" s="12">
        <f>COUNT(TEAMS!T504:T525)</f>
        <v>2</v>
      </c>
      <c r="F82" s="13">
        <v>80</v>
      </c>
      <c r="G82" s="10" t="str">
        <f>TEAMS!B107</f>
        <v>Nag, Vishal</v>
      </c>
      <c r="H82" s="190">
        <f>TEAMS!B131</f>
        <v>88.666666666666671</v>
      </c>
      <c r="I82" s="15" t="str">
        <f>TEAMS!$AC$108</f>
        <v>FC</v>
      </c>
      <c r="J82" s="12">
        <f>COUNT(TEAMS!E109:E130)</f>
        <v>6</v>
      </c>
      <c r="K82" s="13">
        <v>80</v>
      </c>
      <c r="L82" s="10" t="str">
        <f>TEAMS!G871</f>
        <v>Rondon, Khristine</v>
      </c>
      <c r="M82" s="190">
        <f>TEAMS!H895</f>
        <v>75.444444444444443</v>
      </c>
      <c r="N82" s="15" t="str">
        <f>TEAMS!$AC$872</f>
        <v>NT</v>
      </c>
      <c r="O82" s="12">
        <f>COUNT(TEAMS!J873:J894)</f>
        <v>9</v>
      </c>
      <c r="P82" s="13">
        <v>80</v>
      </c>
      <c r="Q82" s="10" t="str">
        <f>TEAMS!B660</f>
        <v>Deberry, Tyron</v>
      </c>
      <c r="R82" s="190">
        <f>TEAMS!D684</f>
        <v>83.333333333333329</v>
      </c>
      <c r="S82" s="15" t="str">
        <f>TEAMS!$AC$661</f>
        <v>LU</v>
      </c>
      <c r="T82" s="12">
        <f>COUNT(TEAMS!E662:E683)</f>
        <v>3</v>
      </c>
      <c r="U82" s="21" t="str">
        <f>IF('292 Club'!C61=0,"",'292 Club'!A61)</f>
        <v/>
      </c>
      <c r="V82" s="208" t="str">
        <f>IF('292 Club'!C61=0,"",'292 Club'!B61)</f>
        <v/>
      </c>
      <c r="W82" s="22" t="str">
        <f>IF('292 Club'!C61=0,"",'292 Club'!C61)</f>
        <v/>
      </c>
    </row>
    <row r="83" spans="1:23" x14ac:dyDescent="0.2">
      <c r="A83" s="13">
        <v>81</v>
      </c>
      <c r="B83" s="10" t="str">
        <f>TEAMS!B739</f>
        <v>Wells, Cody</v>
      </c>
      <c r="C83" s="190">
        <f>TEAMS!E763</f>
        <v>247.125</v>
      </c>
      <c r="D83" s="15" t="str">
        <f>TEAMS!$AC$740</f>
        <v>MP</v>
      </c>
      <c r="E83" s="12">
        <f>COUNT(TEAMS!E741:E762)</f>
        <v>8</v>
      </c>
      <c r="F83" s="13">
        <v>81</v>
      </c>
      <c r="G83" s="10" t="str">
        <f>TEAMS!L318</f>
        <v>Singleton, Micah</v>
      </c>
      <c r="H83" s="190">
        <f>TEAMS!L342</f>
        <v>88.125</v>
      </c>
      <c r="I83" s="15" t="str">
        <f>TEAMS!$AC$319</f>
        <v>HT</v>
      </c>
      <c r="J83" s="12">
        <f>COUNT(TEAMS!O320:O341)</f>
        <v>8</v>
      </c>
      <c r="K83" s="13">
        <v>81</v>
      </c>
      <c r="L83" s="10" t="str">
        <f>TEAMS!L1266</f>
        <v>Smith, Cameron</v>
      </c>
      <c r="M83" s="190">
        <f>TEAMS!M1290</f>
        <v>75.3</v>
      </c>
      <c r="N83" s="11" t="str">
        <f>TEAMS!$AC$1267</f>
        <v>UG</v>
      </c>
      <c r="O83" s="12">
        <f>COUNT(TEAMS!$O$1268:$O$1289)</f>
        <v>10</v>
      </c>
      <c r="P83" s="13">
        <v>81</v>
      </c>
      <c r="Q83" s="10" t="str">
        <f>TEAMS!G476</f>
        <v>Tacbianan, Chryslar</v>
      </c>
      <c r="R83" s="190">
        <f>TEAMS!I500</f>
        <v>83.142857142857139</v>
      </c>
      <c r="S83" s="15" t="str">
        <f>TEAMS!$AC$477</f>
        <v>LC</v>
      </c>
      <c r="T83" s="12">
        <f>COUNT(TEAMS!J478:J499)</f>
        <v>7</v>
      </c>
      <c r="U83" s="21" t="str">
        <f>IF('292 Club'!C62=0,"",'292 Club'!A62)</f>
        <v/>
      </c>
      <c r="V83" s="208" t="str">
        <f>IF('292 Club'!C62=0,"",'292 Club'!B62)</f>
        <v/>
      </c>
      <c r="W83" s="22" t="str">
        <f>IF('292 Club'!C62=0,"",'292 Club'!C62)</f>
        <v/>
      </c>
    </row>
    <row r="84" spans="1:23" x14ac:dyDescent="0.2">
      <c r="A84" s="13">
        <v>82</v>
      </c>
      <c r="B84" s="10" t="str">
        <f>TEAMS!V1108</f>
        <v>Poss, Sonny</v>
      </c>
      <c r="C84" s="190">
        <f>TEAMS!Y1132</f>
        <v>247</v>
      </c>
      <c r="D84" s="15" t="str">
        <f>TEAMS!$AC$1109</f>
        <v>SP</v>
      </c>
      <c r="E84" s="12">
        <f>COUNT(TEAMS!$Y$1110:$Y$1131)</f>
        <v>6</v>
      </c>
      <c r="F84" s="13">
        <v>82</v>
      </c>
      <c r="G84" s="10" t="str">
        <f>TEAMS!$Q$160</f>
        <v>McGhee, Mariah</v>
      </c>
      <c r="H84" s="190">
        <f>TEAMS!$Q$184</f>
        <v>87.9</v>
      </c>
      <c r="I84" s="15" t="str">
        <f>TEAMS!$AC$161</f>
        <v>GR</v>
      </c>
      <c r="J84" s="12">
        <f>COUNT(TEAMS!T162:T183)</f>
        <v>10</v>
      </c>
      <c r="K84" s="13">
        <v>82</v>
      </c>
      <c r="L84" s="10" t="str">
        <f>TEAMS!$B$186</f>
        <v>Warner, Antoine</v>
      </c>
      <c r="M84" s="190">
        <f>TEAMS!$C$210</f>
        <v>74.875</v>
      </c>
      <c r="N84" s="15" t="str">
        <f>TEAMS!$AC$187</f>
        <v>GR</v>
      </c>
      <c r="O84" s="12">
        <f>COUNT(TEAMS!E188:E209)</f>
        <v>8</v>
      </c>
      <c r="P84" s="13">
        <v>82</v>
      </c>
      <c r="Q84" s="10" t="str">
        <f>TEAMS!G871</f>
        <v>Rondon, Khristine</v>
      </c>
      <c r="R84" s="190">
        <f>TEAMS!I895</f>
        <v>82.666666666666671</v>
      </c>
      <c r="S84" s="15" t="str">
        <f>TEAMS!$AC$872</f>
        <v>NT</v>
      </c>
      <c r="T84" s="12">
        <f>COUNT(TEAMS!J873:J894)</f>
        <v>9</v>
      </c>
      <c r="U84" s="21" t="str">
        <f>IF('292 Club'!C63=0,"",'292 Club'!A63)</f>
        <v/>
      </c>
      <c r="V84" s="208" t="str">
        <f>IF('292 Club'!C63=0,"",'292 Club'!B63)</f>
        <v/>
      </c>
      <c r="W84" s="22" t="str">
        <f>IF('292 Club'!C63=0,"",'292 Club'!C63)</f>
        <v/>
      </c>
    </row>
    <row r="85" spans="1:23" x14ac:dyDescent="0.2">
      <c r="A85" s="13">
        <v>83</v>
      </c>
      <c r="B85" s="10" t="str">
        <f>TEAMS!V792</f>
        <v>Mastriano, Benjamin</v>
      </c>
      <c r="C85" s="190">
        <f>TEAMS!Y816</f>
        <v>246.1</v>
      </c>
      <c r="D85" s="15" t="str">
        <f>TEAMS!$AC$793</f>
        <v>MA</v>
      </c>
      <c r="E85" s="12">
        <f>COUNT(TEAMS!Y794:Y815)</f>
        <v>10</v>
      </c>
      <c r="F85" s="13">
        <v>83</v>
      </c>
      <c r="G85" s="10" t="str">
        <f>TEAMS!V239</f>
        <v>Samuels, Lydia</v>
      </c>
      <c r="H85" s="190">
        <f>TEAMS!V263</f>
        <v>87.875</v>
      </c>
      <c r="I85" s="15" t="str">
        <f>TEAMS!$AC$240</f>
        <v>MD</v>
      </c>
      <c r="J85" s="12">
        <f>COUNT(TEAMS!Y241:Y262)</f>
        <v>8</v>
      </c>
      <c r="K85" s="13">
        <v>83</v>
      </c>
      <c r="L85" s="10" t="str">
        <f>TEAMS!B1029</f>
        <v>Clegg, Amanda</v>
      </c>
      <c r="M85" s="190">
        <f>TEAMS!C1053</f>
        <v>74</v>
      </c>
      <c r="N85" s="15" t="str">
        <f>TEAMS!$AC$1030</f>
        <v>SC</v>
      </c>
      <c r="O85" s="12">
        <f>COUNT(TEAMS!E1031:E1052)</f>
        <v>3</v>
      </c>
      <c r="P85" s="13">
        <v>83</v>
      </c>
      <c r="Q85" s="10" t="str">
        <f>TEAMS!V792</f>
        <v>Mastriano, Benjamin</v>
      </c>
      <c r="R85" s="190">
        <f>TEAMS!X816</f>
        <v>82.6</v>
      </c>
      <c r="S85" s="15" t="str">
        <f>TEAMS!$AC$793</f>
        <v>MA</v>
      </c>
      <c r="T85" s="12">
        <f>COUNT(TEAMS!Y794:Y815)</f>
        <v>10</v>
      </c>
      <c r="U85" s="21" t="str">
        <f>IF('292 Club'!C64=0,"",'292 Club'!A64)</f>
        <v/>
      </c>
      <c r="V85" s="208" t="str">
        <f>IF('292 Club'!C64=0,"",'292 Club'!B64)</f>
        <v/>
      </c>
      <c r="W85" s="22" t="str">
        <f>IF('292 Club'!C64=0,"",'292 Club'!C64)</f>
        <v/>
      </c>
    </row>
    <row r="86" spans="1:23" x14ac:dyDescent="0.2">
      <c r="A86" s="13">
        <v>84</v>
      </c>
      <c r="B86" s="10" t="str">
        <f>TEAMS!G476</f>
        <v>Tacbianan, Chryslar</v>
      </c>
      <c r="C86" s="190">
        <f>TEAMS!J500</f>
        <v>245.57142857142858</v>
      </c>
      <c r="D86" s="15" t="str">
        <f>TEAMS!$AC$477</f>
        <v>LC</v>
      </c>
      <c r="E86" s="12">
        <f>COUNT(TEAMS!J478:J499)</f>
        <v>7</v>
      </c>
      <c r="F86" s="13">
        <v>84</v>
      </c>
      <c r="G86" s="10" t="str">
        <f>TEAMS!V871</f>
        <v>Blanks, Travis</v>
      </c>
      <c r="H86" s="190">
        <f>TEAMS!V895</f>
        <v>87.4</v>
      </c>
      <c r="I86" s="15" t="str">
        <f>TEAMS!$AC$872</f>
        <v>NT</v>
      </c>
      <c r="J86" s="12">
        <f>COUNT(TEAMS!Y873:Y894)</f>
        <v>5</v>
      </c>
      <c r="K86" s="13">
        <v>84</v>
      </c>
      <c r="L86" s="10" t="str">
        <f>TEAMS!V634</f>
        <v>Smith, Elijah</v>
      </c>
      <c r="M86" s="190">
        <f>TEAMS!W658</f>
        <v>73.400000000000006</v>
      </c>
      <c r="N86" s="15" t="str">
        <f>TEAMS!$AC$635</f>
        <v>LU</v>
      </c>
      <c r="O86" s="12">
        <f>COUNT(TEAMS!Y636:Y657)</f>
        <v>10</v>
      </c>
      <c r="P86" s="13">
        <v>84</v>
      </c>
      <c r="Q86" s="10" t="str">
        <f>TEAMS!B713</f>
        <v>Brock, Ashley S.</v>
      </c>
      <c r="R86" s="190">
        <f>TEAMS!D737</f>
        <v>82.2</v>
      </c>
      <c r="S86" s="15" t="str">
        <f>TEAMS!$AC$714</f>
        <v>MP</v>
      </c>
      <c r="T86" s="12">
        <f>COUNT(TEAMS!E715:E736)</f>
        <v>10</v>
      </c>
      <c r="U86" s="21" t="str">
        <f>IF('292 Club'!C65=0,"",'292 Club'!A65)</f>
        <v/>
      </c>
      <c r="V86" s="208" t="str">
        <f>IF('292 Club'!C65=0,"",'292 Club'!B65)</f>
        <v/>
      </c>
      <c r="W86" s="22" t="str">
        <f>IF('292 Club'!C65=0,"",'292 Club'!C65)</f>
        <v/>
      </c>
    </row>
    <row r="87" spans="1:23" x14ac:dyDescent="0.2">
      <c r="A87" s="13">
        <v>85</v>
      </c>
      <c r="B87" s="10" t="str">
        <f>TEAMS!G1134</f>
        <v>Irvin, Hayden</v>
      </c>
      <c r="C87" s="190">
        <f>TEAMS!J1158</f>
        <v>241.2</v>
      </c>
      <c r="D87" s="15" t="str">
        <f>TEAMS!$AC$1135</f>
        <v>SP</v>
      </c>
      <c r="E87" s="12">
        <f>COUNT(TEAMS!$J$1136:$J$1157)</f>
        <v>5</v>
      </c>
      <c r="F87" s="13">
        <v>85</v>
      </c>
      <c r="G87" s="10" t="str">
        <f>TEAMS!Q318</f>
        <v>Gilson, Angelina</v>
      </c>
      <c r="H87" s="190">
        <f>TEAMS!Q342</f>
        <v>87.3</v>
      </c>
      <c r="I87" s="15" t="str">
        <f>TEAMS!$AC$319</f>
        <v>HT</v>
      </c>
      <c r="J87" s="12">
        <f>COUNT(TEAMS!T320:T341)</f>
        <v>10</v>
      </c>
      <c r="K87" s="13">
        <v>85</v>
      </c>
      <c r="L87" s="10" t="str">
        <f>TEAMS!V792</f>
        <v>Mastriano, Benjamin</v>
      </c>
      <c r="M87" s="190">
        <f>TEAMS!W816</f>
        <v>73</v>
      </c>
      <c r="N87" s="15" t="str">
        <f>TEAMS!$AC$793</f>
        <v>MA</v>
      </c>
      <c r="O87" s="12">
        <f>COUNT(TEAMS!Y794:Y815)</f>
        <v>10</v>
      </c>
      <c r="P87" s="13">
        <v>85</v>
      </c>
      <c r="Q87" s="10" t="str">
        <f>TEAMS!B739</f>
        <v>Wells, Cody</v>
      </c>
      <c r="R87" s="190">
        <f>TEAMS!D763</f>
        <v>82</v>
      </c>
      <c r="S87" s="15" t="str">
        <f>TEAMS!$AC$740</f>
        <v>MP</v>
      </c>
      <c r="T87" s="12">
        <f>COUNT(TEAMS!E741:E762)</f>
        <v>8</v>
      </c>
      <c r="U87" s="21" t="str">
        <f>IF('292 Club'!C66=0,"",'292 Club'!A66)</f>
        <v/>
      </c>
      <c r="V87" s="208" t="str">
        <f>IF('292 Club'!C66=0,"",'292 Club'!B66)</f>
        <v/>
      </c>
      <c r="W87" s="22" t="str">
        <f>IF('292 Club'!C66=0,"",'292 Club'!C66)</f>
        <v/>
      </c>
    </row>
    <row r="88" spans="1:23" x14ac:dyDescent="0.2">
      <c r="A88" s="13">
        <v>86</v>
      </c>
      <c r="B88" s="10" t="str">
        <f>TEAMS!V318</f>
        <v>Martin, Cooper</v>
      </c>
      <c r="C88" s="190">
        <f>TEAMS!Y342</f>
        <v>238.75</v>
      </c>
      <c r="D88" s="15" t="str">
        <f>TEAMS!$AC$319</f>
        <v>HT</v>
      </c>
      <c r="E88" s="12">
        <f>COUNT(TEAMS!Y320:Y341)</f>
        <v>4</v>
      </c>
      <c r="F88" s="13">
        <v>86</v>
      </c>
      <c r="G88" s="10" t="str">
        <f>TEAMS!G897</f>
        <v>Hilty, Gabriel</v>
      </c>
      <c r="H88" s="190">
        <f>TEAMS!G921</f>
        <v>87.125</v>
      </c>
      <c r="I88" s="15" t="str">
        <f>TEAMS!$AC$898</f>
        <v>NT</v>
      </c>
      <c r="J88" s="12">
        <f>COUNT(TEAMS!J899:J920)</f>
        <v>8</v>
      </c>
      <c r="K88" s="13">
        <v>86</v>
      </c>
      <c r="L88" s="10" t="str">
        <f>TEAMS!L476</f>
        <v>Vaughn, Roger</v>
      </c>
      <c r="M88" s="190">
        <f>TEAMS!M500</f>
        <v>72.900000000000006</v>
      </c>
      <c r="N88" s="15" t="str">
        <f>TEAMS!$AC$477</f>
        <v>LC</v>
      </c>
      <c r="O88" s="12">
        <f>COUNT(TEAMS!O478:O499)</f>
        <v>10</v>
      </c>
      <c r="P88" s="13">
        <v>86</v>
      </c>
      <c r="Q88" s="10" t="str">
        <f>TEAMS!V634</f>
        <v>Smith, Elijah</v>
      </c>
      <c r="R88" s="190">
        <f>TEAMS!X658</f>
        <v>81.2</v>
      </c>
      <c r="S88" s="15" t="str">
        <f>TEAMS!$AC$635</f>
        <v>LU</v>
      </c>
      <c r="T88" s="12">
        <f>COUNT(TEAMS!Y636:Y657)</f>
        <v>10</v>
      </c>
      <c r="U88" s="21" t="str">
        <f>IF('292 Club'!C67=0,"",'292 Club'!A67)</f>
        <v/>
      </c>
      <c r="V88" s="208" t="str">
        <f>IF('292 Club'!C67=0,"",'292 Club'!B67)</f>
        <v/>
      </c>
      <c r="W88" s="22" t="str">
        <f>IF('292 Club'!C67=0,"",'292 Club'!C67)</f>
        <v/>
      </c>
    </row>
    <row r="89" spans="1:23" x14ac:dyDescent="0.2">
      <c r="A89" s="13">
        <v>87</v>
      </c>
      <c r="B89" s="10" t="str">
        <f>TEAMS!G871</f>
        <v>Rondon, Khristine</v>
      </c>
      <c r="C89" s="190">
        <f>TEAMS!J895</f>
        <v>238.33333333333334</v>
      </c>
      <c r="D89" s="15" t="str">
        <f>TEAMS!$AC$872</f>
        <v>NT</v>
      </c>
      <c r="E89" s="12">
        <f>COUNT(TEAMS!J873:J894)</f>
        <v>9</v>
      </c>
      <c r="F89" s="13">
        <v>87</v>
      </c>
      <c r="G89" s="10" t="str">
        <f>TEAMS!G318</f>
        <v>Goldman, Alex</v>
      </c>
      <c r="H89" s="190">
        <f>TEAMS!G342</f>
        <v>87.111111111111114</v>
      </c>
      <c r="I89" s="15" t="str">
        <f>TEAMS!$AC$319</f>
        <v>HT</v>
      </c>
      <c r="J89" s="12">
        <f>COUNT(TEAMS!J320:J341)</f>
        <v>9</v>
      </c>
      <c r="K89" s="13">
        <v>87</v>
      </c>
      <c r="L89" s="10" t="str">
        <f>TEAMS!V713</f>
        <v>Sellers, Gavin J.</v>
      </c>
      <c r="M89" s="190">
        <f>TEAMS!W737</f>
        <v>72.555555555555557</v>
      </c>
      <c r="N89" s="15" t="str">
        <f>TEAMS!$AC$714</f>
        <v>MP</v>
      </c>
      <c r="O89" s="12">
        <f>COUNT(TEAMS!Y715:Y736)</f>
        <v>9</v>
      </c>
      <c r="P89" s="13">
        <v>87</v>
      </c>
      <c r="Q89" s="10" t="str">
        <f>TEAMS!L476</f>
        <v>Vaughn, Roger</v>
      </c>
      <c r="R89" s="190">
        <f>TEAMS!N500</f>
        <v>81</v>
      </c>
      <c r="S89" s="15" t="str">
        <f>TEAMS!$AC$477</f>
        <v>LC</v>
      </c>
      <c r="T89" s="12">
        <f>COUNT(TEAMS!O478:O499)</f>
        <v>10</v>
      </c>
      <c r="U89" s="21" t="str">
        <f>IF('292 Club'!C68=0,"",'292 Club'!A68)</f>
        <v/>
      </c>
      <c r="V89" s="208" t="str">
        <f>IF('292 Club'!C68=0,"",'292 Club'!B68)</f>
        <v/>
      </c>
      <c r="W89" s="22" t="str">
        <f>IF('292 Club'!C68=0,"",'292 Club'!C68)</f>
        <v/>
      </c>
    </row>
    <row r="90" spans="1:23" x14ac:dyDescent="0.2">
      <c r="A90" s="13">
        <v>88</v>
      </c>
      <c r="B90" s="10" t="str">
        <f>TEAMS!L476</f>
        <v>Vaughn, Roger</v>
      </c>
      <c r="C90" s="190">
        <f>TEAMS!O500</f>
        <v>238.2</v>
      </c>
      <c r="D90" s="15" t="str">
        <f>TEAMS!$AC$477</f>
        <v>LC</v>
      </c>
      <c r="E90" s="12">
        <f>COUNT(TEAMS!O478:O499)</f>
        <v>10</v>
      </c>
      <c r="F90" s="13">
        <v>88</v>
      </c>
      <c r="G90" s="10" t="str">
        <f>TEAMS!B265</f>
        <v>Ramahlo, Ronaldo</v>
      </c>
      <c r="H90" s="190">
        <f>TEAMS!B289</f>
        <v>86.833333333333329</v>
      </c>
      <c r="I90" s="15" t="str">
        <f>TEAMS!$AC$266</f>
        <v>MD</v>
      </c>
      <c r="J90" s="12">
        <f>COUNT(TEAMS!E267:E288)</f>
        <v>6</v>
      </c>
      <c r="K90" s="13">
        <v>88</v>
      </c>
      <c r="L90" s="10" t="str">
        <f>TEAMS!L318</f>
        <v>Singleton, Micah</v>
      </c>
      <c r="M90" s="190">
        <f>TEAMS!M342</f>
        <v>72.5</v>
      </c>
      <c r="N90" s="15" t="str">
        <f>TEAMS!$AC$319</f>
        <v>HT</v>
      </c>
      <c r="O90" s="12">
        <f>COUNT(TEAMS!O320:O341)</f>
        <v>8</v>
      </c>
      <c r="P90" s="13">
        <v>88</v>
      </c>
      <c r="Q90" s="10" t="str">
        <f>TEAMS!$Q$160</f>
        <v>McGhee, Mariah</v>
      </c>
      <c r="R90" s="190">
        <f>TEAMS!$S$184</f>
        <v>81</v>
      </c>
      <c r="S90" s="15" t="str">
        <f>TEAMS!$AC$161</f>
        <v>GR</v>
      </c>
      <c r="T90" s="12">
        <f>COUNT(TEAMS!T162:T183)</f>
        <v>10</v>
      </c>
      <c r="U90" s="21" t="str">
        <f>IF('292 Club'!C69=0,"",'292 Club'!A69)</f>
        <v/>
      </c>
      <c r="V90" s="208" t="str">
        <f>IF('292 Club'!C69=0,"",'292 Club'!B69)</f>
        <v/>
      </c>
      <c r="W90" s="22" t="str">
        <f>IF('292 Club'!C69=0,"",'292 Club'!C69)</f>
        <v/>
      </c>
    </row>
    <row r="91" spans="1:23" x14ac:dyDescent="0.2">
      <c r="A91" s="13">
        <v>89</v>
      </c>
      <c r="B91" s="10" t="str">
        <f>TEAMS!V634</f>
        <v>Smith, Elijah</v>
      </c>
      <c r="C91" s="190">
        <f>TEAMS!Y658</f>
        <v>237.9</v>
      </c>
      <c r="D91" s="15" t="str">
        <f>TEAMS!$AC$635</f>
        <v>LU</v>
      </c>
      <c r="E91" s="12">
        <f>COUNT(TEAMS!Y636:Y657)</f>
        <v>10</v>
      </c>
      <c r="F91" s="13">
        <v>89</v>
      </c>
      <c r="G91" s="10" t="str">
        <f>TEAMS!B713</f>
        <v>Brock, Ashley S.</v>
      </c>
      <c r="H91" s="190">
        <f>TEAMS!B737</f>
        <v>86.8</v>
      </c>
      <c r="I91" s="15" t="str">
        <f>TEAMS!$AC$714</f>
        <v>MP</v>
      </c>
      <c r="J91" s="12">
        <f>COUNT(TEAMS!E715:E736)</f>
        <v>10</v>
      </c>
      <c r="K91" s="13">
        <v>89</v>
      </c>
      <c r="L91" s="10" t="str">
        <f>TEAMS!V318</f>
        <v>Martin, Cooper</v>
      </c>
      <c r="M91" s="190">
        <f>TEAMS!W342</f>
        <v>72.5</v>
      </c>
      <c r="N91" s="15" t="str">
        <f>TEAMS!$AC$319</f>
        <v>HT</v>
      </c>
      <c r="O91" s="12">
        <f>COUNT(TEAMS!Y320:Y341)</f>
        <v>4</v>
      </c>
      <c r="P91" s="13">
        <v>89</v>
      </c>
      <c r="Q91" s="10" t="str">
        <f>TEAMS!V239</f>
        <v>Samuels, Lydia</v>
      </c>
      <c r="R91" s="190">
        <f>TEAMS!X263</f>
        <v>80.75</v>
      </c>
      <c r="S91" s="15" t="str">
        <f>TEAMS!$AC$240</f>
        <v>MD</v>
      </c>
      <c r="T91" s="12">
        <f>COUNT(TEAMS!Y241:Y262)</f>
        <v>8</v>
      </c>
      <c r="U91" s="21" t="str">
        <f>IF('292 Club'!C70=0,"",'292 Club'!A70)</f>
        <v/>
      </c>
      <c r="V91" s="208" t="str">
        <f>IF('292 Club'!C70=0,"",'292 Club'!B70)</f>
        <v/>
      </c>
      <c r="W91" s="22" t="str">
        <f>IF('292 Club'!C70=0,"",'292 Club'!C70)</f>
        <v/>
      </c>
    </row>
    <row r="92" spans="1:23" x14ac:dyDescent="0.2">
      <c r="A92" s="13">
        <v>90</v>
      </c>
      <c r="B92" s="10" t="str">
        <f>TEAMS!L318</f>
        <v>Singleton, Micah</v>
      </c>
      <c r="C92" s="190">
        <f>TEAMS!O342</f>
        <v>236.875</v>
      </c>
      <c r="D92" s="15" t="str">
        <f>TEAMS!$AC$319</f>
        <v>HT</v>
      </c>
      <c r="E92" s="12">
        <f>COUNT(TEAMS!O320:O341)</f>
        <v>8</v>
      </c>
      <c r="F92" s="13">
        <v>90</v>
      </c>
      <c r="G92" s="10" t="str">
        <f>TEAMS!B739</f>
        <v>Wells, Cody</v>
      </c>
      <c r="H92" s="190">
        <f>TEAMS!B763</f>
        <v>86.5</v>
      </c>
      <c r="I92" s="15" t="str">
        <f>TEAMS!$AC$740</f>
        <v>MP</v>
      </c>
      <c r="J92" s="12">
        <f>COUNT(TEAMS!E741:E762)</f>
        <v>8</v>
      </c>
      <c r="K92" s="13">
        <v>90</v>
      </c>
      <c r="L92" s="10" t="str">
        <f>TEAMS!B397</f>
        <v>Moore, Kyra</v>
      </c>
      <c r="M92" s="190">
        <f>TEAMS!C421</f>
        <v>72.125</v>
      </c>
      <c r="N92" s="15" t="str">
        <f>TEAMS!$AC$398</f>
        <v>JC</v>
      </c>
      <c r="O92" s="12">
        <f>COUNT(TEAMS!E399:E420)</f>
        <v>8</v>
      </c>
      <c r="P92" s="13">
        <v>90</v>
      </c>
      <c r="Q92" s="10" t="str">
        <f>TEAMS!B344</f>
        <v>Nguyen, Holly</v>
      </c>
      <c r="R92" s="190">
        <f>TEAMS!D368</f>
        <v>80.75</v>
      </c>
      <c r="S92" s="15" t="str">
        <f>TEAMS!$AC$345</f>
        <v>HT</v>
      </c>
      <c r="T92" s="12">
        <f>COUNT(TEAMS!E346:E367)</f>
        <v>4</v>
      </c>
      <c r="U92" s="21" t="str">
        <f>IF('292 Club'!C71=0,"",'292 Club'!A71)</f>
        <v/>
      </c>
      <c r="V92" s="208" t="str">
        <f>IF('292 Club'!C71=0,"",'292 Club'!B71)</f>
        <v/>
      </c>
      <c r="W92" s="22" t="str">
        <f>IF('292 Club'!C71=0,"",'292 Club'!C71)</f>
        <v/>
      </c>
    </row>
    <row r="93" spans="1:23" x14ac:dyDescent="0.2">
      <c r="A93" s="13">
        <v>91</v>
      </c>
      <c r="B93" s="10" t="str">
        <f>TEAMS!V871</f>
        <v>Blanks, Travis</v>
      </c>
      <c r="C93" s="190">
        <f>TEAMS!Y895</f>
        <v>236.8</v>
      </c>
      <c r="D93" s="15" t="str">
        <f>TEAMS!$AC$872</f>
        <v>NT</v>
      </c>
      <c r="E93" s="12">
        <f>COUNT(TEAMS!Y873:Y894)</f>
        <v>5</v>
      </c>
      <c r="F93" s="13">
        <v>91</v>
      </c>
      <c r="G93" s="10" t="str">
        <f>TEAMS!V318</f>
        <v>Martin, Cooper</v>
      </c>
      <c r="H93" s="190">
        <f>TEAMS!V342</f>
        <v>86.25</v>
      </c>
      <c r="I93" s="15" t="str">
        <f>TEAMS!$AC$319</f>
        <v>HT</v>
      </c>
      <c r="J93" s="12">
        <f>COUNT(TEAMS!Y320:Y341)</f>
        <v>4</v>
      </c>
      <c r="K93" s="13">
        <v>91</v>
      </c>
      <c r="L93" s="10" t="str">
        <f>TEAMS!B897</f>
        <v>Cooper, William</v>
      </c>
      <c r="M93" s="190">
        <f>TEAMS!C921</f>
        <v>71.875</v>
      </c>
      <c r="N93" s="15" t="str">
        <f>TEAMS!$AC$898</f>
        <v>NT</v>
      </c>
      <c r="O93" s="12">
        <f>COUNT(TEAMS!E899:E920)</f>
        <v>8</v>
      </c>
      <c r="P93" s="13">
        <v>91</v>
      </c>
      <c r="Q93" s="10" t="str">
        <f>TEAMS!Q713</f>
        <v>Rutherford, Mya R.</v>
      </c>
      <c r="R93" s="190">
        <f>TEAMS!S737</f>
        <v>80.666666666666671</v>
      </c>
      <c r="S93" s="15" t="str">
        <f>TEAMS!$AC$714</f>
        <v>MP</v>
      </c>
      <c r="T93" s="12">
        <f>COUNT(TEAMS!T715:T736)</f>
        <v>3</v>
      </c>
      <c r="U93" s="21" t="str">
        <f>IF('292 Club'!C72=0,"",'292 Club'!A72)</f>
        <v/>
      </c>
      <c r="V93" s="208" t="str">
        <f>IF('292 Club'!C72=0,"",'292 Club'!B72)</f>
        <v/>
      </c>
      <c r="W93" s="22" t="str">
        <f>IF('292 Club'!C72=0,"",'292 Club'!C72)</f>
        <v/>
      </c>
    </row>
    <row r="94" spans="1:23" x14ac:dyDescent="0.2">
      <c r="A94" s="13">
        <v>92</v>
      </c>
      <c r="B94" s="10" t="str">
        <f>TEAMS!B897</f>
        <v>Cooper, William</v>
      </c>
      <c r="C94" s="190">
        <f>TEAMS!E921</f>
        <v>236.375</v>
      </c>
      <c r="D94" s="15" t="str">
        <f>TEAMS!$AC$898</f>
        <v>NT</v>
      </c>
      <c r="E94" s="12">
        <f>COUNT(TEAMS!E899:E920)</f>
        <v>8</v>
      </c>
      <c r="F94" s="13">
        <v>92</v>
      </c>
      <c r="G94" s="10" t="str">
        <f>TEAMS!Q344</f>
        <v>Andrew, Shirley</v>
      </c>
      <c r="H94" s="190">
        <f>TEAMS!Q368</f>
        <v>86</v>
      </c>
      <c r="I94" s="15" t="str">
        <f>TEAMS!$AC$345</f>
        <v>HT</v>
      </c>
      <c r="J94" s="12">
        <f>COUNT(TEAMS!T346:T367)</f>
        <v>6</v>
      </c>
      <c r="K94" s="13">
        <v>92</v>
      </c>
      <c r="L94" s="10" t="str">
        <f>TEAMS!Q318</f>
        <v>Gilson, Angelina</v>
      </c>
      <c r="M94" s="190">
        <f>TEAMS!R342</f>
        <v>71.5</v>
      </c>
      <c r="N94" s="15" t="str">
        <f>TEAMS!$AC$319</f>
        <v>HT</v>
      </c>
      <c r="O94" s="12">
        <f>COUNT(TEAMS!T320:T341)</f>
        <v>10</v>
      </c>
      <c r="P94" s="13">
        <v>92</v>
      </c>
      <c r="Q94" s="10" t="str">
        <f>TEAMS!V871</f>
        <v>Blanks, Travis</v>
      </c>
      <c r="R94" s="190">
        <f>TEAMS!X895</f>
        <v>80.2</v>
      </c>
      <c r="S94" s="15" t="str">
        <f>TEAMS!$AC$872</f>
        <v>NT</v>
      </c>
      <c r="T94" s="12">
        <f>COUNT(TEAMS!Y873:Y894)</f>
        <v>5</v>
      </c>
      <c r="U94" s="21" t="str">
        <f>IF('292 Club'!C73=0,"",'292 Club'!A73)</f>
        <v/>
      </c>
      <c r="V94" s="208" t="str">
        <f>IF('292 Club'!C73=0,"",'292 Club'!B73)</f>
        <v/>
      </c>
      <c r="W94" s="22" t="str">
        <f>IF('292 Club'!C73=0,"",'292 Club'!C73)</f>
        <v/>
      </c>
    </row>
    <row r="95" spans="1:23" x14ac:dyDescent="0.2">
      <c r="A95" s="13">
        <v>93</v>
      </c>
      <c r="B95" s="10" t="str">
        <f>TEAMS!B660</f>
        <v>Deberry, Tyron</v>
      </c>
      <c r="C95" s="190">
        <f>TEAMS!E684</f>
        <v>235.66666666666666</v>
      </c>
      <c r="D95" s="15" t="str">
        <f>TEAMS!$AC$661</f>
        <v>LU</v>
      </c>
      <c r="E95" s="12">
        <f>COUNT(TEAMS!E662:E683)</f>
        <v>3</v>
      </c>
      <c r="F95" s="13">
        <v>93</v>
      </c>
      <c r="G95" s="10" t="str">
        <f>TEAMS!Q476</f>
        <v>Brock, Ricky</v>
      </c>
      <c r="H95" s="190">
        <f>TEAMS!Q500</f>
        <v>86</v>
      </c>
      <c r="I95" s="15" t="str">
        <f>TEAMS!$AC$477</f>
        <v>LC</v>
      </c>
      <c r="J95" s="12">
        <f>COUNT(TEAMS!T478:T499)</f>
        <v>1</v>
      </c>
      <c r="K95" s="13">
        <v>93</v>
      </c>
      <c r="L95" s="10" t="str">
        <f>TEAMS!G976</f>
        <v>Ayala, Isaias</v>
      </c>
      <c r="M95" s="190">
        <f>TEAMS!H1000</f>
        <v>71</v>
      </c>
      <c r="N95" s="15" t="str">
        <f>TEAMS!$AC$977</f>
        <v>OL</v>
      </c>
      <c r="O95" s="12">
        <f>COUNT(TEAMS!J978:J999)</f>
        <v>2</v>
      </c>
      <c r="P95" s="13">
        <v>93</v>
      </c>
      <c r="Q95" s="10" t="str">
        <f>TEAMS!V318</f>
        <v>Martin, Cooper</v>
      </c>
      <c r="R95" s="190">
        <f>TEAMS!X342</f>
        <v>80</v>
      </c>
      <c r="S95" s="15" t="str">
        <f>TEAMS!$AC$319</f>
        <v>HT</v>
      </c>
      <c r="T95" s="12">
        <f>COUNT(TEAMS!Y320:Y341)</f>
        <v>4</v>
      </c>
      <c r="U95" s="21" t="str">
        <f>IF('292 Club'!C74=0,"",'292 Club'!A74)</f>
        <v/>
      </c>
      <c r="V95" s="208" t="str">
        <f>IF('292 Club'!C74=0,"",'292 Club'!B74)</f>
        <v/>
      </c>
      <c r="W95" s="22" t="str">
        <f>IF('292 Club'!C74=0,"",'292 Club'!C74)</f>
        <v/>
      </c>
    </row>
    <row r="96" spans="1:23" x14ac:dyDescent="0.2">
      <c r="A96" s="13">
        <v>94</v>
      </c>
      <c r="B96" s="10" t="str">
        <f>TEAMS!G897</f>
        <v>Hilty, Gabriel</v>
      </c>
      <c r="C96" s="190">
        <f>TEAMS!J921</f>
        <v>235.125</v>
      </c>
      <c r="D96" s="15" t="str">
        <f>TEAMS!$AC$898</f>
        <v>NT</v>
      </c>
      <c r="E96" s="12">
        <f>COUNT(TEAMS!J899:J920)</f>
        <v>8</v>
      </c>
      <c r="F96" s="13">
        <v>94</v>
      </c>
      <c r="G96" s="10" t="str">
        <f>TEAMS!Q634</f>
        <v>Wallang, Elca</v>
      </c>
      <c r="H96" s="190">
        <f>TEAMS!Q658</f>
        <v>85.8</v>
      </c>
      <c r="I96" s="15" t="str">
        <f>TEAMS!$AC$635</f>
        <v>LU</v>
      </c>
      <c r="J96" s="12">
        <f>COUNT(TEAMS!T636:T657)</f>
        <v>5</v>
      </c>
      <c r="K96" s="13">
        <v>94</v>
      </c>
      <c r="L96" s="10" t="str">
        <f>TEAMS!Q713</f>
        <v>Rutherford, Mya R.</v>
      </c>
      <c r="M96" s="190">
        <f>TEAMS!R737</f>
        <v>70.333333333333329</v>
      </c>
      <c r="N96" s="15" t="str">
        <f>TEAMS!$AC$714</f>
        <v>MP</v>
      </c>
      <c r="O96" s="12">
        <f>COUNT(TEAMS!T715:T736)</f>
        <v>3</v>
      </c>
      <c r="P96" s="13">
        <v>94</v>
      </c>
      <c r="Q96" s="10" t="str">
        <f>TEAMS!L897</f>
        <v>Williams, Hunter</v>
      </c>
      <c r="R96" s="190">
        <f>TEAMS!N921</f>
        <v>79.333333333333329</v>
      </c>
      <c r="S96" s="15" t="str">
        <f>TEAMS!$AC$898</f>
        <v>NT</v>
      </c>
      <c r="T96" s="12">
        <f>COUNT(TEAMS!O899:O920)</f>
        <v>3</v>
      </c>
      <c r="U96" s="21" t="str">
        <f>IF('292 Club'!C75=0,"",'292 Club'!A75)</f>
        <v/>
      </c>
      <c r="V96" s="208" t="str">
        <f>IF('292 Club'!C75=0,"",'292 Club'!B75)</f>
        <v/>
      </c>
      <c r="W96" s="22" t="str">
        <f>IF('292 Club'!C75=0,"",'292 Club'!C75)</f>
        <v/>
      </c>
    </row>
    <row r="97" spans="1:23" x14ac:dyDescent="0.2">
      <c r="A97" s="13">
        <v>95</v>
      </c>
      <c r="B97" s="10" t="str">
        <f>TEAMS!Q318</f>
        <v>Gilson, Angelina</v>
      </c>
      <c r="C97" s="190">
        <f>TEAMS!T342</f>
        <v>233.8</v>
      </c>
      <c r="D97" s="15" t="str">
        <f>TEAMS!$AC$319</f>
        <v>HT</v>
      </c>
      <c r="E97" s="12">
        <f>COUNT(TEAMS!T320:T341)</f>
        <v>10</v>
      </c>
      <c r="F97" s="13">
        <v>95</v>
      </c>
      <c r="G97" s="10" t="str">
        <f>TEAMS!B397</f>
        <v>Moore, Kyra</v>
      </c>
      <c r="H97" s="190">
        <f>TEAMS!B421</f>
        <v>85.625</v>
      </c>
      <c r="I97" s="15" t="str">
        <f>TEAMS!$AC$398</f>
        <v>JC</v>
      </c>
      <c r="J97" s="12">
        <f>COUNT(TEAMS!E399:E420)</f>
        <v>8</v>
      </c>
      <c r="K97" s="13">
        <v>95</v>
      </c>
      <c r="L97" s="10" t="str">
        <f>TEAMS!V1108</f>
        <v>Poss, Sonny</v>
      </c>
      <c r="M97" s="190">
        <f>TEAMS!W1132</f>
        <v>69.833333333333329</v>
      </c>
      <c r="N97" s="15" t="str">
        <f>TEAMS!$AC$1109</f>
        <v>SP</v>
      </c>
      <c r="O97" s="12">
        <f>COUNT(TEAMS!$Y$1110:$Y$1131)</f>
        <v>6</v>
      </c>
      <c r="P97" s="13">
        <v>95</v>
      </c>
      <c r="Q97" s="10" t="str">
        <f>TEAMS!G897</f>
        <v>Hilty, Gabriel</v>
      </c>
      <c r="R97" s="190">
        <f>TEAMS!I921</f>
        <v>79.25</v>
      </c>
      <c r="S97" s="15" t="str">
        <f>TEAMS!$AC$898</f>
        <v>NT</v>
      </c>
      <c r="T97" s="12">
        <f>COUNT(TEAMS!J899:J920)</f>
        <v>8</v>
      </c>
      <c r="U97" s="21" t="str">
        <f>IF('292 Club'!C76=0,"",'292 Club'!A76)</f>
        <v/>
      </c>
      <c r="V97" s="208" t="str">
        <f>IF('292 Club'!C76=0,"",'292 Club'!B76)</f>
        <v/>
      </c>
      <c r="W97" s="22" t="str">
        <f>IF('292 Club'!C76=0,"",'292 Club'!C76)</f>
        <v/>
      </c>
    </row>
    <row r="98" spans="1:23" x14ac:dyDescent="0.2">
      <c r="A98" s="13">
        <v>96</v>
      </c>
      <c r="B98" s="10" t="str">
        <f>TEAMS!V713</f>
        <v>Sellers, Gavin J.</v>
      </c>
      <c r="C98" s="190">
        <f>TEAMS!Y737</f>
        <v>233.11111111111111</v>
      </c>
      <c r="D98" s="15" t="str">
        <f>TEAMS!$AC$714</f>
        <v>MP</v>
      </c>
      <c r="E98" s="12">
        <f>COUNT(TEAMS!Y715:Y736)</f>
        <v>9</v>
      </c>
      <c r="F98" s="13">
        <v>96</v>
      </c>
      <c r="G98" s="10" t="str">
        <f>TEAMS!G1134</f>
        <v>Irvin, Hayden</v>
      </c>
      <c r="H98" s="190">
        <f>TEAMS!G1158</f>
        <v>85.6</v>
      </c>
      <c r="I98" s="15" t="str">
        <f>TEAMS!$AC$1135</f>
        <v>SP</v>
      </c>
      <c r="J98" s="12">
        <f>COUNT(TEAMS!$J$1136:$J$1157)</f>
        <v>5</v>
      </c>
      <c r="K98" s="13">
        <v>96</v>
      </c>
      <c r="L98" s="10" t="str">
        <f>TEAMS!B660</f>
        <v>Deberry, Tyron</v>
      </c>
      <c r="M98" s="190">
        <f>TEAMS!C684</f>
        <v>69.333333333333329</v>
      </c>
      <c r="N98" s="15" t="str">
        <f>TEAMS!$AC$661</f>
        <v>LU</v>
      </c>
      <c r="O98" s="12">
        <f>COUNT(TEAMS!E662:E683)</f>
        <v>3</v>
      </c>
      <c r="P98" s="13">
        <v>96</v>
      </c>
      <c r="Q98" s="10" t="str">
        <f>TEAMS!B897</f>
        <v>Cooper, William</v>
      </c>
      <c r="R98" s="190">
        <f>TEAMS!D921</f>
        <v>79.125</v>
      </c>
      <c r="S98" s="15" t="str">
        <f>TEAMS!$AC$898</f>
        <v>NT</v>
      </c>
      <c r="T98" s="12">
        <f>COUNT(TEAMS!E899:E920)</f>
        <v>8</v>
      </c>
      <c r="U98" s="21" t="str">
        <f>IF('292 Club'!C77=0,"",'292 Club'!A77)</f>
        <v/>
      </c>
      <c r="V98" s="208" t="str">
        <f>IF('292 Club'!C77=0,"",'292 Club'!B77)</f>
        <v/>
      </c>
      <c r="W98" s="22" t="str">
        <f>IF('292 Club'!C77=0,"",'292 Club'!C77)</f>
        <v/>
      </c>
    </row>
    <row r="99" spans="1:23" x14ac:dyDescent="0.2">
      <c r="A99" s="13">
        <v>97</v>
      </c>
      <c r="B99" s="10" t="str">
        <f>TEAMS!G318</f>
        <v>Goldman, Alex</v>
      </c>
      <c r="C99" s="190">
        <f>TEAMS!J342</f>
        <v>232.66666666666666</v>
      </c>
      <c r="D99" s="15" t="str">
        <f>TEAMS!$AC$319</f>
        <v>HT</v>
      </c>
      <c r="E99" s="12">
        <f>COUNT(TEAMS!J320:J341)</f>
        <v>9</v>
      </c>
      <c r="F99" s="13">
        <v>97</v>
      </c>
      <c r="G99" s="10" t="str">
        <f>TEAMS!B897</f>
        <v>Cooper, William</v>
      </c>
      <c r="H99" s="190">
        <f>TEAMS!B921</f>
        <v>85.375</v>
      </c>
      <c r="I99" s="15" t="str">
        <f>TEAMS!$AC$898</f>
        <v>NT</v>
      </c>
      <c r="J99" s="12">
        <f>COUNT(TEAMS!E899:E920)</f>
        <v>8</v>
      </c>
      <c r="K99" s="13">
        <v>97</v>
      </c>
      <c r="L99" s="10" t="str">
        <f>TEAMS!V871</f>
        <v>Blanks, Travis</v>
      </c>
      <c r="M99" s="190">
        <f>TEAMS!W895</f>
        <v>69.2</v>
      </c>
      <c r="N99" s="15" t="str">
        <f>TEAMS!$AC$872</f>
        <v>NT</v>
      </c>
      <c r="O99" s="12">
        <f>COUNT(TEAMS!Y873:Y894)</f>
        <v>5</v>
      </c>
      <c r="P99" s="13">
        <v>97</v>
      </c>
      <c r="Q99" s="10" t="str">
        <f>TEAMS!G318</f>
        <v>Goldman, Alex</v>
      </c>
      <c r="R99" s="190">
        <f>TEAMS!I342</f>
        <v>78.888888888888886</v>
      </c>
      <c r="S99" s="15" t="str">
        <f>TEAMS!$AC$319</f>
        <v>HT</v>
      </c>
      <c r="T99" s="12">
        <f>COUNT(TEAMS!J320:J341)</f>
        <v>9</v>
      </c>
      <c r="U99" s="21" t="str">
        <f>IF('292 Club'!C78=0,"",'292 Club'!A78)</f>
        <v/>
      </c>
      <c r="V99" s="208" t="str">
        <f>IF('292 Club'!C78=0,"",'292 Club'!B78)</f>
        <v/>
      </c>
      <c r="W99" s="22" t="str">
        <f>IF('292 Club'!C78=0,"",'292 Club'!C78)</f>
        <v/>
      </c>
    </row>
    <row r="100" spans="1:23" x14ac:dyDescent="0.2">
      <c r="A100" s="13">
        <v>98</v>
      </c>
      <c r="B100" s="10" t="str">
        <f>TEAMS!B397</f>
        <v>Moore, Kyra</v>
      </c>
      <c r="C100" s="190">
        <f>TEAMS!E421</f>
        <v>232.5</v>
      </c>
      <c r="D100" s="15" t="str">
        <f>TEAMS!$AC$398</f>
        <v>JC</v>
      </c>
      <c r="E100" s="12">
        <f>COUNT(TEAMS!E399:E420)</f>
        <v>8</v>
      </c>
      <c r="F100" s="13">
        <v>98</v>
      </c>
      <c r="G100" s="10" t="str">
        <f>TEAMS!B1134</f>
        <v>Whatley, Brandon</v>
      </c>
      <c r="H100" s="190">
        <f>TEAMS!B1158</f>
        <v>85</v>
      </c>
      <c r="I100" s="11" t="str">
        <f>TEAMS!$AC$1135</f>
        <v>SP</v>
      </c>
      <c r="J100" s="12">
        <f>COUNT(TEAMS!$E$1136:$E$1157)</f>
        <v>4</v>
      </c>
      <c r="K100" s="13">
        <v>98</v>
      </c>
      <c r="L100" s="10" t="str">
        <f>TEAMS!G1134</f>
        <v>Irvin, Hayden</v>
      </c>
      <c r="M100" s="190">
        <f>TEAMS!H1158</f>
        <v>69</v>
      </c>
      <c r="N100" s="15" t="str">
        <f>TEAMS!$AC$1135</f>
        <v>SP</v>
      </c>
      <c r="O100" s="12">
        <f>COUNT(TEAMS!$J$1136:$J$1157)</f>
        <v>5</v>
      </c>
      <c r="P100" s="13">
        <v>98</v>
      </c>
      <c r="Q100" s="10" t="str">
        <f>TEAMS!G397</f>
        <v>Barnett, Anna</v>
      </c>
      <c r="R100" s="190">
        <f>TEAMS!I421</f>
        <v>77.5</v>
      </c>
      <c r="S100" s="15" t="str">
        <f>TEAMS!$AC$398</f>
        <v>JC</v>
      </c>
      <c r="T100" s="12">
        <f>COUNT(TEAMS!J399:J420)</f>
        <v>8</v>
      </c>
      <c r="U100" s="21" t="str">
        <f>IF('292 Club'!C79=0,"",'292 Club'!A79)</f>
        <v/>
      </c>
      <c r="V100" s="208" t="str">
        <f>IF('292 Club'!C79=0,"",'292 Club'!B79)</f>
        <v/>
      </c>
      <c r="W100" s="22" t="str">
        <f>IF('292 Club'!C79=0,"",'292 Club'!C79)</f>
        <v/>
      </c>
    </row>
    <row r="101" spans="1:23" x14ac:dyDescent="0.2">
      <c r="A101" s="13">
        <v>99</v>
      </c>
      <c r="B101" s="10" t="str">
        <f>TEAMS!Q713</f>
        <v>Rutherford, Mya R.</v>
      </c>
      <c r="C101" s="190">
        <f>TEAMS!T737</f>
        <v>231.66666666666666</v>
      </c>
      <c r="D101" s="15" t="str">
        <f>TEAMS!$AC$714</f>
        <v>MP</v>
      </c>
      <c r="E101" s="12">
        <f>COUNT(TEAMS!T715:T736)</f>
        <v>3</v>
      </c>
      <c r="F101" s="13">
        <v>99</v>
      </c>
      <c r="G101" s="10" t="str">
        <f>TEAMS!V713</f>
        <v>Sellers, Gavin J.</v>
      </c>
      <c r="H101" s="190">
        <f>TEAMS!V737</f>
        <v>84.555555555555557</v>
      </c>
      <c r="I101" s="15" t="str">
        <f>TEAMS!$AC$714</f>
        <v>MP</v>
      </c>
      <c r="J101" s="12">
        <f>COUNT(TEAMS!Y715:Y736)</f>
        <v>9</v>
      </c>
      <c r="K101" s="13">
        <v>99</v>
      </c>
      <c r="L101" s="10" t="str">
        <f>TEAMS!G107</f>
        <v>Fleming, John</v>
      </c>
      <c r="M101" s="190">
        <f>TEAMS!H131</f>
        <v>69</v>
      </c>
      <c r="N101" s="15" t="str">
        <f>TEAMS!$AC$108</f>
        <v>FC</v>
      </c>
      <c r="O101" s="12">
        <f>COUNT(TEAMS!J109:J130)</f>
        <v>3</v>
      </c>
      <c r="P101" s="13">
        <v>99</v>
      </c>
      <c r="Q101" s="10" t="str">
        <f>TEAMS!$V$160</f>
        <v>Hunt, Tyler</v>
      </c>
      <c r="R101" s="190">
        <f>TEAMS!$X$184</f>
        <v>77.400000000000006</v>
      </c>
      <c r="S101" s="15" t="str">
        <f>TEAMS!$AC$161</f>
        <v>GR</v>
      </c>
      <c r="T101" s="12">
        <f>COUNT(TEAMS!Y162:Y183)</f>
        <v>10</v>
      </c>
      <c r="U101" s="21" t="str">
        <f>IF('292 Club'!C80=0,"",'292 Club'!A80)</f>
        <v/>
      </c>
      <c r="V101" s="208" t="str">
        <f>IF('292 Club'!C80=0,"",'292 Club'!B80)</f>
        <v/>
      </c>
      <c r="W101" s="22" t="str">
        <f>IF('292 Club'!C80=0,"",'292 Club'!C80)</f>
        <v/>
      </c>
    </row>
    <row r="102" spans="1:23" x14ac:dyDescent="0.2">
      <c r="A102" s="13">
        <v>100</v>
      </c>
      <c r="B102" s="10" t="str">
        <f>TEAMS!B344</f>
        <v>Nguyen, Holly</v>
      </c>
      <c r="C102" s="190">
        <f>TEAMS!E368</f>
        <v>229.25</v>
      </c>
      <c r="D102" s="15" t="str">
        <f>TEAMS!$AC$345</f>
        <v>HT</v>
      </c>
      <c r="E102" s="12">
        <f>COUNT(TEAMS!E346:E367)</f>
        <v>4</v>
      </c>
      <c r="F102" s="13">
        <v>100</v>
      </c>
      <c r="G102" s="23" t="str">
        <f>TEAMS!L476</f>
        <v>Vaughn, Roger</v>
      </c>
      <c r="H102" s="195">
        <f>TEAMS!L500</f>
        <v>84.3</v>
      </c>
      <c r="I102" s="15" t="str">
        <f>TEAMS!$AC$477</f>
        <v>LC</v>
      </c>
      <c r="J102" s="12">
        <f>COUNT(TEAMS!O478:O499)</f>
        <v>10</v>
      </c>
      <c r="K102" s="13">
        <v>100</v>
      </c>
      <c r="L102" s="23" t="str">
        <f>TEAMS!G54</f>
        <v>Giles, Dilayala</v>
      </c>
      <c r="M102" s="195">
        <f>TEAMS!H78</f>
        <v>69</v>
      </c>
      <c r="N102" s="11" t="str">
        <f>TEAMS!$AC$55</f>
        <v>EC</v>
      </c>
      <c r="O102" s="12">
        <f>COUNT(TEAMS!J56:J77)</f>
        <v>1</v>
      </c>
      <c r="P102" s="13">
        <v>100</v>
      </c>
      <c r="Q102" s="23" t="str">
        <f>TEAMS!L318</f>
        <v>Singleton, Micah</v>
      </c>
      <c r="R102" s="195">
        <f>TEAMS!N342</f>
        <v>76.25</v>
      </c>
      <c r="S102" s="15" t="str">
        <f>TEAMS!$AC$319</f>
        <v>HT</v>
      </c>
      <c r="T102" s="12">
        <f>COUNT(TEAMS!O320:O341)</f>
        <v>8</v>
      </c>
      <c r="U102" s="21" t="str">
        <f>IF('292 Club'!C81=0,"",'292 Club'!A81)</f>
        <v/>
      </c>
      <c r="V102" s="208" t="str">
        <f>IF('292 Club'!C81=0,"",'292 Club'!B81)</f>
        <v/>
      </c>
      <c r="W102" s="22" t="str">
        <f>IF('292 Club'!C81=0,"",'292 Club'!C81)</f>
        <v/>
      </c>
    </row>
    <row r="103" spans="1:23" x14ac:dyDescent="0.2">
      <c r="A103" s="13">
        <v>101</v>
      </c>
      <c r="B103" s="10" t="str">
        <f>TEAMS!L976</f>
        <v>Lee, Paul</v>
      </c>
      <c r="C103" s="190">
        <f>TEAMS!O1000</f>
        <v>228</v>
      </c>
      <c r="D103" s="15" t="str">
        <f>TEAMS!$AC$977</f>
        <v>OL</v>
      </c>
      <c r="E103" s="12">
        <f>COUNT(TEAMS!O978:O999)</f>
        <v>1</v>
      </c>
      <c r="F103" s="13">
        <v>101</v>
      </c>
      <c r="G103" s="10" t="str">
        <f>TEAMS!B1213</f>
        <v>Tannery, Anthony</v>
      </c>
      <c r="H103" s="190">
        <f>TEAMS!B1237</f>
        <v>84</v>
      </c>
      <c r="I103" s="11" t="str">
        <f>TEAMS!$AC$1214</f>
        <v>ST</v>
      </c>
      <c r="J103" s="12">
        <f>COUNT(TEAMS!$E$1215:$E$1236)</f>
        <v>7</v>
      </c>
      <c r="K103" s="13">
        <v>101</v>
      </c>
      <c r="L103" s="10" t="str">
        <f>TEAMS!G897</f>
        <v>Hilty, Gabriel</v>
      </c>
      <c r="M103" s="190">
        <f>TEAMS!H921</f>
        <v>68.75</v>
      </c>
      <c r="N103" s="15" t="str">
        <f>TEAMS!$AC$898</f>
        <v>NT</v>
      </c>
      <c r="O103" s="12">
        <f>COUNT(TEAMS!J899:J920)</f>
        <v>8</v>
      </c>
      <c r="P103" s="13">
        <v>101</v>
      </c>
      <c r="Q103" s="10" t="str">
        <f>TEAMS!V713</f>
        <v>Sellers, Gavin J.</v>
      </c>
      <c r="R103" s="190">
        <f>TEAMS!X737</f>
        <v>76</v>
      </c>
      <c r="S103" s="15" t="str">
        <f>TEAMS!$AC$714</f>
        <v>MP</v>
      </c>
      <c r="T103" s="12">
        <f>COUNT(TEAMS!Y715:Y736)</f>
        <v>9</v>
      </c>
      <c r="U103" s="21" t="str">
        <f>IF('292 Club'!C82=0,"",'292 Club'!A82)</f>
        <v/>
      </c>
      <c r="V103" s="208" t="str">
        <f>IF('292 Club'!C82=0,"",'292 Club'!B82)</f>
        <v/>
      </c>
      <c r="W103" s="22" t="str">
        <f>IF('292 Club'!C82=0,"",'292 Club'!C82)</f>
        <v/>
      </c>
    </row>
    <row r="104" spans="1:23" x14ac:dyDescent="0.2">
      <c r="A104" s="13">
        <v>102</v>
      </c>
      <c r="B104" s="10" t="str">
        <f>TEAMS!$V$160</f>
        <v>Hunt, Tyler</v>
      </c>
      <c r="C104" s="190">
        <f>TEAMS!$Y$184</f>
        <v>227.7</v>
      </c>
      <c r="D104" s="15" t="str">
        <f>TEAMS!$AC$161</f>
        <v>GR</v>
      </c>
      <c r="E104" s="12">
        <f>COUNT(TEAMS!Y162:Y183)</f>
        <v>10</v>
      </c>
      <c r="F104" s="13">
        <v>102</v>
      </c>
      <c r="G104" s="10" t="str">
        <f>TEAMS!L976</f>
        <v>Lee, Paul</v>
      </c>
      <c r="H104" s="190">
        <f>TEAMS!L1000</f>
        <v>84</v>
      </c>
      <c r="I104" s="15" t="str">
        <f>TEAMS!$AC$977</f>
        <v>OL</v>
      </c>
      <c r="J104" s="12">
        <f>COUNT(TEAMS!O978:O999)</f>
        <v>1</v>
      </c>
      <c r="K104" s="13">
        <v>102</v>
      </c>
      <c r="L104" s="10" t="str">
        <f>TEAMS!L976</f>
        <v>Lee, Paul</v>
      </c>
      <c r="M104" s="190">
        <f>TEAMS!M1000</f>
        <v>68</v>
      </c>
      <c r="N104" s="15" t="str">
        <f>TEAMS!$AC$977</f>
        <v>OL</v>
      </c>
      <c r="O104" s="12">
        <f>COUNT(TEAMS!O978:O999)</f>
        <v>1</v>
      </c>
      <c r="P104" s="13">
        <v>102</v>
      </c>
      <c r="Q104" s="10" t="str">
        <f>TEAMS!L502</f>
        <v>Way, Aaron Parks</v>
      </c>
      <c r="R104" s="190">
        <f>TEAMS!N526</f>
        <v>76</v>
      </c>
      <c r="S104" s="15" t="str">
        <f>TEAMS!$AC$503</f>
        <v>LC</v>
      </c>
      <c r="T104" s="12">
        <f>COUNT(TEAMS!O504:O525)</f>
        <v>2</v>
      </c>
      <c r="U104" s="21" t="str">
        <f>IF('292 Club'!C83=0,"",'292 Club'!A83)</f>
        <v/>
      </c>
      <c r="V104" s="208" t="str">
        <f>IF('292 Club'!C83=0,"",'292 Club'!B83)</f>
        <v/>
      </c>
      <c r="W104" s="22" t="str">
        <f>IF('292 Club'!C83=0,"",'292 Club'!C83)</f>
        <v/>
      </c>
    </row>
    <row r="105" spans="1:23" x14ac:dyDescent="0.2">
      <c r="A105" s="13">
        <v>103</v>
      </c>
      <c r="B105" s="10" t="str">
        <f>TEAMS!B1134</f>
        <v>Whatley, Brandon</v>
      </c>
      <c r="C105" s="190">
        <f>TEAMS!E1158</f>
        <v>226.5</v>
      </c>
      <c r="D105" s="11" t="str">
        <f>TEAMS!$AC$1135</f>
        <v>SP</v>
      </c>
      <c r="E105" s="12">
        <f>COUNT(TEAMS!$E$1136:$E$1157)</f>
        <v>4</v>
      </c>
      <c r="F105" s="13">
        <v>103</v>
      </c>
      <c r="G105" s="10" t="str">
        <f>TEAMS!Q502</f>
        <v>Barradas, Michelle</v>
      </c>
      <c r="H105" s="190">
        <f>TEAMS!Q526</f>
        <v>83.5</v>
      </c>
      <c r="I105" s="15" t="str">
        <f>TEAMS!$AC$503</f>
        <v>LC</v>
      </c>
      <c r="J105" s="12">
        <f>COUNT(TEAMS!T504:T525)</f>
        <v>2</v>
      </c>
      <c r="K105" s="13">
        <v>103</v>
      </c>
      <c r="L105" s="10" t="str">
        <f>TEAMS!G502</f>
        <v>Pond, Madison</v>
      </c>
      <c r="M105" s="190">
        <f>TEAMS!H526</f>
        <v>67.222222222222229</v>
      </c>
      <c r="N105" s="15" t="str">
        <f>TEAMS!$AC$503</f>
        <v>LC</v>
      </c>
      <c r="O105" s="12">
        <f>COUNT(TEAMS!J504:J525)</f>
        <v>9</v>
      </c>
      <c r="P105" s="13">
        <v>103</v>
      </c>
      <c r="Q105" s="10" t="str">
        <f>TEAMS!L976</f>
        <v>Lee, Paul</v>
      </c>
      <c r="R105" s="190">
        <f>TEAMS!N1000</f>
        <v>76</v>
      </c>
      <c r="S105" s="15" t="str">
        <f>TEAMS!$AC$977</f>
        <v>OL</v>
      </c>
      <c r="T105" s="12">
        <f>COUNT(TEAMS!O978:O999)</f>
        <v>1</v>
      </c>
      <c r="U105" s="21" t="str">
        <f>IF('292 Club'!C84=0,"",'292 Club'!A84)</f>
        <v/>
      </c>
      <c r="V105" s="208" t="str">
        <f>IF('292 Club'!C84=0,"",'292 Club'!B84)</f>
        <v/>
      </c>
      <c r="W105" s="22" t="str">
        <f>IF('292 Club'!C84=0,"",'292 Club'!C84)</f>
        <v/>
      </c>
    </row>
    <row r="106" spans="1:23" x14ac:dyDescent="0.2">
      <c r="A106" s="13">
        <v>104</v>
      </c>
      <c r="B106" s="10" t="str">
        <f>TEAMS!G107</f>
        <v>Fleming, John</v>
      </c>
      <c r="C106" s="190">
        <f>TEAMS!J131</f>
        <v>223.33333333333334</v>
      </c>
      <c r="D106" s="15" t="str">
        <f>TEAMS!$AC$108</f>
        <v>FC</v>
      </c>
      <c r="E106" s="12">
        <f>COUNT(TEAMS!J109:J130)</f>
        <v>3</v>
      </c>
      <c r="F106" s="13">
        <v>104</v>
      </c>
      <c r="G106" s="10" t="str">
        <f>TEAMS!G476</f>
        <v>Tacbianan, Chryslar</v>
      </c>
      <c r="H106" s="190">
        <f>TEAMS!G500</f>
        <v>83.428571428571431</v>
      </c>
      <c r="I106" s="15" t="str">
        <f>TEAMS!$AC$477</f>
        <v>LC</v>
      </c>
      <c r="J106" s="12">
        <f>COUNT(TEAMS!J478:J499)</f>
        <v>7</v>
      </c>
      <c r="K106" s="13">
        <v>104</v>
      </c>
      <c r="L106" s="10" t="str">
        <f>TEAMS!G318</f>
        <v>Goldman, Alex</v>
      </c>
      <c r="M106" s="190">
        <f>TEAMS!H342</f>
        <v>66.666666666666671</v>
      </c>
      <c r="N106" s="15" t="str">
        <f>TEAMS!$AC$319</f>
        <v>HT</v>
      </c>
      <c r="O106" s="12">
        <f>COUNT(TEAMS!J320:J341)</f>
        <v>9</v>
      </c>
      <c r="P106" s="13">
        <v>104</v>
      </c>
      <c r="Q106" s="10" t="str">
        <f>TEAMS!Q318</f>
        <v>Gilson, Angelina</v>
      </c>
      <c r="R106" s="190">
        <f>TEAMS!S342</f>
        <v>75</v>
      </c>
      <c r="S106" s="15" t="str">
        <f>TEAMS!$AC$319</f>
        <v>HT</v>
      </c>
      <c r="T106" s="12">
        <f>COUNT(TEAMS!T320:T341)</f>
        <v>10</v>
      </c>
      <c r="U106" s="21" t="str">
        <f>IF('292 Club'!C85=0,"",'292 Club'!A85)</f>
        <v/>
      </c>
      <c r="V106" s="208" t="str">
        <f>IF('292 Club'!C85=0,"",'292 Club'!B85)</f>
        <v/>
      </c>
      <c r="W106" s="22" t="str">
        <f>IF('292 Club'!C85=0,"",'292 Club'!C85)</f>
        <v/>
      </c>
    </row>
    <row r="107" spans="1:23" x14ac:dyDescent="0.2">
      <c r="A107" s="13">
        <v>105</v>
      </c>
      <c r="B107" s="10" t="str">
        <f>TEAMS!B1213</f>
        <v>Tannery, Anthony</v>
      </c>
      <c r="C107" s="190">
        <f>TEAMS!E1237</f>
        <v>219.42857142857142</v>
      </c>
      <c r="D107" s="11" t="str">
        <f>TEAMS!$AC$1214</f>
        <v>ST</v>
      </c>
      <c r="E107" s="12">
        <f>COUNT(TEAMS!$E$1215:$E$1236)</f>
        <v>7</v>
      </c>
      <c r="F107" s="13">
        <v>105</v>
      </c>
      <c r="G107" s="23" t="str">
        <f>TEAMS!V634</f>
        <v>Smith, Elijah</v>
      </c>
      <c r="H107" s="195">
        <f>TEAMS!V658</f>
        <v>83.3</v>
      </c>
      <c r="I107" s="15" t="str">
        <f>TEAMS!$AC$635</f>
        <v>LU</v>
      </c>
      <c r="J107" s="12">
        <f>COUNT(TEAMS!Y636:Y657)</f>
        <v>10</v>
      </c>
      <c r="K107" s="13">
        <v>105</v>
      </c>
      <c r="L107" s="23" t="str">
        <f>TEAMS!G397</f>
        <v>Barnett, Anna</v>
      </c>
      <c r="M107" s="195">
        <f>TEAMS!H421</f>
        <v>64.625</v>
      </c>
      <c r="N107" s="15" t="str">
        <f>TEAMS!$AC$398</f>
        <v>JC</v>
      </c>
      <c r="O107" s="12">
        <f>COUNT(TEAMS!J399:J420)</f>
        <v>8</v>
      </c>
      <c r="P107" s="13">
        <v>105</v>
      </c>
      <c r="Q107" s="23" t="str">
        <f>TEAMS!B397</f>
        <v>Moore, Kyra</v>
      </c>
      <c r="R107" s="195">
        <f>TEAMS!D421</f>
        <v>74.75</v>
      </c>
      <c r="S107" s="15" t="str">
        <f>TEAMS!$AC$398</f>
        <v>JC</v>
      </c>
      <c r="T107" s="12">
        <f>COUNT(TEAMS!E399:E420)</f>
        <v>8</v>
      </c>
      <c r="U107" s="21" t="str">
        <f>IF('292 Club'!C86=0,"",'292 Club'!A86)</f>
        <v/>
      </c>
      <c r="V107" s="208" t="str">
        <f>IF('292 Club'!C86=0,"",'292 Club'!B86)</f>
        <v/>
      </c>
      <c r="W107" s="22" t="str">
        <f>IF('292 Club'!C86=0,"",'292 Club'!C86)</f>
        <v/>
      </c>
    </row>
    <row r="108" spans="1:23" x14ac:dyDescent="0.2">
      <c r="A108" s="13">
        <v>106</v>
      </c>
      <c r="B108" s="10" t="str">
        <f>TEAMS!L897</f>
        <v>Williams, Hunter</v>
      </c>
      <c r="C108" s="190">
        <f>TEAMS!O921</f>
        <v>219.33333333333334</v>
      </c>
      <c r="D108" s="15" t="str">
        <f>TEAMS!$AC$898</f>
        <v>NT</v>
      </c>
      <c r="E108" s="12">
        <f>COUNT(TEAMS!O899:O920)</f>
        <v>3</v>
      </c>
      <c r="F108" s="13">
        <v>106</v>
      </c>
      <c r="G108" s="10" t="str">
        <f>TEAMS!B660</f>
        <v>Deberry, Tyron</v>
      </c>
      <c r="H108" s="190">
        <f>TEAMS!B684</f>
        <v>83</v>
      </c>
      <c r="I108" s="15" t="str">
        <f>TEAMS!$AC$661</f>
        <v>LU</v>
      </c>
      <c r="J108" s="12">
        <f>COUNT(TEAMS!E662:E683)</f>
        <v>3</v>
      </c>
      <c r="K108" s="13">
        <v>106</v>
      </c>
      <c r="L108" s="10" t="str">
        <f>TEAMS!Q871</f>
        <v>Talley, Jade</v>
      </c>
      <c r="M108" s="190">
        <f>TEAMS!R895</f>
        <v>64</v>
      </c>
      <c r="N108" s="15" t="str">
        <f>TEAMS!$AC$872</f>
        <v>NT</v>
      </c>
      <c r="O108" s="12">
        <f>COUNT(TEAMS!T873:T894)</f>
        <v>3</v>
      </c>
      <c r="P108" s="13">
        <v>106</v>
      </c>
      <c r="Q108" s="10" t="str">
        <f>TEAMS!G107</f>
        <v>Fleming, John</v>
      </c>
      <c r="R108" s="190">
        <f>TEAMS!I131</f>
        <v>74.666666666666671</v>
      </c>
      <c r="S108" s="15" t="str">
        <f>TEAMS!$AC$108</f>
        <v>FC</v>
      </c>
      <c r="T108" s="12">
        <f>COUNT(TEAMS!J109:J130)</f>
        <v>3</v>
      </c>
      <c r="U108" s="21" t="str">
        <f>IF('292 Club'!C87=0,"",'292 Club'!A87)</f>
        <v/>
      </c>
      <c r="V108" s="208" t="str">
        <f>IF('292 Club'!C87=0,"",'292 Club'!B87)</f>
        <v/>
      </c>
      <c r="W108" s="22" t="str">
        <f>IF('292 Club'!C87=0,"",'292 Club'!C87)</f>
        <v/>
      </c>
    </row>
    <row r="109" spans="1:23" x14ac:dyDescent="0.2">
      <c r="A109" s="13">
        <v>107</v>
      </c>
      <c r="B109" s="10" t="str">
        <f>TEAMS!G54</f>
        <v>Giles, Dilayala</v>
      </c>
      <c r="C109" s="190">
        <f>TEAMS!J78</f>
        <v>219</v>
      </c>
      <c r="D109" s="11" t="str">
        <f>TEAMS!$AC$55</f>
        <v>EC</v>
      </c>
      <c r="E109" s="12">
        <f>COUNT(TEAMS!J56:J77)</f>
        <v>1</v>
      </c>
      <c r="F109" s="13">
        <v>107</v>
      </c>
      <c r="G109" s="23" t="str">
        <f>TEAMS!B423</f>
        <v>Schmidtke, Lyla</v>
      </c>
      <c r="H109" s="195">
        <f>TEAMS!B447</f>
        <v>82.125</v>
      </c>
      <c r="I109" s="15" t="str">
        <f>TEAMS!$AC$424</f>
        <v>JC</v>
      </c>
      <c r="J109" s="12">
        <f>COUNT(TEAMS!E425:E446)</f>
        <v>8</v>
      </c>
      <c r="K109" s="13">
        <v>107</v>
      </c>
      <c r="L109" s="23" t="str">
        <f>TEAMS!B1213</f>
        <v>Tannery, Anthony</v>
      </c>
      <c r="M109" s="195">
        <f>TEAMS!C1237</f>
        <v>63</v>
      </c>
      <c r="N109" s="11" t="str">
        <f>TEAMS!$AC$1214</f>
        <v>ST</v>
      </c>
      <c r="O109" s="12">
        <f>COUNT(TEAMS!$E$1215:$E$1236)</f>
        <v>7</v>
      </c>
      <c r="P109" s="13">
        <v>107</v>
      </c>
      <c r="Q109" s="23" t="str">
        <f>TEAMS!B1213</f>
        <v>Tannery, Anthony</v>
      </c>
      <c r="R109" s="195">
        <f>TEAMS!D1237</f>
        <v>72.428571428571431</v>
      </c>
      <c r="S109" s="11" t="str">
        <f>TEAMS!$AC$1214</f>
        <v>ST</v>
      </c>
      <c r="T109" s="12">
        <f>COUNT(TEAMS!$E$1215:$E$1236)</f>
        <v>7</v>
      </c>
      <c r="U109" s="21" t="str">
        <f>IF('292 Club'!C88=0,"",'292 Club'!A88)</f>
        <v/>
      </c>
      <c r="V109" s="208" t="str">
        <f>IF('292 Club'!C88=0,"",'292 Club'!B88)</f>
        <v/>
      </c>
      <c r="W109" s="22" t="str">
        <f>IF('292 Club'!C88=0,"",'292 Club'!C88)</f>
        <v/>
      </c>
    </row>
    <row r="110" spans="1:23" x14ac:dyDescent="0.2">
      <c r="A110" s="13">
        <v>108</v>
      </c>
      <c r="B110" s="10" t="str">
        <f>TEAMS!G344</f>
        <v>Cortez, Ruby</v>
      </c>
      <c r="C110" s="190">
        <f>TEAMS!J368</f>
        <v>218</v>
      </c>
      <c r="D110" s="15" t="str">
        <f>TEAMS!$AC$345</f>
        <v>HT</v>
      </c>
      <c r="E110" s="12">
        <f>COUNT(TEAMS!J346:J367)</f>
        <v>2</v>
      </c>
      <c r="F110" s="13">
        <v>108</v>
      </c>
      <c r="G110" s="23" t="str">
        <f>TEAMS!L344</f>
        <v>Thomas, Gabrielle</v>
      </c>
      <c r="H110" s="195">
        <f>TEAMS!L368</f>
        <v>81</v>
      </c>
      <c r="I110" s="15" t="str">
        <f>TEAMS!$AC$345</f>
        <v>HT</v>
      </c>
      <c r="J110" s="12">
        <f>COUNT(TEAMS!O346:O367)</f>
        <v>1</v>
      </c>
      <c r="K110" s="13">
        <v>108</v>
      </c>
      <c r="L110" s="23" t="str">
        <f>TEAMS!L871</f>
        <v>Silvera-Ortiz, Andrea</v>
      </c>
      <c r="M110" s="195">
        <f>TEAMS!M895</f>
        <v>62.333333333333336</v>
      </c>
      <c r="N110" s="15" t="str">
        <f>TEAMS!$AC$872</f>
        <v>NT</v>
      </c>
      <c r="O110" s="12">
        <f>COUNT(TEAMS!O873:O894)</f>
        <v>3</v>
      </c>
      <c r="P110" s="13">
        <v>108</v>
      </c>
      <c r="Q110" s="23" t="str">
        <f>TEAMS!Q344</f>
        <v>Andrew, Shirley</v>
      </c>
      <c r="R110" s="195">
        <f>TEAMS!S368</f>
        <v>71.666666666666671</v>
      </c>
      <c r="S110" s="15" t="str">
        <f>TEAMS!$AC$345</f>
        <v>HT</v>
      </c>
      <c r="T110" s="12">
        <f>COUNT(TEAMS!T346:T367)</f>
        <v>6</v>
      </c>
      <c r="U110" s="21" t="str">
        <f>IF('292 Club'!C89=0,"",'292 Club'!A89)</f>
        <v/>
      </c>
      <c r="V110" s="208" t="str">
        <f>IF('292 Club'!C89=0,"",'292 Club'!B89)</f>
        <v/>
      </c>
      <c r="W110" s="22" t="str">
        <f>IF('292 Club'!C89=0,"",'292 Club'!C89)</f>
        <v/>
      </c>
    </row>
    <row r="111" spans="1:23" x14ac:dyDescent="0.2">
      <c r="A111" s="13">
        <v>109</v>
      </c>
      <c r="B111" s="10" t="str">
        <f>TEAMS!G397</f>
        <v>Barnett, Anna</v>
      </c>
      <c r="C111" s="190">
        <f>TEAMS!J421</f>
        <v>216</v>
      </c>
      <c r="D111" s="15" t="str">
        <f>TEAMS!$AC$398</f>
        <v>JC</v>
      </c>
      <c r="E111" s="12">
        <f>COUNT(TEAMS!J399:J420)</f>
        <v>8</v>
      </c>
      <c r="F111" s="13">
        <v>109</v>
      </c>
      <c r="G111" s="10" t="str">
        <f>TEAMS!Q713</f>
        <v>Rutherford, Mya R.</v>
      </c>
      <c r="H111" s="190">
        <f>TEAMS!Q737</f>
        <v>80.666666666666671</v>
      </c>
      <c r="I111" s="15" t="str">
        <f>TEAMS!$AC$714</f>
        <v>MP</v>
      </c>
      <c r="J111" s="12">
        <f>COUNT(TEAMS!T715:T736)</f>
        <v>3</v>
      </c>
      <c r="K111" s="13">
        <v>109</v>
      </c>
      <c r="L111" s="10" t="str">
        <f>TEAMS!G344</f>
        <v>Cortez, Ruby</v>
      </c>
      <c r="M111" s="190">
        <f>TEAMS!H368</f>
        <v>59.5</v>
      </c>
      <c r="N111" s="15" t="str">
        <f>TEAMS!$AC$345</f>
        <v>HT</v>
      </c>
      <c r="O111" s="12">
        <f>COUNT(TEAMS!J346:J367)</f>
        <v>2</v>
      </c>
      <c r="P111" s="13">
        <v>109</v>
      </c>
      <c r="Q111" s="10" t="str">
        <f>TEAMS!G54</f>
        <v>Giles, Dilayala</v>
      </c>
      <c r="R111" s="190">
        <f>TEAMS!I78</f>
        <v>71</v>
      </c>
      <c r="S111" s="11" t="str">
        <f>TEAMS!$AC$55</f>
        <v>EC</v>
      </c>
      <c r="T111" s="12">
        <f>COUNT(TEAMS!J56:J77)</f>
        <v>1</v>
      </c>
      <c r="U111" s="21" t="str">
        <f>IF('292 Club'!C90=0,"",'292 Club'!A90)</f>
        <v/>
      </c>
      <c r="V111" s="208" t="str">
        <f>IF('292 Club'!C90=0,"",'292 Club'!B90)</f>
        <v/>
      </c>
      <c r="W111" s="22" t="str">
        <f>IF('292 Club'!C90=0,"",'292 Club'!C90)</f>
        <v/>
      </c>
    </row>
    <row r="112" spans="1:23" x14ac:dyDescent="0.2">
      <c r="A112" s="13">
        <v>110</v>
      </c>
      <c r="B112" s="10" t="str">
        <f>TEAMS!Q344</f>
        <v>Andrew, Shirley</v>
      </c>
      <c r="C112" s="190">
        <f>TEAMS!T368</f>
        <v>210.33333333333334</v>
      </c>
      <c r="D112" s="15" t="str">
        <f>TEAMS!$AC$345</f>
        <v>HT</v>
      </c>
      <c r="E112" s="12">
        <f>COUNT(TEAMS!T346:T367)</f>
        <v>6</v>
      </c>
      <c r="F112" s="13">
        <v>110</v>
      </c>
      <c r="G112" s="10" t="str">
        <f>TEAMS!G871</f>
        <v>Rondon, Khristine</v>
      </c>
      <c r="H112" s="190">
        <f>TEAMS!G895</f>
        <v>80.222222222222229</v>
      </c>
      <c r="I112" s="15" t="str">
        <f>TEAMS!$AC$872</f>
        <v>NT</v>
      </c>
      <c r="J112" s="12">
        <f>COUNT(TEAMS!J873:J894)</f>
        <v>9</v>
      </c>
      <c r="K112" s="13">
        <v>110</v>
      </c>
      <c r="L112" s="10" t="str">
        <f>TEAMS!V344</f>
        <v>Blaise, Genesis</v>
      </c>
      <c r="M112" s="190">
        <f>TEAMS!W368</f>
        <v>59</v>
      </c>
      <c r="N112" s="15" t="str">
        <f>TEAMS!$AC$345</f>
        <v>HT</v>
      </c>
      <c r="O112" s="12">
        <f>COUNT(TEAMS!Y346:Y367)</f>
        <v>1</v>
      </c>
      <c r="P112" s="13">
        <v>110</v>
      </c>
      <c r="Q112" s="10" t="str">
        <f>TEAMS!Q397</f>
        <v>Hatcher, Chandler</v>
      </c>
      <c r="R112" s="190">
        <f>TEAMS!S421</f>
        <v>68.75</v>
      </c>
      <c r="S112" s="15" t="str">
        <f>TEAMS!$AC$398</f>
        <v>JC</v>
      </c>
      <c r="T112" s="12">
        <f>COUNT(TEAMS!T399:T420)</f>
        <v>8</v>
      </c>
      <c r="U112" s="21" t="str">
        <f>IF('292 Club'!C91=0,"",'292 Club'!A91)</f>
        <v/>
      </c>
      <c r="V112" s="208" t="str">
        <f>IF('292 Club'!C91=0,"",'292 Club'!B91)</f>
        <v/>
      </c>
      <c r="W112" s="22" t="str">
        <f>IF('292 Club'!C91=0,"",'292 Club'!C91)</f>
        <v/>
      </c>
    </row>
    <row r="113" spans="1:23" x14ac:dyDescent="0.2">
      <c r="A113" s="13">
        <v>111</v>
      </c>
      <c r="B113" s="10" t="str">
        <f>TEAMS!L871</f>
        <v>Silvera-Ortiz, Andrea</v>
      </c>
      <c r="C113" s="190">
        <f>TEAMS!O895</f>
        <v>207.66666666666666</v>
      </c>
      <c r="D113" s="15" t="str">
        <f>TEAMS!$AC$872</f>
        <v>NT</v>
      </c>
      <c r="E113" s="12">
        <f>COUNT(TEAMS!O873:O894)</f>
        <v>3</v>
      </c>
      <c r="F113" s="13">
        <v>111</v>
      </c>
      <c r="G113" s="10" t="str">
        <f>TEAMS!L871</f>
        <v>Silvera-Ortiz, Andrea</v>
      </c>
      <c r="H113" s="190">
        <f>TEAMS!L895</f>
        <v>80</v>
      </c>
      <c r="I113" s="15" t="str">
        <f>TEAMS!$AC$872</f>
        <v>NT</v>
      </c>
      <c r="J113" s="12">
        <f>COUNT(TEAMS!O873:O894)</f>
        <v>3</v>
      </c>
      <c r="K113" s="13">
        <v>111</v>
      </c>
      <c r="L113" s="10" t="str">
        <f>TEAMS!$V$160</f>
        <v>Hunt, Tyler</v>
      </c>
      <c r="M113" s="190">
        <f>TEAMS!$W$184</f>
        <v>58.6</v>
      </c>
      <c r="N113" s="15" t="str">
        <f>TEAMS!$AC$161</f>
        <v>GR</v>
      </c>
      <c r="O113" s="12">
        <f>COUNT(TEAMS!Y162:Y183)</f>
        <v>10</v>
      </c>
      <c r="P113" s="13">
        <v>111</v>
      </c>
      <c r="Q113" s="10" t="str">
        <f>TEAMS!Q871</f>
        <v>Talley, Jade</v>
      </c>
      <c r="R113" s="190">
        <f>TEAMS!S895</f>
        <v>67</v>
      </c>
      <c r="S113" s="15" t="str">
        <f>TEAMS!$AC$872</f>
        <v>NT</v>
      </c>
      <c r="T113" s="12">
        <f>COUNT(TEAMS!T873:T894)</f>
        <v>3</v>
      </c>
      <c r="U113" s="21" t="str">
        <f>IF('292 Club'!C92=0,"",'292 Club'!A92)</f>
        <v/>
      </c>
      <c r="V113" s="208" t="str">
        <f>IF('292 Club'!C92=0,"",'292 Club'!B92)</f>
        <v/>
      </c>
      <c r="W113" s="22" t="str">
        <f>IF('292 Club'!C92=0,"",'292 Club'!C92)</f>
        <v/>
      </c>
    </row>
    <row r="114" spans="1:23" x14ac:dyDescent="0.2">
      <c r="A114" s="13">
        <v>112</v>
      </c>
      <c r="B114" s="10" t="str">
        <f>TEAMS!Q871</f>
        <v>Talley, Jade</v>
      </c>
      <c r="C114" s="190">
        <f>TEAMS!T895</f>
        <v>203.66666666666666</v>
      </c>
      <c r="D114" s="15" t="str">
        <f>TEAMS!$AC$872</f>
        <v>NT</v>
      </c>
      <c r="E114" s="12">
        <f>COUNT(TEAMS!T873:T894)</f>
        <v>3</v>
      </c>
      <c r="F114" s="13">
        <v>112</v>
      </c>
      <c r="G114" s="10" t="str">
        <f>TEAMS!V344</f>
        <v>Blaise, Genesis</v>
      </c>
      <c r="H114" s="190">
        <f>TEAMS!V368</f>
        <v>80</v>
      </c>
      <c r="I114" s="15" t="str">
        <f>TEAMS!$AC$345</f>
        <v>HT</v>
      </c>
      <c r="J114" s="12">
        <f>COUNT(TEAMS!Y346:Y367)</f>
        <v>1</v>
      </c>
      <c r="K114" s="13">
        <v>112</v>
      </c>
      <c r="L114" s="10" t="str">
        <f>TEAMS!B344</f>
        <v>Nguyen, Holly</v>
      </c>
      <c r="M114" s="190">
        <f>TEAMS!C368</f>
        <v>58.5</v>
      </c>
      <c r="N114" s="15" t="str">
        <f>TEAMS!$AC$345</f>
        <v>HT</v>
      </c>
      <c r="O114" s="12">
        <f>COUNT(TEAMS!E346:E367)</f>
        <v>4</v>
      </c>
      <c r="P114" s="13">
        <v>112</v>
      </c>
      <c r="Q114" s="10" t="str">
        <f>TEAMS!B1134</f>
        <v>Whatley, Brandon</v>
      </c>
      <c r="R114" s="190">
        <f>TEAMS!D1158</f>
        <v>65.75</v>
      </c>
      <c r="S114" s="11" t="str">
        <f>TEAMS!$AC$1135</f>
        <v>SP</v>
      </c>
      <c r="T114" s="12">
        <f>COUNT(TEAMS!$E$1136:$E$1157)</f>
        <v>4</v>
      </c>
      <c r="U114" s="21" t="str">
        <f>IF('292 Club'!C93=0,"",'292 Club'!A93)</f>
        <v/>
      </c>
      <c r="V114" s="208" t="str">
        <f>IF('292 Club'!C93=0,"",'292 Club'!B93)</f>
        <v/>
      </c>
      <c r="W114" s="22" t="str">
        <f>IF('292 Club'!C93=0,"",'292 Club'!C93)</f>
        <v/>
      </c>
    </row>
    <row r="115" spans="1:23" x14ac:dyDescent="0.2">
      <c r="A115" s="13">
        <v>113</v>
      </c>
      <c r="B115" s="10" t="str">
        <f>TEAMS!Q397</f>
        <v>Hatcher, Chandler</v>
      </c>
      <c r="C115" s="190">
        <f>TEAMS!T421</f>
        <v>203</v>
      </c>
      <c r="D115" s="15" t="str">
        <f>TEAMS!$AC$398</f>
        <v>JC</v>
      </c>
      <c r="E115" s="12">
        <f>COUNT(TEAMS!T399:T420)</f>
        <v>8</v>
      </c>
      <c r="F115" s="13">
        <v>113</v>
      </c>
      <c r="G115" s="10" t="str">
        <f>TEAMS!G107</f>
        <v>Fleming, John</v>
      </c>
      <c r="H115" s="190">
        <f>TEAMS!G131</f>
        <v>79.666666666666671</v>
      </c>
      <c r="I115" s="15" t="str">
        <f>TEAMS!$AC$108</f>
        <v>FC</v>
      </c>
      <c r="J115" s="12">
        <f>COUNT(TEAMS!J109:J130)</f>
        <v>3</v>
      </c>
      <c r="K115" s="13">
        <v>113</v>
      </c>
      <c r="L115" s="10" t="str">
        <f>TEAMS!B423</f>
        <v>Schmidtke, Lyla</v>
      </c>
      <c r="M115" s="190">
        <f>TEAMS!C447</f>
        <v>57.125</v>
      </c>
      <c r="N115" s="15" t="str">
        <f>TEAMS!$AC$424</f>
        <v>JC</v>
      </c>
      <c r="O115" s="12">
        <f>COUNT(TEAMS!E425:E446)</f>
        <v>8</v>
      </c>
      <c r="P115" s="13">
        <v>113</v>
      </c>
      <c r="Q115" s="10" t="str">
        <f>TEAMS!G344</f>
        <v>Cortez, Ruby</v>
      </c>
      <c r="R115" s="190">
        <f>TEAMS!I368</f>
        <v>65.5</v>
      </c>
      <c r="S115" s="15" t="str">
        <f>TEAMS!$AC$345</f>
        <v>HT</v>
      </c>
      <c r="T115" s="12">
        <f>COUNT(TEAMS!J346:J367)</f>
        <v>2</v>
      </c>
      <c r="U115" s="21" t="str">
        <f>IF('292 Club'!C94=0,"",'292 Club'!A94)</f>
        <v/>
      </c>
      <c r="V115" s="208" t="str">
        <f>IF('292 Club'!C94=0,"",'292 Club'!B94)</f>
        <v/>
      </c>
      <c r="W115" s="22" t="str">
        <f>IF('292 Club'!C94=0,"",'292 Club'!C94)</f>
        <v/>
      </c>
    </row>
    <row r="116" spans="1:23" x14ac:dyDescent="0.2">
      <c r="A116" s="13">
        <v>114</v>
      </c>
      <c r="B116" s="10" t="str">
        <f>TEAMS!B423</f>
        <v>Schmidtke, Lyla</v>
      </c>
      <c r="C116" s="190">
        <f>TEAMS!E447</f>
        <v>200.25</v>
      </c>
      <c r="D116" s="15" t="str">
        <f>TEAMS!$AC$424</f>
        <v>JC</v>
      </c>
      <c r="E116" s="12">
        <f>COUNT(TEAMS!E425:E446)</f>
        <v>8</v>
      </c>
      <c r="F116" s="13">
        <v>114</v>
      </c>
      <c r="G116" s="10" t="str">
        <f>TEAMS!G54</f>
        <v>Giles, Dilayala</v>
      </c>
      <c r="H116" s="190">
        <f>TEAMS!G78</f>
        <v>79</v>
      </c>
      <c r="I116" s="11" t="str">
        <f>TEAMS!$AC$55</f>
        <v>EC</v>
      </c>
      <c r="J116" s="12">
        <f>COUNT(TEAMS!J56:J77)</f>
        <v>1</v>
      </c>
      <c r="K116" s="13">
        <v>114</v>
      </c>
      <c r="L116" s="10" t="str">
        <f>TEAMS!L344</f>
        <v>Thomas, Gabrielle</v>
      </c>
      <c r="M116" s="190">
        <f>TEAMS!M368</f>
        <v>57</v>
      </c>
      <c r="N116" s="15" t="str">
        <f>TEAMS!$AC$345</f>
        <v>HT</v>
      </c>
      <c r="O116" s="12">
        <f>COUNT(TEAMS!O346:O367)</f>
        <v>1</v>
      </c>
      <c r="P116" s="13">
        <v>114</v>
      </c>
      <c r="Q116" s="10" t="str">
        <f>TEAMS!L871</f>
        <v>Silvera-Ortiz, Andrea</v>
      </c>
      <c r="R116" s="190">
        <f>TEAMS!N895</f>
        <v>65.333333333333329</v>
      </c>
      <c r="S116" s="15" t="str">
        <f>TEAMS!$AC$872</f>
        <v>NT</v>
      </c>
      <c r="T116" s="12">
        <f>COUNT(TEAMS!O873:O894)</f>
        <v>3</v>
      </c>
      <c r="U116" s="21" t="str">
        <f>IF('292 Club'!C95=0,"",'292 Club'!A95)</f>
        <v/>
      </c>
      <c r="V116" s="208" t="str">
        <f>IF('292 Club'!C95=0,"",'292 Club'!B95)</f>
        <v/>
      </c>
      <c r="W116" s="22" t="str">
        <f>IF('292 Club'!C95=0,"",'292 Club'!C95)</f>
        <v/>
      </c>
    </row>
    <row r="117" spans="1:23" x14ac:dyDescent="0.2">
      <c r="A117" s="13">
        <v>115</v>
      </c>
      <c r="B117" s="10" t="str">
        <f>TEAMS!Q476</f>
        <v>Brock, Ricky</v>
      </c>
      <c r="C117" s="190">
        <f>TEAMS!T500</f>
        <v>200</v>
      </c>
      <c r="D117" s="15" t="str">
        <f>TEAMS!$AC$477</f>
        <v>LC</v>
      </c>
      <c r="E117" s="12">
        <f>COUNT(TEAMS!T478:T499)</f>
        <v>1</v>
      </c>
      <c r="F117" s="13">
        <v>115</v>
      </c>
      <c r="G117" s="10" t="str">
        <f>TEAMS!Q397</f>
        <v>Hatcher, Chandler</v>
      </c>
      <c r="H117" s="190">
        <f>TEAMS!Q421</f>
        <v>77.875</v>
      </c>
      <c r="I117" s="15" t="str">
        <f>TEAMS!$AC$398</f>
        <v>JC</v>
      </c>
      <c r="J117" s="12">
        <f>COUNT(TEAMS!T399:T420)</f>
        <v>8</v>
      </c>
      <c r="K117" s="13">
        <v>115</v>
      </c>
      <c r="L117" s="10" t="str">
        <f>TEAMS!Q476</f>
        <v>Brock, Ricky</v>
      </c>
      <c r="M117" s="190">
        <f>TEAMS!R500</f>
        <v>57</v>
      </c>
      <c r="N117" s="15" t="str">
        <f>TEAMS!$AC$477</f>
        <v>LC</v>
      </c>
      <c r="O117" s="12">
        <f>COUNT(TEAMS!T478:T499)</f>
        <v>1</v>
      </c>
      <c r="P117" s="13">
        <v>115</v>
      </c>
      <c r="Q117" s="10" t="str">
        <f>TEAMS!L423</f>
        <v>Chapman, Emalee</v>
      </c>
      <c r="R117" s="190">
        <f>TEAMS!N447</f>
        <v>61.888888888888886</v>
      </c>
      <c r="S117" s="15" t="str">
        <f>TEAMS!$AC$424</f>
        <v>JC</v>
      </c>
      <c r="T117" s="12">
        <f>COUNT(TEAMS!O425:O446)</f>
        <v>9</v>
      </c>
      <c r="U117" s="21" t="str">
        <f>IF('292 Club'!C96=0,"",'292 Club'!A96)</f>
        <v/>
      </c>
      <c r="V117" s="208" t="str">
        <f>IF('292 Club'!C96=0,"",'292 Club'!B96)</f>
        <v/>
      </c>
      <c r="W117" s="22" t="str">
        <f>IF('292 Club'!C96=0,"",'292 Club'!C96)</f>
        <v/>
      </c>
    </row>
    <row r="118" spans="1:23" x14ac:dyDescent="0.2">
      <c r="A118" s="13">
        <v>116</v>
      </c>
      <c r="B118" s="10" t="str">
        <f>TEAMS!G502</f>
        <v>Pond, Madison</v>
      </c>
      <c r="C118" s="190">
        <f>TEAMS!J526</f>
        <v>199.88888888888889</v>
      </c>
      <c r="D118" s="15" t="str">
        <f>TEAMS!$AC$503</f>
        <v>LC</v>
      </c>
      <c r="E118" s="12">
        <f>COUNT(TEAMS!J504:J525)</f>
        <v>9</v>
      </c>
      <c r="F118" s="13">
        <v>116</v>
      </c>
      <c r="G118" s="10" t="str">
        <f>TEAMS!Q1187</f>
        <v>Jinanwa, Joseph</v>
      </c>
      <c r="H118" s="190">
        <f>TEAMS!Q1211</f>
        <v>76</v>
      </c>
      <c r="I118" s="11" t="str">
        <f>TEAMS!$AC$1188</f>
        <v>ST</v>
      </c>
      <c r="J118" s="12">
        <f>COUNT(TEAMS!$T$1189:$T$1210)</f>
        <v>1</v>
      </c>
      <c r="K118" s="13">
        <v>116</v>
      </c>
      <c r="L118" s="10" t="str">
        <f>TEAMS!Q397</f>
        <v>Hatcher, Chandler</v>
      </c>
      <c r="M118" s="190">
        <f>TEAMS!R421</f>
        <v>56.375</v>
      </c>
      <c r="N118" s="15" t="str">
        <f>TEAMS!$AC$398</f>
        <v>JC</v>
      </c>
      <c r="O118" s="12">
        <f>COUNT(TEAMS!T399:T420)</f>
        <v>8</v>
      </c>
      <c r="P118" s="13">
        <v>116</v>
      </c>
      <c r="Q118" s="10" t="str">
        <f>TEAMS!B423</f>
        <v>Schmidtke, Lyla</v>
      </c>
      <c r="R118" s="190">
        <f>TEAMS!D447</f>
        <v>61</v>
      </c>
      <c r="S118" s="15" t="str">
        <f>TEAMS!$AC$424</f>
        <v>JC</v>
      </c>
      <c r="T118" s="12">
        <f>COUNT(TEAMS!E425:E446)</f>
        <v>8</v>
      </c>
      <c r="U118" s="21" t="str">
        <f>IF('292 Club'!C97=0,"",'292 Club'!A97)</f>
        <v/>
      </c>
      <c r="V118" s="208" t="str">
        <f>IF('292 Club'!C97=0,"",'292 Club'!B97)</f>
        <v/>
      </c>
      <c r="W118" s="22" t="str">
        <f>IF('292 Club'!C97=0,"",'292 Club'!C97)</f>
        <v/>
      </c>
    </row>
    <row r="119" spans="1:23" x14ac:dyDescent="0.2">
      <c r="A119" s="13">
        <v>117</v>
      </c>
      <c r="B119" s="10" t="str">
        <f>TEAMS!L344</f>
        <v>Thomas, Gabrielle</v>
      </c>
      <c r="C119" s="190">
        <f>TEAMS!O368</f>
        <v>196</v>
      </c>
      <c r="D119" s="15" t="str">
        <f>TEAMS!$AC$345</f>
        <v>HT</v>
      </c>
      <c r="E119" s="12">
        <f>COUNT(TEAMS!O346:O367)</f>
        <v>1</v>
      </c>
      <c r="F119" s="13">
        <v>117</v>
      </c>
      <c r="G119" s="10" t="str">
        <f>TEAMS!G397</f>
        <v>Barnett, Anna</v>
      </c>
      <c r="H119" s="190">
        <f>TEAMS!G421</f>
        <v>73.875</v>
      </c>
      <c r="I119" s="15" t="str">
        <f>TEAMS!$AC$398</f>
        <v>JC</v>
      </c>
      <c r="J119" s="12">
        <f>COUNT(TEAMS!J399:J420)</f>
        <v>8</v>
      </c>
      <c r="K119" s="13">
        <v>117</v>
      </c>
      <c r="L119" s="10" t="str">
        <f>TEAMS!V502</f>
        <v>Strom, Charlie</v>
      </c>
      <c r="M119" s="190">
        <f>TEAMS!W526</f>
        <v>53.5</v>
      </c>
      <c r="N119" s="15" t="str">
        <f>TEAMS!$AC$503</f>
        <v>LC</v>
      </c>
      <c r="O119" s="12">
        <f>COUNT(TEAMS!Y504:Y525)</f>
        <v>2</v>
      </c>
      <c r="P119" s="13">
        <v>117</v>
      </c>
      <c r="Q119" s="10" t="str">
        <f>TEAMS!G502</f>
        <v>Pond, Madison</v>
      </c>
      <c r="R119" s="190">
        <f>TEAMS!I526</f>
        <v>59.777777777777779</v>
      </c>
      <c r="S119" s="15" t="str">
        <f>TEAMS!$AC$503</f>
        <v>LC</v>
      </c>
      <c r="T119" s="12">
        <f>COUNT(TEAMS!J504:J525)</f>
        <v>9</v>
      </c>
      <c r="U119" s="21" t="str">
        <f>IF('292 Club'!C98=0,"",'292 Club'!A98)</f>
        <v/>
      </c>
      <c r="V119" s="208" t="str">
        <f>IF('292 Club'!C98=0,"",'292 Club'!B98)</f>
        <v/>
      </c>
      <c r="W119" s="22" t="str">
        <f>IF('292 Club'!C98=0,"",'292 Club'!C98)</f>
        <v/>
      </c>
    </row>
    <row r="120" spans="1:23" x14ac:dyDescent="0.2">
      <c r="A120" s="13">
        <v>118</v>
      </c>
      <c r="B120" s="10" t="str">
        <f>TEAMS!L502</f>
        <v>Way, Aaron Parks</v>
      </c>
      <c r="C120" s="190">
        <f>TEAMS!O526</f>
        <v>188.5</v>
      </c>
      <c r="D120" s="15" t="str">
        <f>TEAMS!$AC$503</f>
        <v>LC</v>
      </c>
      <c r="E120" s="12">
        <f>COUNT(TEAMS!O504:O525)</f>
        <v>2</v>
      </c>
      <c r="F120" s="13">
        <v>118</v>
      </c>
      <c r="G120" s="10" t="str">
        <f>TEAMS!L397</f>
        <v>Bailey-Califf, Cole</v>
      </c>
      <c r="H120" s="190">
        <f>TEAMS!L421</f>
        <v>73.5</v>
      </c>
      <c r="I120" s="15" t="str">
        <f>TEAMS!$AC$398</f>
        <v>JC</v>
      </c>
      <c r="J120" s="12">
        <f>COUNT(TEAMS!O399:O420)</f>
        <v>2</v>
      </c>
      <c r="K120" s="13">
        <v>118</v>
      </c>
      <c r="L120" s="10" t="str">
        <f>TEAMS!Q344</f>
        <v>Andrew, Shirley</v>
      </c>
      <c r="M120" s="190">
        <f>TEAMS!R368</f>
        <v>52.666666666666664</v>
      </c>
      <c r="N120" s="15" t="str">
        <f>TEAMS!$AC$345</f>
        <v>HT</v>
      </c>
      <c r="O120" s="12">
        <f>COUNT(TEAMS!T346:T367)</f>
        <v>6</v>
      </c>
      <c r="P120" s="13">
        <v>118</v>
      </c>
      <c r="Q120" s="10" t="str">
        <f>TEAMS!L344</f>
        <v>Thomas, Gabrielle</v>
      </c>
      <c r="R120" s="190">
        <f>TEAMS!N368</f>
        <v>58</v>
      </c>
      <c r="S120" s="15" t="str">
        <f>TEAMS!$AC$345</f>
        <v>HT</v>
      </c>
      <c r="T120" s="12">
        <f>COUNT(TEAMS!O346:O367)</f>
        <v>1</v>
      </c>
      <c r="U120" s="21" t="str">
        <f>IF('292 Club'!C99=0,"",'292 Club'!A99)</f>
        <v/>
      </c>
      <c r="V120" s="208" t="str">
        <f>IF('292 Club'!C99=0,"",'292 Club'!B99)</f>
        <v/>
      </c>
      <c r="W120" s="22" t="str">
        <f>IF('292 Club'!C99=0,"",'292 Club'!C99)</f>
        <v/>
      </c>
    </row>
    <row r="121" spans="1:23" x14ac:dyDescent="0.2">
      <c r="A121" s="13">
        <v>119</v>
      </c>
      <c r="B121" s="10" t="str">
        <f>TEAMS!V502</f>
        <v>Strom, Charlie</v>
      </c>
      <c r="C121" s="190">
        <f>TEAMS!Y526</f>
        <v>181.5</v>
      </c>
      <c r="D121" s="15" t="str">
        <f>TEAMS!$AC$503</f>
        <v>LC</v>
      </c>
      <c r="E121" s="12">
        <f>COUNT(TEAMS!Y504:Y525)</f>
        <v>2</v>
      </c>
      <c r="F121" s="13">
        <v>119</v>
      </c>
      <c r="G121" s="10" t="str">
        <f>TEAMS!G502</f>
        <v>Pond, Madison</v>
      </c>
      <c r="H121" s="190">
        <f>TEAMS!G526</f>
        <v>72.888888888888886</v>
      </c>
      <c r="I121" s="15" t="str">
        <f>TEAMS!$AC$503</f>
        <v>LC</v>
      </c>
      <c r="J121" s="12">
        <f>COUNT(TEAMS!J504:J525)</f>
        <v>9</v>
      </c>
      <c r="K121" s="13">
        <v>119</v>
      </c>
      <c r="L121" s="10" t="str">
        <f>TEAMS!L502</f>
        <v>Way, Aaron Parks</v>
      </c>
      <c r="M121" s="190">
        <f>TEAMS!M526</f>
        <v>50.5</v>
      </c>
      <c r="N121" s="15" t="str">
        <f>TEAMS!$AC$503</f>
        <v>LC</v>
      </c>
      <c r="O121" s="12">
        <f>COUNT(TEAMS!O504:O525)</f>
        <v>2</v>
      </c>
      <c r="P121" s="13">
        <v>119</v>
      </c>
      <c r="Q121" s="10" t="str">
        <f>TEAMS!V502</f>
        <v>Strom, Charlie</v>
      </c>
      <c r="R121" s="190">
        <f>TEAMS!X526</f>
        <v>57</v>
      </c>
      <c r="S121" s="15" t="str">
        <f>TEAMS!$AC$503</f>
        <v>LC</v>
      </c>
      <c r="T121" s="12">
        <f>COUNT(TEAMS!Y504:Y525)</f>
        <v>2</v>
      </c>
      <c r="U121" s="21" t="str">
        <f>IF('292 Club'!C100=0,"",'292 Club'!A100)</f>
        <v/>
      </c>
      <c r="V121" s="208" t="str">
        <f>IF('292 Club'!C100=0,"",'292 Club'!B100)</f>
        <v/>
      </c>
      <c r="W121" s="22" t="str">
        <f>IF('292 Club'!C100=0,"",'292 Club'!C100)</f>
        <v/>
      </c>
    </row>
    <row r="122" spans="1:23" x14ac:dyDescent="0.2">
      <c r="A122" s="13">
        <v>120</v>
      </c>
      <c r="B122" s="10" t="str">
        <f>TEAMS!L423</f>
        <v>Chapman, Emalee</v>
      </c>
      <c r="C122" s="190">
        <f>TEAMS!O447</f>
        <v>179.11111111111111</v>
      </c>
      <c r="D122" s="15" t="str">
        <f>TEAMS!$AC$424</f>
        <v>JC</v>
      </c>
      <c r="E122" s="12">
        <f>COUNT(TEAMS!O425:O446)</f>
        <v>9</v>
      </c>
      <c r="F122" s="13">
        <v>120</v>
      </c>
      <c r="G122" s="10" t="str">
        <f>TEAMS!Q871</f>
        <v>Talley, Jade</v>
      </c>
      <c r="H122" s="190">
        <f>TEAMS!Q895</f>
        <v>72.666666666666671</v>
      </c>
      <c r="I122" s="15" t="str">
        <f>TEAMS!$AC$872</f>
        <v>NT</v>
      </c>
      <c r="J122" s="12">
        <f>COUNT(TEAMS!T873:T894)</f>
        <v>3</v>
      </c>
      <c r="K122" s="13">
        <v>120</v>
      </c>
      <c r="L122" s="10" t="str">
        <f>TEAMS!L897</f>
        <v>Williams, Hunter</v>
      </c>
      <c r="M122" s="190">
        <f>TEAMS!M921</f>
        <v>50</v>
      </c>
      <c r="N122" s="15" t="str">
        <f>TEAMS!$AC$898</f>
        <v>NT</v>
      </c>
      <c r="O122" s="12">
        <f>COUNT(TEAMS!O899:O920)</f>
        <v>3</v>
      </c>
      <c r="P122" s="13">
        <v>120</v>
      </c>
      <c r="Q122" s="10" t="str">
        <f>TEAMS!Q476</f>
        <v>Brock, Ricky</v>
      </c>
      <c r="R122" s="190">
        <f>TEAMS!S500</f>
        <v>57</v>
      </c>
      <c r="S122" s="15" t="str">
        <f>TEAMS!$AC$477</f>
        <v>LC</v>
      </c>
      <c r="T122" s="12">
        <f>COUNT(TEAMS!T478:T499)</f>
        <v>1</v>
      </c>
      <c r="U122" s="21" t="str">
        <f>IF('292 Club'!C101=0,"",'292 Club'!A101)</f>
        <v/>
      </c>
      <c r="V122" s="208" t="str">
        <f>IF('292 Club'!C101=0,"",'292 Club'!B101)</f>
        <v/>
      </c>
      <c r="W122" s="22" t="str">
        <f>IF('292 Club'!C101=0,"",'292 Club'!C101)</f>
        <v/>
      </c>
    </row>
    <row r="123" spans="1:23" x14ac:dyDescent="0.2">
      <c r="A123" s="13">
        <v>121</v>
      </c>
      <c r="B123" s="10" t="str">
        <f>TEAMS!V344</f>
        <v>Blaise, Genesis</v>
      </c>
      <c r="C123" s="190">
        <f>TEAMS!Y368</f>
        <v>177</v>
      </c>
      <c r="D123" s="15" t="str">
        <f>TEAMS!$AC$345</f>
        <v>HT</v>
      </c>
      <c r="E123" s="12">
        <f>COUNT(TEAMS!Y346:Y367)</f>
        <v>1</v>
      </c>
      <c r="F123" s="13">
        <v>121</v>
      </c>
      <c r="G123" s="10" t="str">
        <f>TEAMS!V502</f>
        <v>Strom, Charlie</v>
      </c>
      <c r="H123" s="190">
        <f>TEAMS!V526</f>
        <v>71</v>
      </c>
      <c r="I123" s="15" t="str">
        <f>TEAMS!$AC$503</f>
        <v>LC</v>
      </c>
      <c r="J123" s="12">
        <f>COUNT(TEAMS!Y504:Y525)</f>
        <v>2</v>
      </c>
      <c r="K123" s="13">
        <v>121</v>
      </c>
      <c r="L123" s="10" t="str">
        <f>TEAMS!B528</f>
        <v>Cox, Jarrett</v>
      </c>
      <c r="M123" s="190">
        <f>TEAMS!C552</f>
        <v>49.5</v>
      </c>
      <c r="N123" s="15" t="str">
        <f>TEAMS!$AC$529</f>
        <v>LC</v>
      </c>
      <c r="O123" s="12">
        <f>COUNT(TEAMS!E530:E551)</f>
        <v>2</v>
      </c>
      <c r="P123" s="13">
        <v>121</v>
      </c>
      <c r="Q123" s="10" t="str">
        <f>TEAMS!B528</f>
        <v>Cox, Jarrett</v>
      </c>
      <c r="R123" s="190">
        <f>TEAMS!D552</f>
        <v>53.5</v>
      </c>
      <c r="S123" s="15" t="str">
        <f>TEAMS!$AC$529</f>
        <v>LC</v>
      </c>
      <c r="T123" s="12">
        <f>COUNT(TEAMS!E530:E551)</f>
        <v>2</v>
      </c>
      <c r="U123" s="21" t="str">
        <f>IF('292 Club'!C102=0,"",'292 Club'!A102)</f>
        <v/>
      </c>
      <c r="V123" s="208" t="str">
        <f>IF('292 Club'!C102=0,"",'292 Club'!B102)</f>
        <v/>
      </c>
      <c r="W123" s="22" t="str">
        <f>IF('292 Club'!C102=0,"",'292 Club'!C102)</f>
        <v/>
      </c>
    </row>
    <row r="124" spans="1:23" x14ac:dyDescent="0.2">
      <c r="A124" s="13">
        <v>122</v>
      </c>
      <c r="B124" s="10" t="str">
        <f>TEAMS!Q1187</f>
        <v>Jinanwa, Joseph</v>
      </c>
      <c r="C124" s="190">
        <f>TEAMS!T1211</f>
        <v>173</v>
      </c>
      <c r="D124" s="11" t="str">
        <f>TEAMS!$AC$1188</f>
        <v>ST</v>
      </c>
      <c r="E124" s="12">
        <f>COUNT(TEAMS!$T$1189:$T$1210)</f>
        <v>1</v>
      </c>
      <c r="F124" s="13">
        <v>122</v>
      </c>
      <c r="G124" s="10" t="str">
        <f>TEAMS!L423</f>
        <v>Chapman, Emalee</v>
      </c>
      <c r="H124" s="190">
        <f>TEAMS!L447</f>
        <v>67.888888888888886</v>
      </c>
      <c r="I124" s="15" t="str">
        <f>TEAMS!$AC$424</f>
        <v>JC</v>
      </c>
      <c r="J124" s="12">
        <f>COUNT(TEAMS!O425:O446)</f>
        <v>9</v>
      </c>
      <c r="K124" s="13">
        <v>122</v>
      </c>
      <c r="L124" s="10" t="str">
        <f>TEAMS!L423</f>
        <v>Chapman, Emalee</v>
      </c>
      <c r="M124" s="190">
        <f>TEAMS!M447</f>
        <v>49.333333333333336</v>
      </c>
      <c r="N124" s="15" t="str">
        <f>TEAMS!$AC$424</f>
        <v>JC</v>
      </c>
      <c r="O124" s="12">
        <f>COUNT(TEAMS!O425:O446)</f>
        <v>9</v>
      </c>
      <c r="P124" s="13">
        <v>122</v>
      </c>
      <c r="Q124" s="10" t="str">
        <f>TEAMS!L397</f>
        <v>Bailey-Califf, Cole</v>
      </c>
      <c r="R124" s="190">
        <f>TEAMS!N421</f>
        <v>53</v>
      </c>
      <c r="S124" s="15" t="str">
        <f>TEAMS!$AC$398</f>
        <v>JC</v>
      </c>
      <c r="T124" s="12">
        <f>COUNT(TEAMS!O399:O420)</f>
        <v>2</v>
      </c>
      <c r="U124" s="21" t="str">
        <f>IF('292 Club'!C103=0,"",'292 Club'!A103)</f>
        <v/>
      </c>
      <c r="V124" s="208" t="str">
        <f>IF('292 Club'!C103=0,"",'292 Club'!B103)</f>
        <v/>
      </c>
      <c r="W124" s="22" t="str">
        <f>IF('292 Club'!C103=0,"",'292 Club'!C103)</f>
        <v/>
      </c>
    </row>
    <row r="125" spans="1:23" x14ac:dyDescent="0.2">
      <c r="A125" s="13">
        <v>123</v>
      </c>
      <c r="B125" s="10" t="str">
        <f>TEAMS!B528</f>
        <v>Cox, Jarrett</v>
      </c>
      <c r="C125" s="190">
        <f>TEAMS!E552</f>
        <v>165</v>
      </c>
      <c r="D125" s="15" t="str">
        <f>TEAMS!$AC$529</f>
        <v>LC</v>
      </c>
      <c r="E125" s="12">
        <f>COUNT(TEAMS!E530:E551)</f>
        <v>2</v>
      </c>
      <c r="F125" s="13">
        <v>123</v>
      </c>
      <c r="G125" s="10" t="str">
        <f>TEAMS!L502</f>
        <v>Way, Aaron Parks</v>
      </c>
      <c r="H125" s="190">
        <f>TEAMS!L526</f>
        <v>62</v>
      </c>
      <c r="I125" s="15" t="str">
        <f>TEAMS!$AC$503</f>
        <v>LC</v>
      </c>
      <c r="J125" s="12">
        <f>COUNT(TEAMS!O504:O525)</f>
        <v>2</v>
      </c>
      <c r="K125" s="13">
        <v>123</v>
      </c>
      <c r="L125" s="10" t="str">
        <f>TEAMS!V476</f>
        <v>Barnwell, Dylan</v>
      </c>
      <c r="M125" s="190">
        <f>TEAMS!W500</f>
        <v>45</v>
      </c>
      <c r="N125" s="15" t="str">
        <f>TEAMS!$AC$477</f>
        <v>LC</v>
      </c>
      <c r="O125" s="12">
        <f>COUNT(TEAMS!Y478:Y499)</f>
        <v>2</v>
      </c>
      <c r="P125" s="13">
        <v>123</v>
      </c>
      <c r="Q125" s="10" t="str">
        <f>TEAMS!Q1187</f>
        <v>Jinanwa, Joseph</v>
      </c>
      <c r="R125" s="190">
        <f>TEAMS!S1211</f>
        <v>52</v>
      </c>
      <c r="S125" s="11" t="str">
        <f>TEAMS!$AC$1188</f>
        <v>ST</v>
      </c>
      <c r="T125" s="12">
        <f>COUNT(TEAMS!$T$1189:$T$1210)</f>
        <v>1</v>
      </c>
      <c r="U125" s="21" t="str">
        <f>IF('292 Club'!C104=0,"",'292 Club'!A104)</f>
        <v/>
      </c>
      <c r="V125" s="208" t="str">
        <f>IF('292 Club'!C104=0,"",'292 Club'!B104)</f>
        <v/>
      </c>
      <c r="W125" s="22" t="str">
        <f>IF('292 Club'!C104=0,"",'292 Club'!C104)</f>
        <v/>
      </c>
    </row>
    <row r="126" spans="1:23" x14ac:dyDescent="0.2">
      <c r="A126" s="13">
        <v>124</v>
      </c>
      <c r="B126" s="10" t="str">
        <f>TEAMS!L397</f>
        <v>Bailey-Califf, Cole</v>
      </c>
      <c r="C126" s="190">
        <f>TEAMS!O421</f>
        <v>163.5</v>
      </c>
      <c r="D126" s="15" t="str">
        <f>TEAMS!$AC$398</f>
        <v>JC</v>
      </c>
      <c r="E126" s="12">
        <f>COUNT(TEAMS!O399:O420)</f>
        <v>2</v>
      </c>
      <c r="F126" s="13">
        <v>124</v>
      </c>
      <c r="G126" s="10" t="str">
        <f>TEAMS!B528</f>
        <v>Cox, Jarrett</v>
      </c>
      <c r="H126" s="190">
        <f>TEAMS!B552</f>
        <v>62</v>
      </c>
      <c r="I126" s="15" t="str">
        <f>TEAMS!$AC$529</f>
        <v>LC</v>
      </c>
      <c r="J126" s="12">
        <f>COUNT(TEAMS!E530:E551)</f>
        <v>2</v>
      </c>
      <c r="K126" s="13">
        <v>124</v>
      </c>
      <c r="L126" s="10" t="str">
        <f>TEAMS!Q1187</f>
        <v>Jinanwa, Joseph</v>
      </c>
      <c r="M126" s="190">
        <f>TEAMS!R1211</f>
        <v>45</v>
      </c>
      <c r="N126" s="11" t="str">
        <f>TEAMS!$AC$1188</f>
        <v>ST</v>
      </c>
      <c r="O126" s="12">
        <f>COUNT(TEAMS!$T$1189:$T$1210)</f>
        <v>1</v>
      </c>
      <c r="P126" s="13">
        <v>124</v>
      </c>
      <c r="Q126" s="10" t="str">
        <f>TEAMS!V397</f>
        <v>Tucker, Camoria</v>
      </c>
      <c r="R126" s="190">
        <f>TEAMS!X421</f>
        <v>50</v>
      </c>
      <c r="S126" s="15" t="str">
        <f>TEAMS!$AC$398</f>
        <v>JC</v>
      </c>
      <c r="T126" s="12">
        <f>COUNT(TEAMS!Y399:Y420)</f>
        <v>1</v>
      </c>
      <c r="U126" s="21" t="str">
        <f>IF('292 Club'!C105=0,"",'292 Club'!A105)</f>
        <v/>
      </c>
      <c r="V126" s="208" t="str">
        <f>IF('292 Club'!C105=0,"",'292 Club'!B105)</f>
        <v/>
      </c>
      <c r="W126" s="22" t="str">
        <f>IF('292 Club'!C105=0,"",'292 Club'!C105)</f>
        <v/>
      </c>
    </row>
    <row r="127" spans="1:23" x14ac:dyDescent="0.2">
      <c r="A127" s="13">
        <v>125</v>
      </c>
      <c r="B127" s="10" t="str">
        <f>TEAMS!V476</f>
        <v>Barnwell, Dylan</v>
      </c>
      <c r="C127" s="190">
        <f>TEAMS!Y500</f>
        <v>149</v>
      </c>
      <c r="D127" s="15" t="str">
        <f>TEAMS!$AC$477</f>
        <v>LC</v>
      </c>
      <c r="E127" s="12">
        <f>COUNT(TEAMS!Y478:Y499)</f>
        <v>2</v>
      </c>
      <c r="F127" s="13">
        <v>125</v>
      </c>
      <c r="G127" s="10" t="str">
        <f>TEAMS!Q423</f>
        <v>Harrison, John</v>
      </c>
      <c r="H127" s="190">
        <f>TEAMS!Q447</f>
        <v>60.666666666666664</v>
      </c>
      <c r="I127" s="15" t="str">
        <f>TEAMS!$AC$424</f>
        <v>JC</v>
      </c>
      <c r="J127" s="12">
        <f>COUNT(TEAMS!T425:T446)</f>
        <v>3</v>
      </c>
      <c r="K127" s="13">
        <v>125</v>
      </c>
      <c r="L127" s="10" t="str">
        <f>TEAMS!B502</f>
        <v>Walker, Gabby</v>
      </c>
      <c r="M127" s="190">
        <f>TEAMS!C526</f>
        <v>43.5</v>
      </c>
      <c r="N127" s="15" t="str">
        <f>TEAMS!$AC$503</f>
        <v>LC</v>
      </c>
      <c r="O127" s="12">
        <f>COUNT(TEAMS!E504:E525)</f>
        <v>2</v>
      </c>
      <c r="P127" s="13">
        <v>125</v>
      </c>
      <c r="Q127" s="10" t="str">
        <f>TEAMS!Q423</f>
        <v>Harrison, John</v>
      </c>
      <c r="R127" s="190">
        <f>TEAMS!S447</f>
        <v>48.666666666666664</v>
      </c>
      <c r="S127" s="15" t="str">
        <f>TEAMS!$AC$424</f>
        <v>JC</v>
      </c>
      <c r="T127" s="12">
        <f>COUNT(TEAMS!T425:T446)</f>
        <v>3</v>
      </c>
      <c r="U127" s="21" t="str">
        <f>IF('292 Club'!C106=0,"",'292 Club'!A106)</f>
        <v/>
      </c>
      <c r="V127" s="208" t="str">
        <f>IF('292 Club'!C106=0,"",'292 Club'!B106)</f>
        <v/>
      </c>
      <c r="W127" s="22" t="str">
        <f>IF('292 Club'!C106=0,"",'292 Club'!C106)</f>
        <v/>
      </c>
    </row>
    <row r="128" spans="1:23" x14ac:dyDescent="0.2">
      <c r="A128" s="13">
        <v>126</v>
      </c>
      <c r="B128" s="10" t="str">
        <f>TEAMS!Q423</f>
        <v>Harrison, John</v>
      </c>
      <c r="C128" s="190">
        <f>TEAMS!T447</f>
        <v>145.33333333333334</v>
      </c>
      <c r="D128" s="15" t="str">
        <f>TEAMS!$AC$424</f>
        <v>JC</v>
      </c>
      <c r="E128" s="12">
        <f>COUNT(TEAMS!T425:T446)</f>
        <v>3</v>
      </c>
      <c r="F128" s="13">
        <v>126</v>
      </c>
      <c r="G128" s="10" t="str">
        <f>TEAMS!G423</f>
        <v>Lawhorn, Alana</v>
      </c>
      <c r="H128" s="190">
        <f>TEAMS!G447</f>
        <v>60</v>
      </c>
      <c r="I128" s="15" t="str">
        <f>TEAMS!$AC$424</f>
        <v>JC</v>
      </c>
      <c r="J128" s="12">
        <f>COUNT(TEAMS!J425:J446)</f>
        <v>1</v>
      </c>
      <c r="K128" s="13">
        <v>126</v>
      </c>
      <c r="L128" s="10" t="str">
        <f>TEAMS!L397</f>
        <v>Bailey-Califf, Cole</v>
      </c>
      <c r="M128" s="190">
        <f>TEAMS!M421</f>
        <v>37</v>
      </c>
      <c r="N128" s="15" t="str">
        <f>TEAMS!$AC$398</f>
        <v>JC</v>
      </c>
      <c r="O128" s="12">
        <f>COUNT(TEAMS!O399:O420)</f>
        <v>2</v>
      </c>
      <c r="P128" s="13">
        <v>126</v>
      </c>
      <c r="Q128" s="10" t="str">
        <f>TEAMS!V476</f>
        <v>Barnwell, Dylan</v>
      </c>
      <c r="R128" s="190">
        <f>TEAMS!X500</f>
        <v>46</v>
      </c>
      <c r="S128" s="15" t="str">
        <f>TEAMS!$AC$477</f>
        <v>LC</v>
      </c>
      <c r="T128" s="12">
        <f>COUNT(TEAMS!Y478:Y499)</f>
        <v>2</v>
      </c>
      <c r="U128" s="21" t="str">
        <f>IF('292 Club'!C107=0,"",'292 Club'!A107)</f>
        <v/>
      </c>
      <c r="V128" s="208" t="str">
        <f>IF('292 Club'!C107=0,"",'292 Club'!B107)</f>
        <v/>
      </c>
      <c r="W128" s="22" t="str">
        <f>IF('292 Club'!C107=0,"",'292 Club'!C107)</f>
        <v/>
      </c>
    </row>
    <row r="129" spans="1:23" x14ac:dyDescent="0.2">
      <c r="A129" s="13">
        <v>127</v>
      </c>
      <c r="B129" s="10" t="str">
        <f>TEAMS!G423</f>
        <v>Lawhorn, Alana</v>
      </c>
      <c r="C129" s="190">
        <f>TEAMS!J447</f>
        <v>134</v>
      </c>
      <c r="D129" s="15" t="str">
        <f>TEAMS!$AC$424</f>
        <v>JC</v>
      </c>
      <c r="E129" s="12">
        <f>COUNT(TEAMS!J425:J446)</f>
        <v>1</v>
      </c>
      <c r="F129" s="13">
        <v>127</v>
      </c>
      <c r="G129" s="10" t="str">
        <f>TEAMS!V476</f>
        <v>Barnwell, Dylan</v>
      </c>
      <c r="H129" s="190">
        <f>TEAMS!V500</f>
        <v>58</v>
      </c>
      <c r="I129" s="15" t="str">
        <f>TEAMS!$AC$477</f>
        <v>LC</v>
      </c>
      <c r="J129" s="12">
        <f>COUNT(TEAMS!Y478:Y499)</f>
        <v>2</v>
      </c>
      <c r="K129" s="13">
        <v>127</v>
      </c>
      <c r="L129" s="10" t="str">
        <f>TEAMS!Q423</f>
        <v>Harrison, John</v>
      </c>
      <c r="M129" s="190">
        <f>TEAMS!R447</f>
        <v>36</v>
      </c>
      <c r="N129" s="15" t="str">
        <f>TEAMS!$AC$424</f>
        <v>JC</v>
      </c>
      <c r="O129" s="12">
        <f>COUNT(TEAMS!T425:T446)</f>
        <v>3</v>
      </c>
      <c r="P129" s="13">
        <v>127</v>
      </c>
      <c r="Q129" s="10" t="str">
        <f>TEAMS!B449</f>
        <v>Rowland, Harvey</v>
      </c>
      <c r="R129" s="190">
        <f>TEAMS!D473</f>
        <v>46</v>
      </c>
      <c r="S129" s="15" t="str">
        <f>TEAMS!$AC$450</f>
        <v>JC</v>
      </c>
      <c r="T129" s="12">
        <f>COUNT(TEAMS!E451:E472)</f>
        <v>1</v>
      </c>
      <c r="U129" s="21" t="str">
        <f>IF('292 Club'!C108=0,"",'292 Club'!A108)</f>
        <v/>
      </c>
      <c r="V129" s="208" t="str">
        <f>IF('292 Club'!C108=0,"",'292 Club'!B108)</f>
        <v/>
      </c>
      <c r="W129" s="22" t="str">
        <f>IF('292 Club'!C108=0,"",'292 Club'!C108)</f>
        <v/>
      </c>
    </row>
    <row r="130" spans="1:23" x14ac:dyDescent="0.2">
      <c r="A130" s="13">
        <v>128</v>
      </c>
      <c r="B130" s="10" t="str">
        <f>TEAMS!B449</f>
        <v>Rowland, Harvey</v>
      </c>
      <c r="C130" s="190">
        <f>TEAMS!E473</f>
        <v>117</v>
      </c>
      <c r="D130" s="15" t="str">
        <f>TEAMS!$AC$450</f>
        <v>JC</v>
      </c>
      <c r="E130" s="12">
        <f>COUNT(TEAMS!E451:E472)</f>
        <v>1</v>
      </c>
      <c r="F130" s="13">
        <v>128</v>
      </c>
      <c r="G130" s="10" t="str">
        <f>TEAMS!B502</f>
        <v>Walker, Gabby</v>
      </c>
      <c r="H130" s="190">
        <f>TEAMS!B526</f>
        <v>51.5</v>
      </c>
      <c r="I130" s="15" t="str">
        <f>TEAMS!$AC$503</f>
        <v>LC</v>
      </c>
      <c r="J130" s="12">
        <f>COUNT(TEAMS!E504:E525)</f>
        <v>2</v>
      </c>
      <c r="K130" s="13">
        <v>128</v>
      </c>
      <c r="L130" s="10" t="str">
        <f>TEAMS!B449</f>
        <v>Rowland, Harvey</v>
      </c>
      <c r="M130" s="190">
        <f>TEAMS!C473</f>
        <v>31</v>
      </c>
      <c r="N130" s="15" t="str">
        <f>TEAMS!$AC$450</f>
        <v>JC</v>
      </c>
      <c r="O130" s="12">
        <f>COUNT(TEAMS!E451:E472)</f>
        <v>1</v>
      </c>
      <c r="P130" s="13">
        <v>128</v>
      </c>
      <c r="Q130" s="10" t="str">
        <f>TEAMS!G423</f>
        <v>Lawhorn, Alana</v>
      </c>
      <c r="R130" s="190">
        <f>TEAMS!I447</f>
        <v>45</v>
      </c>
      <c r="S130" s="15" t="str">
        <f>TEAMS!$AC$424</f>
        <v>JC</v>
      </c>
      <c r="T130" s="12">
        <f>COUNT(TEAMS!J425:J446)</f>
        <v>1</v>
      </c>
      <c r="U130" s="21" t="str">
        <f>IF('292 Club'!C109=0,"",'292 Club'!A109)</f>
        <v/>
      </c>
      <c r="V130" s="208" t="str">
        <f>IF('292 Club'!C109=0,"",'292 Club'!B109)</f>
        <v/>
      </c>
      <c r="W130" s="22" t="str">
        <f>IF('292 Club'!C109=0,"",'292 Club'!C109)</f>
        <v/>
      </c>
    </row>
    <row r="131" spans="1:23" x14ac:dyDescent="0.2">
      <c r="A131" s="13">
        <v>129</v>
      </c>
      <c r="B131" s="10" t="str">
        <f>TEAMS!B502</f>
        <v>Walker, Gabby</v>
      </c>
      <c r="C131" s="190">
        <f>TEAMS!E526</f>
        <v>114.5</v>
      </c>
      <c r="D131" s="15" t="str">
        <f>TEAMS!$AC$503</f>
        <v>LC</v>
      </c>
      <c r="E131" s="12">
        <f>COUNT(TEAMS!E504:E525)</f>
        <v>2</v>
      </c>
      <c r="F131" s="13">
        <v>129</v>
      </c>
      <c r="G131" s="10" t="str">
        <f>TEAMS!B449</f>
        <v>Rowland, Harvey</v>
      </c>
      <c r="H131" s="190">
        <f>TEAMS!B473</f>
        <v>40</v>
      </c>
      <c r="I131" s="15" t="str">
        <f>TEAMS!$AC$450</f>
        <v>JC</v>
      </c>
      <c r="J131" s="12">
        <f>COUNT(TEAMS!E451:E472)</f>
        <v>1</v>
      </c>
      <c r="K131" s="13">
        <v>129</v>
      </c>
      <c r="L131" s="10" t="str">
        <f>TEAMS!G423</f>
        <v>Lawhorn, Alana</v>
      </c>
      <c r="M131" s="190">
        <f>TEAMS!H447</f>
        <v>29</v>
      </c>
      <c r="N131" s="15" t="str">
        <f>TEAMS!$AC$424</f>
        <v>JC</v>
      </c>
      <c r="O131" s="12">
        <f>COUNT(TEAMS!J425:J446)</f>
        <v>1</v>
      </c>
      <c r="P131" s="13">
        <v>129</v>
      </c>
      <c r="Q131" s="10" t="str">
        <f>TEAMS!V344</f>
        <v>Blaise, Genesis</v>
      </c>
      <c r="R131" s="190">
        <f>TEAMS!X368</f>
        <v>38</v>
      </c>
      <c r="S131" s="15" t="str">
        <f>TEAMS!$AC$345</f>
        <v>HT</v>
      </c>
      <c r="T131" s="12">
        <f>COUNT(TEAMS!Y346:Y367)</f>
        <v>1</v>
      </c>
      <c r="U131" s="21" t="str">
        <f>IF('292 Club'!C110=0,"",'292 Club'!A110)</f>
        <v/>
      </c>
      <c r="V131" s="208" t="str">
        <f>IF('292 Club'!C110=0,"",'292 Club'!B110)</f>
        <v/>
      </c>
      <c r="W131" s="22" t="str">
        <f>IF('292 Club'!C110=0,"",'292 Club'!C110)</f>
        <v/>
      </c>
    </row>
    <row r="132" spans="1:23" x14ac:dyDescent="0.2">
      <c r="A132" s="13">
        <v>130</v>
      </c>
      <c r="B132" s="10" t="str">
        <f>TEAMS!V397</f>
        <v>Tucker, Camoria</v>
      </c>
      <c r="C132" s="190">
        <f>TEAMS!Y421</f>
        <v>100</v>
      </c>
      <c r="D132" s="15" t="str">
        <f>TEAMS!$AC$398</f>
        <v>JC</v>
      </c>
      <c r="E132" s="12">
        <f>COUNT(TEAMS!Y399:Y420)</f>
        <v>1</v>
      </c>
      <c r="F132" s="13">
        <v>130</v>
      </c>
      <c r="G132" s="10" t="str">
        <f>TEAMS!V397</f>
        <v>Tucker, Camoria</v>
      </c>
      <c r="H132" s="190">
        <f>TEAMS!V421</f>
        <v>40</v>
      </c>
      <c r="I132" s="15" t="str">
        <f>TEAMS!$AC$398</f>
        <v>JC</v>
      </c>
      <c r="J132" s="12">
        <f>COUNT(TEAMS!Y399:Y420)</f>
        <v>1</v>
      </c>
      <c r="K132" s="13">
        <v>130</v>
      </c>
      <c r="L132" s="10" t="str">
        <f>TEAMS!V423</f>
        <v>Pennamon, Ja'Lyon</v>
      </c>
      <c r="M132" s="190">
        <f>TEAMS!W447</f>
        <v>21</v>
      </c>
      <c r="N132" s="15" t="str">
        <f>TEAMS!$AC$424</f>
        <v>JC</v>
      </c>
      <c r="O132" s="12">
        <f>COUNT(TEAMS!Y425:Y446)</f>
        <v>1</v>
      </c>
      <c r="P132" s="13">
        <v>130</v>
      </c>
      <c r="Q132" s="10" t="str">
        <f>TEAMS!V423</f>
        <v>Pennamon, Ja'Lyon</v>
      </c>
      <c r="R132" s="190">
        <f>TEAMS!X447</f>
        <v>22</v>
      </c>
      <c r="S132" s="15" t="str">
        <f>TEAMS!$AC$424</f>
        <v>JC</v>
      </c>
      <c r="T132" s="12">
        <f>COUNT(TEAMS!Y425:Y446)</f>
        <v>1</v>
      </c>
      <c r="U132" s="21" t="str">
        <f>IF('292 Club'!C111=0,"",'292 Club'!A111)</f>
        <v/>
      </c>
      <c r="V132" s="208" t="str">
        <f>IF('292 Club'!C111=0,"",'292 Club'!B111)</f>
        <v/>
      </c>
      <c r="W132" s="22" t="str">
        <f>IF('292 Club'!C111=0,"",'292 Club'!C111)</f>
        <v/>
      </c>
    </row>
    <row r="133" spans="1:23" x14ac:dyDescent="0.2">
      <c r="A133" s="13">
        <v>131</v>
      </c>
      <c r="B133" s="10" t="str">
        <f>TEAMS!V423</f>
        <v>Pennamon, Ja'Lyon</v>
      </c>
      <c r="C133" s="190">
        <f>TEAMS!Y447</f>
        <v>53</v>
      </c>
      <c r="D133" s="15" t="str">
        <f>TEAMS!$AC$424</f>
        <v>JC</v>
      </c>
      <c r="E133" s="12">
        <f>COUNT(TEAMS!Y425:Y446)</f>
        <v>1</v>
      </c>
      <c r="F133" s="13">
        <v>131</v>
      </c>
      <c r="G133" s="10" t="str">
        <f>TEAMS!V423</f>
        <v>Pennamon, Ja'Lyon</v>
      </c>
      <c r="H133" s="190">
        <f>TEAMS!V447</f>
        <v>10</v>
      </c>
      <c r="I133" s="15" t="str">
        <f>TEAMS!$AC$424</f>
        <v>JC</v>
      </c>
      <c r="J133" s="12">
        <f>COUNT(TEAMS!Y425:Y446)</f>
        <v>1</v>
      </c>
      <c r="K133" s="13">
        <v>131</v>
      </c>
      <c r="L133" s="10" t="str">
        <f>TEAMS!V397</f>
        <v>Tucker, Camoria</v>
      </c>
      <c r="M133" s="190">
        <f>TEAMS!W421</f>
        <v>10</v>
      </c>
      <c r="N133" s="15" t="str">
        <f>TEAMS!$AC$398</f>
        <v>JC</v>
      </c>
      <c r="O133" s="12">
        <f>COUNT(TEAMS!Y399:Y420)</f>
        <v>1</v>
      </c>
      <c r="P133" s="13">
        <v>131</v>
      </c>
      <c r="Q133" s="10" t="str">
        <f>TEAMS!B502</f>
        <v>Walker, Gabby</v>
      </c>
      <c r="R133" s="190">
        <f>TEAMS!D526</f>
        <v>19.5</v>
      </c>
      <c r="S133" s="15" t="str">
        <f>TEAMS!$AC$503</f>
        <v>LC</v>
      </c>
      <c r="T133" s="12">
        <f>COUNT(TEAMS!E504:E525)</f>
        <v>2</v>
      </c>
      <c r="U133" s="21" t="str">
        <f>IF('292 Club'!C112=0,"",'292 Club'!A112)</f>
        <v/>
      </c>
      <c r="V133" s="208" t="str">
        <f>IF('292 Club'!C112=0,"",'292 Club'!B112)</f>
        <v/>
      </c>
      <c r="W133" s="22" t="str">
        <f>IF('292 Club'!C112=0,"",'292 Club'!C112)</f>
        <v/>
      </c>
    </row>
    <row r="134" spans="1:23" x14ac:dyDescent="0.2">
      <c r="A134" s="13">
        <v>132</v>
      </c>
      <c r="B134" s="10" t="str">
        <f>TEAMS!L54</f>
        <v>EC 13</v>
      </c>
      <c r="C134" s="190">
        <f>TEAMS!O78</f>
        <v>0</v>
      </c>
      <c r="D134" s="11" t="str">
        <f>TEAMS!$AC$55</f>
        <v>EC</v>
      </c>
      <c r="E134" s="12">
        <f>COUNT(TEAMS!O56:O77)</f>
        <v>0</v>
      </c>
      <c r="F134" s="13">
        <v>132</v>
      </c>
      <c r="G134" s="10" t="str">
        <f>TEAMS!L54</f>
        <v>EC 13</v>
      </c>
      <c r="H134" s="190">
        <f>TEAMS!L78</f>
        <v>0</v>
      </c>
      <c r="I134" s="11" t="str">
        <f>TEAMS!$AC$55</f>
        <v>EC</v>
      </c>
      <c r="J134" s="12">
        <f>COUNT(TEAMS!O56:O77)</f>
        <v>0</v>
      </c>
      <c r="K134" s="13">
        <v>132</v>
      </c>
      <c r="L134" s="10" t="str">
        <f>TEAMS!L54</f>
        <v>EC 13</v>
      </c>
      <c r="M134" s="190">
        <f>TEAMS!M78</f>
        <v>0</v>
      </c>
      <c r="N134" s="11" t="str">
        <f>TEAMS!$AC$55</f>
        <v>EC</v>
      </c>
      <c r="O134" s="12">
        <f>COUNT(TEAMS!O56:O77)</f>
        <v>0</v>
      </c>
      <c r="P134" s="13">
        <v>132</v>
      </c>
      <c r="Q134" s="10" t="str">
        <f>TEAMS!L54</f>
        <v>EC 13</v>
      </c>
      <c r="R134" s="190">
        <f>TEAMS!N78</f>
        <v>0</v>
      </c>
      <c r="S134" s="11" t="str">
        <f>TEAMS!$AC$55</f>
        <v>EC</v>
      </c>
      <c r="T134" s="12">
        <f>COUNT(TEAMS!O56:O77)</f>
        <v>0</v>
      </c>
      <c r="U134" s="21" t="str">
        <f>IF('292 Club'!C113=0,"",'292 Club'!A113)</f>
        <v/>
      </c>
      <c r="V134" s="208" t="str">
        <f>IF('292 Club'!C113=0,"",'292 Club'!B113)</f>
        <v/>
      </c>
      <c r="W134" s="22" t="str">
        <f>IF('292 Club'!C113=0,"",'292 Club'!C113)</f>
        <v/>
      </c>
    </row>
    <row r="135" spans="1:23" x14ac:dyDescent="0.2">
      <c r="A135" s="13">
        <v>133</v>
      </c>
      <c r="B135" s="10" t="str">
        <f>TEAMS!Q54</f>
        <v>EC 14</v>
      </c>
      <c r="C135" s="190">
        <f>TEAMS!T78</f>
        <v>0</v>
      </c>
      <c r="D135" s="11" t="str">
        <f>TEAMS!$AC$55</f>
        <v>EC</v>
      </c>
      <c r="E135" s="12">
        <f>COUNT(TEAMS!T56:T77)</f>
        <v>0</v>
      </c>
      <c r="F135" s="13">
        <v>133</v>
      </c>
      <c r="G135" s="10" t="str">
        <f>TEAMS!Q54</f>
        <v>EC 14</v>
      </c>
      <c r="H135" s="190">
        <f>TEAMS!Q78</f>
        <v>0</v>
      </c>
      <c r="I135" s="11" t="str">
        <f>TEAMS!$AC$55</f>
        <v>EC</v>
      </c>
      <c r="J135" s="12">
        <f>COUNT(TEAMS!T56:T77)</f>
        <v>0</v>
      </c>
      <c r="K135" s="13">
        <v>133</v>
      </c>
      <c r="L135" s="10" t="str">
        <f>TEAMS!Q54</f>
        <v>EC 14</v>
      </c>
      <c r="M135" s="190">
        <f>TEAMS!R78</f>
        <v>0</v>
      </c>
      <c r="N135" s="11" t="str">
        <f>TEAMS!$AC$55</f>
        <v>EC</v>
      </c>
      <c r="O135" s="12">
        <f>COUNT(TEAMS!T56:T77)</f>
        <v>0</v>
      </c>
      <c r="P135" s="13">
        <v>133</v>
      </c>
      <c r="Q135" s="10" t="str">
        <f>TEAMS!Q54</f>
        <v>EC 14</v>
      </c>
      <c r="R135" s="190">
        <f>TEAMS!S78</f>
        <v>0</v>
      </c>
      <c r="S135" s="11" t="str">
        <f>TEAMS!$AC$55</f>
        <v>EC</v>
      </c>
      <c r="T135" s="12">
        <f>COUNT(TEAMS!T56:T77)</f>
        <v>0</v>
      </c>
      <c r="U135" s="21" t="str">
        <f>IF('292 Club'!C114=0,"",'292 Club'!A114)</f>
        <v/>
      </c>
      <c r="V135" s="208" t="str">
        <f>IF('292 Club'!C114=0,"",'292 Club'!B114)</f>
        <v/>
      </c>
      <c r="W135" s="22" t="str">
        <f>IF('292 Club'!C114=0,"",'292 Club'!C114)</f>
        <v/>
      </c>
    </row>
    <row r="136" spans="1:23" x14ac:dyDescent="0.2">
      <c r="A136" s="13">
        <v>134</v>
      </c>
      <c r="B136" s="10" t="str">
        <f>TEAMS!V54</f>
        <v>EC 15</v>
      </c>
      <c r="C136" s="190">
        <f>TEAMS!Y78</f>
        <v>0</v>
      </c>
      <c r="D136" s="11" t="str">
        <f>TEAMS!$AC$55</f>
        <v>EC</v>
      </c>
      <c r="E136" s="12">
        <f>COUNT(TEAMS!Y56:Y77)</f>
        <v>0</v>
      </c>
      <c r="F136" s="13">
        <v>134</v>
      </c>
      <c r="G136" s="10" t="str">
        <f>TEAMS!V54</f>
        <v>EC 15</v>
      </c>
      <c r="H136" s="190">
        <f>TEAMS!V78</f>
        <v>0</v>
      </c>
      <c r="I136" s="11" t="str">
        <f>TEAMS!$AC$55</f>
        <v>EC</v>
      </c>
      <c r="J136" s="12">
        <f>COUNT(TEAMS!Y56:Y77)</f>
        <v>0</v>
      </c>
      <c r="K136" s="13">
        <v>134</v>
      </c>
      <c r="L136" s="10" t="str">
        <f>TEAMS!V54</f>
        <v>EC 15</v>
      </c>
      <c r="M136" s="190">
        <f>TEAMS!W78</f>
        <v>0</v>
      </c>
      <c r="N136" s="11" t="str">
        <f>TEAMS!$AC$55</f>
        <v>EC</v>
      </c>
      <c r="O136" s="12">
        <f>COUNT(TEAMS!Y56:Y77)</f>
        <v>0</v>
      </c>
      <c r="P136" s="13">
        <v>134</v>
      </c>
      <c r="Q136" s="10" t="str">
        <f>TEAMS!V54</f>
        <v>EC 15</v>
      </c>
      <c r="R136" s="190">
        <f>TEAMS!X78</f>
        <v>0</v>
      </c>
      <c r="S136" s="11" t="str">
        <f>TEAMS!$AC$55</f>
        <v>EC</v>
      </c>
      <c r="T136" s="12">
        <f>COUNT(TEAMS!Y56:Y77)</f>
        <v>0</v>
      </c>
      <c r="U136" s="21" t="str">
        <f>IF('292 Club'!C115=0,"",'292 Club'!A115)</f>
        <v/>
      </c>
      <c r="V136" s="208" t="str">
        <f>IF('292 Club'!C115=0,"",'292 Club'!B115)</f>
        <v/>
      </c>
      <c r="W136" s="22" t="str">
        <f>IF('292 Club'!C115=0,"",'292 Club'!C115)</f>
        <v/>
      </c>
    </row>
    <row r="137" spans="1:23" x14ac:dyDescent="0.2">
      <c r="A137" s="13">
        <v>135</v>
      </c>
      <c r="B137" s="10" t="str">
        <f>TEAMS!V107</f>
        <v>FC 10</v>
      </c>
      <c r="C137" s="190">
        <f>TEAMS!Y131</f>
        <v>0</v>
      </c>
      <c r="D137" s="15" t="str">
        <f>TEAMS!$AC$108</f>
        <v>FC</v>
      </c>
      <c r="E137" s="12">
        <f>COUNT(TEAMS!Y109:Y130)</f>
        <v>0</v>
      </c>
      <c r="F137" s="13">
        <v>135</v>
      </c>
      <c r="G137" s="10" t="str">
        <f>TEAMS!V107</f>
        <v>FC 10</v>
      </c>
      <c r="H137" s="190">
        <f>TEAMS!V131</f>
        <v>0</v>
      </c>
      <c r="I137" s="15" t="str">
        <f>TEAMS!$AC$108</f>
        <v>FC</v>
      </c>
      <c r="J137" s="12">
        <f>COUNT(TEAMS!Y109:Y130)</f>
        <v>0</v>
      </c>
      <c r="K137" s="13">
        <v>135</v>
      </c>
      <c r="L137" s="10" t="str">
        <f>TEAMS!V107</f>
        <v>FC 10</v>
      </c>
      <c r="M137" s="190">
        <f>TEAMS!W131</f>
        <v>0</v>
      </c>
      <c r="N137" s="15" t="str">
        <f>TEAMS!$AC$108</f>
        <v>FC</v>
      </c>
      <c r="O137" s="12">
        <f>COUNT(TEAMS!Y109:Y130)</f>
        <v>0</v>
      </c>
      <c r="P137" s="13">
        <v>135</v>
      </c>
      <c r="Q137" s="10" t="str">
        <f>TEAMS!V107</f>
        <v>FC 10</v>
      </c>
      <c r="R137" s="190">
        <f>TEAMS!X131</f>
        <v>0</v>
      </c>
      <c r="S137" s="15" t="str">
        <f>TEAMS!$AC$108</f>
        <v>FC</v>
      </c>
      <c r="T137" s="12">
        <f>COUNT(TEAMS!Y109:Y130)</f>
        <v>0</v>
      </c>
      <c r="U137" s="21" t="str">
        <f>IF('292 Club'!C116=0,"",'292 Club'!A116)</f>
        <v/>
      </c>
      <c r="V137" s="208" t="str">
        <f>IF('292 Club'!C116=0,"",'292 Club'!B116)</f>
        <v/>
      </c>
      <c r="W137" s="22" t="str">
        <f>IF('292 Club'!C116=0,"",'292 Club'!C116)</f>
        <v/>
      </c>
    </row>
    <row r="138" spans="1:23" x14ac:dyDescent="0.2">
      <c r="A138" s="13">
        <v>136</v>
      </c>
      <c r="B138" s="10" t="str">
        <f>TEAMS!B133</f>
        <v>FC 11</v>
      </c>
      <c r="C138" s="190">
        <f>TEAMS!E157</f>
        <v>0</v>
      </c>
      <c r="D138" s="15" t="str">
        <f>TEAMS!$AC$134</f>
        <v>FC</v>
      </c>
      <c r="E138" s="12">
        <f>COUNT(TEAMS!E135:E156)</f>
        <v>0</v>
      </c>
      <c r="F138" s="13">
        <v>136</v>
      </c>
      <c r="G138" s="10" t="str">
        <f>TEAMS!B133</f>
        <v>FC 11</v>
      </c>
      <c r="H138" s="190">
        <f>TEAMS!B157</f>
        <v>0</v>
      </c>
      <c r="I138" s="15" t="str">
        <f>TEAMS!$AC$134</f>
        <v>FC</v>
      </c>
      <c r="J138" s="12">
        <f>COUNT(TEAMS!E135:E156)</f>
        <v>0</v>
      </c>
      <c r="K138" s="13">
        <v>136</v>
      </c>
      <c r="L138" s="10" t="str">
        <f>TEAMS!B133</f>
        <v>FC 11</v>
      </c>
      <c r="M138" s="190">
        <f>TEAMS!C157</f>
        <v>0</v>
      </c>
      <c r="N138" s="15" t="str">
        <f>TEAMS!$AC$134</f>
        <v>FC</v>
      </c>
      <c r="O138" s="12">
        <f>COUNT(TEAMS!E135:E156)</f>
        <v>0</v>
      </c>
      <c r="P138" s="13">
        <v>136</v>
      </c>
      <c r="Q138" s="10" t="str">
        <f>TEAMS!B133</f>
        <v>FC 11</v>
      </c>
      <c r="R138" s="190">
        <f>TEAMS!D157</f>
        <v>0</v>
      </c>
      <c r="S138" s="15" t="str">
        <f>TEAMS!$AC$134</f>
        <v>FC</v>
      </c>
      <c r="T138" s="12">
        <f>COUNT(TEAMS!E135:E156)</f>
        <v>0</v>
      </c>
      <c r="U138" s="21" t="str">
        <f>IF('292 Club'!C117=0,"",'292 Club'!A117)</f>
        <v/>
      </c>
      <c r="V138" s="208" t="str">
        <f>IF('292 Club'!C117=0,"",'292 Club'!B117)</f>
        <v/>
      </c>
      <c r="W138" s="22" t="str">
        <f>IF('292 Club'!C117=0,"",'292 Club'!C117)</f>
        <v/>
      </c>
    </row>
    <row r="139" spans="1:23" x14ac:dyDescent="0.2">
      <c r="A139" s="13">
        <v>137</v>
      </c>
      <c r="B139" s="10" t="str">
        <f>TEAMS!G133</f>
        <v>FC 12</v>
      </c>
      <c r="C139" s="190">
        <f>TEAMS!J157</f>
        <v>0</v>
      </c>
      <c r="D139" s="15" t="str">
        <f>TEAMS!$AC$134</f>
        <v>FC</v>
      </c>
      <c r="E139" s="12">
        <f>COUNT(TEAMS!J135:J156)</f>
        <v>0</v>
      </c>
      <c r="F139" s="13">
        <v>137</v>
      </c>
      <c r="G139" s="10" t="str">
        <f>TEAMS!G133</f>
        <v>FC 12</v>
      </c>
      <c r="H139" s="190">
        <f>TEAMS!G157</f>
        <v>0</v>
      </c>
      <c r="I139" s="15" t="str">
        <f>TEAMS!$AC$134</f>
        <v>FC</v>
      </c>
      <c r="J139" s="12">
        <f>COUNT(TEAMS!J135:J156)</f>
        <v>0</v>
      </c>
      <c r="K139" s="13">
        <v>137</v>
      </c>
      <c r="L139" s="10" t="str">
        <f>TEAMS!G133</f>
        <v>FC 12</v>
      </c>
      <c r="M139" s="190">
        <f>TEAMS!H157</f>
        <v>0</v>
      </c>
      <c r="N139" s="15" t="str">
        <f>TEAMS!$AC$134</f>
        <v>FC</v>
      </c>
      <c r="O139" s="12">
        <f>COUNT(TEAMS!J135:J156)</f>
        <v>0</v>
      </c>
      <c r="P139" s="13">
        <v>137</v>
      </c>
      <c r="Q139" s="10" t="str">
        <f>TEAMS!G133</f>
        <v>FC 12</v>
      </c>
      <c r="R139" s="190">
        <f>TEAMS!I157</f>
        <v>0</v>
      </c>
      <c r="S139" s="15" t="str">
        <f>TEAMS!$AC$134</f>
        <v>FC</v>
      </c>
      <c r="T139" s="12">
        <f>COUNT(TEAMS!J135:J156)</f>
        <v>0</v>
      </c>
      <c r="U139" s="21" t="str">
        <f>IF('292 Club'!C118=0,"",'292 Club'!A118)</f>
        <v/>
      </c>
      <c r="V139" s="208" t="str">
        <f>IF('292 Club'!C118=0,"",'292 Club'!B118)</f>
        <v/>
      </c>
      <c r="W139" s="22" t="str">
        <f>IF('292 Club'!C118=0,"",'292 Club'!C118)</f>
        <v/>
      </c>
    </row>
    <row r="140" spans="1:23" x14ac:dyDescent="0.2">
      <c r="A140" s="13">
        <v>138</v>
      </c>
      <c r="B140" s="10" t="str">
        <f>TEAMS!L133</f>
        <v>FC 13</v>
      </c>
      <c r="C140" s="190">
        <f>TEAMS!O157</f>
        <v>0</v>
      </c>
      <c r="D140" s="15" t="str">
        <f>TEAMS!$AC$134</f>
        <v>FC</v>
      </c>
      <c r="E140" s="12">
        <f>COUNT(TEAMS!O135:O156)</f>
        <v>0</v>
      </c>
      <c r="F140" s="13">
        <v>138</v>
      </c>
      <c r="G140" s="10" t="str">
        <f>TEAMS!L133</f>
        <v>FC 13</v>
      </c>
      <c r="H140" s="190">
        <f>TEAMS!L157</f>
        <v>0</v>
      </c>
      <c r="I140" s="15" t="str">
        <f>TEAMS!$AC$134</f>
        <v>FC</v>
      </c>
      <c r="J140" s="12">
        <f>COUNT(TEAMS!O135:O156)</f>
        <v>0</v>
      </c>
      <c r="K140" s="13">
        <v>138</v>
      </c>
      <c r="L140" s="10" t="str">
        <f>TEAMS!L133</f>
        <v>FC 13</v>
      </c>
      <c r="M140" s="190">
        <f>TEAMS!M157</f>
        <v>0</v>
      </c>
      <c r="N140" s="15" t="str">
        <f>TEAMS!$AC$134</f>
        <v>FC</v>
      </c>
      <c r="O140" s="12">
        <f>COUNT(TEAMS!O135:O156)</f>
        <v>0</v>
      </c>
      <c r="P140" s="13">
        <v>138</v>
      </c>
      <c r="Q140" s="10" t="str">
        <f>TEAMS!L133</f>
        <v>FC 13</v>
      </c>
      <c r="R140" s="190">
        <f>TEAMS!N157</f>
        <v>0</v>
      </c>
      <c r="S140" s="15" t="str">
        <f>TEAMS!$AC$134</f>
        <v>FC</v>
      </c>
      <c r="T140" s="12">
        <f>COUNT(TEAMS!O135:O156)</f>
        <v>0</v>
      </c>
      <c r="U140" s="21" t="str">
        <f>IF('292 Club'!C119=0,"",'292 Club'!A119)</f>
        <v/>
      </c>
      <c r="V140" s="208" t="str">
        <f>IF('292 Club'!C119=0,"",'292 Club'!B119)</f>
        <v/>
      </c>
      <c r="W140" s="22" t="str">
        <f>IF('292 Club'!C119=0,"",'292 Club'!C119)</f>
        <v/>
      </c>
    </row>
    <row r="141" spans="1:23" x14ac:dyDescent="0.2">
      <c r="A141" s="13">
        <v>139</v>
      </c>
      <c r="B141" s="10" t="str">
        <f>TEAMS!Q133</f>
        <v>FC 14</v>
      </c>
      <c r="C141" s="190">
        <f>TEAMS!T157</f>
        <v>0</v>
      </c>
      <c r="D141" s="15" t="str">
        <f>TEAMS!$AC$134</f>
        <v>FC</v>
      </c>
      <c r="E141" s="12">
        <f>COUNT(TEAMS!T135:T156)</f>
        <v>0</v>
      </c>
      <c r="F141" s="13">
        <v>139</v>
      </c>
      <c r="G141" s="10" t="str">
        <f>TEAMS!Q133</f>
        <v>FC 14</v>
      </c>
      <c r="H141" s="190">
        <f>TEAMS!Q157</f>
        <v>0</v>
      </c>
      <c r="I141" s="15" t="str">
        <f>TEAMS!$AC$134</f>
        <v>FC</v>
      </c>
      <c r="J141" s="12">
        <f>COUNT(TEAMS!T135:T156)</f>
        <v>0</v>
      </c>
      <c r="K141" s="13">
        <v>139</v>
      </c>
      <c r="L141" s="10" t="str">
        <f>TEAMS!Q133</f>
        <v>FC 14</v>
      </c>
      <c r="M141" s="190">
        <f>TEAMS!R157</f>
        <v>0</v>
      </c>
      <c r="N141" s="15" t="str">
        <f>TEAMS!$AC$134</f>
        <v>FC</v>
      </c>
      <c r="O141" s="12">
        <f>COUNT(TEAMS!T135:T156)</f>
        <v>0</v>
      </c>
      <c r="P141" s="13">
        <v>139</v>
      </c>
      <c r="Q141" s="10" t="str">
        <f>TEAMS!Q133</f>
        <v>FC 14</v>
      </c>
      <c r="R141" s="190">
        <f>TEAMS!S157</f>
        <v>0</v>
      </c>
      <c r="S141" s="15" t="str">
        <f>TEAMS!$AC$134</f>
        <v>FC</v>
      </c>
      <c r="T141" s="12">
        <f>COUNT(TEAMS!T135:T156)</f>
        <v>0</v>
      </c>
      <c r="U141" s="21" t="str">
        <f>IF('292 Club'!C120=0,"",'292 Club'!A120)</f>
        <v/>
      </c>
      <c r="V141" s="208" t="str">
        <f>IF('292 Club'!C120=0,"",'292 Club'!B120)</f>
        <v/>
      </c>
      <c r="W141" s="22" t="str">
        <f>IF('292 Club'!C120=0,"",'292 Club'!C120)</f>
        <v/>
      </c>
    </row>
    <row r="142" spans="1:23" x14ac:dyDescent="0.2">
      <c r="A142" s="13">
        <v>140</v>
      </c>
      <c r="B142" s="10" t="str">
        <f>TEAMS!V133</f>
        <v>FC 15</v>
      </c>
      <c r="C142" s="190">
        <f>TEAMS!Y157</f>
        <v>0</v>
      </c>
      <c r="D142" s="15" t="str">
        <f>TEAMS!$AC$134</f>
        <v>FC</v>
      </c>
      <c r="E142" s="12">
        <f>COUNT(TEAMS!Y135:Y156)</f>
        <v>0</v>
      </c>
      <c r="F142" s="13">
        <v>140</v>
      </c>
      <c r="G142" s="10" t="str">
        <f>TEAMS!V133</f>
        <v>FC 15</v>
      </c>
      <c r="H142" s="190">
        <f>TEAMS!V157</f>
        <v>0</v>
      </c>
      <c r="I142" s="15" t="str">
        <f>TEAMS!$AC$134</f>
        <v>FC</v>
      </c>
      <c r="J142" s="12">
        <f>COUNT(TEAMS!Y135:Y150)</f>
        <v>0</v>
      </c>
      <c r="K142" s="13">
        <v>140</v>
      </c>
      <c r="L142" s="10" t="str">
        <f>TEAMS!V133</f>
        <v>FC 15</v>
      </c>
      <c r="M142" s="190">
        <f>TEAMS!W157</f>
        <v>0</v>
      </c>
      <c r="N142" s="15" t="str">
        <f>TEAMS!$AC$134</f>
        <v>FC</v>
      </c>
      <c r="O142" s="12">
        <f>COUNT(TEAMS!Y135:Y156)</f>
        <v>0</v>
      </c>
      <c r="P142" s="13">
        <v>140</v>
      </c>
      <c r="Q142" s="10" t="str">
        <f>TEAMS!V133</f>
        <v>FC 15</v>
      </c>
      <c r="R142" s="190">
        <f>TEAMS!X157</f>
        <v>0</v>
      </c>
      <c r="S142" s="15" t="str">
        <f>TEAMS!$AC$134</f>
        <v>FC</v>
      </c>
      <c r="T142" s="12">
        <f>COUNT(TEAMS!Y135:Y156)</f>
        <v>0</v>
      </c>
      <c r="U142" s="21" t="str">
        <f>IF('292 Club'!C121=0,"",'292 Club'!A121)</f>
        <v/>
      </c>
      <c r="V142" s="208" t="str">
        <f>IF('292 Club'!C121=0,"",'292 Club'!B121)</f>
        <v/>
      </c>
      <c r="W142" s="22" t="str">
        <f>IF('292 Club'!C121=0,"",'292 Club'!C121)</f>
        <v/>
      </c>
    </row>
    <row r="143" spans="1:23" x14ac:dyDescent="0.2">
      <c r="A143" s="13">
        <v>141</v>
      </c>
      <c r="B143" s="10" t="str">
        <f>TEAMS!L107</f>
        <v>FC 8</v>
      </c>
      <c r="C143" s="190">
        <f>TEAMS!O131</f>
        <v>0</v>
      </c>
      <c r="D143" s="15" t="str">
        <f>TEAMS!$AC$108</f>
        <v>FC</v>
      </c>
      <c r="E143" s="12">
        <f>COUNT(TEAMS!O109:O130)</f>
        <v>0</v>
      </c>
      <c r="F143" s="13">
        <v>141</v>
      </c>
      <c r="G143" s="10" t="str">
        <f>TEAMS!L107</f>
        <v>FC 8</v>
      </c>
      <c r="H143" s="190">
        <f>TEAMS!L131</f>
        <v>0</v>
      </c>
      <c r="I143" s="15" t="str">
        <f>TEAMS!$AC$108</f>
        <v>FC</v>
      </c>
      <c r="J143" s="12">
        <f>COUNT(TEAMS!O109:O130)</f>
        <v>0</v>
      </c>
      <c r="K143" s="13">
        <v>141</v>
      </c>
      <c r="L143" s="10" t="str">
        <f>TEAMS!L107</f>
        <v>FC 8</v>
      </c>
      <c r="M143" s="190">
        <f>TEAMS!M131</f>
        <v>0</v>
      </c>
      <c r="N143" s="15" t="str">
        <f>TEAMS!$AC$108</f>
        <v>FC</v>
      </c>
      <c r="O143" s="12">
        <f>COUNT(TEAMS!O109:O130)</f>
        <v>0</v>
      </c>
      <c r="P143" s="13">
        <v>141</v>
      </c>
      <c r="Q143" s="10" t="str">
        <f>TEAMS!L107</f>
        <v>FC 8</v>
      </c>
      <c r="R143" s="190">
        <f>TEAMS!N131</f>
        <v>0</v>
      </c>
      <c r="S143" s="15" t="str">
        <f>TEAMS!$AC$108</f>
        <v>FC</v>
      </c>
      <c r="T143" s="12">
        <f>COUNT(TEAMS!O109:O130)</f>
        <v>0</v>
      </c>
      <c r="U143" s="21" t="str">
        <f>IF('292 Club'!C122=0,"",'292 Club'!A122)</f>
        <v/>
      </c>
      <c r="V143" s="208" t="str">
        <f>IF('292 Club'!C122=0,"",'292 Club'!B122)</f>
        <v/>
      </c>
      <c r="W143" s="22" t="str">
        <f>IF('292 Club'!C122=0,"",'292 Club'!C122)</f>
        <v/>
      </c>
    </row>
    <row r="144" spans="1:23" x14ac:dyDescent="0.2">
      <c r="A144" s="13">
        <v>142</v>
      </c>
      <c r="B144" s="10" t="str">
        <f>TEAMS!Q107</f>
        <v>FC 9</v>
      </c>
      <c r="C144" s="190">
        <f>TEAMS!T131</f>
        <v>0</v>
      </c>
      <c r="D144" s="15" t="str">
        <f>TEAMS!$AC$108</f>
        <v>FC</v>
      </c>
      <c r="E144" s="12">
        <f>COUNT(TEAMS!T109:T130)</f>
        <v>0</v>
      </c>
      <c r="F144" s="13">
        <v>142</v>
      </c>
      <c r="G144" s="10" t="str">
        <f>TEAMS!Q107</f>
        <v>FC 9</v>
      </c>
      <c r="H144" s="190">
        <f>TEAMS!Q131</f>
        <v>0</v>
      </c>
      <c r="I144" s="15" t="str">
        <f>TEAMS!$AC$108</f>
        <v>FC</v>
      </c>
      <c r="J144" s="12">
        <f>COUNT(TEAMS!T109:T130)</f>
        <v>0</v>
      </c>
      <c r="K144" s="13">
        <v>142</v>
      </c>
      <c r="L144" s="10" t="str">
        <f>TEAMS!Q107</f>
        <v>FC 9</v>
      </c>
      <c r="M144" s="190">
        <f>TEAMS!R131</f>
        <v>0</v>
      </c>
      <c r="N144" s="15" t="str">
        <f>TEAMS!$AC$108</f>
        <v>FC</v>
      </c>
      <c r="O144" s="12">
        <f>COUNT(TEAMS!T109:T130)</f>
        <v>0</v>
      </c>
      <c r="P144" s="13">
        <v>142</v>
      </c>
      <c r="Q144" s="10" t="str">
        <f>TEAMS!Q107</f>
        <v>FC 9</v>
      </c>
      <c r="R144" s="190">
        <f>TEAMS!S131</f>
        <v>0</v>
      </c>
      <c r="S144" s="15" t="str">
        <f>TEAMS!$AC$108</f>
        <v>FC</v>
      </c>
      <c r="T144" s="12">
        <f>COUNT(TEAMS!T109:T130)</f>
        <v>0</v>
      </c>
      <c r="U144" s="21" t="str">
        <f>IF('292 Club'!C123=0,"",'292 Club'!A123)</f>
        <v/>
      </c>
      <c r="V144" s="208" t="str">
        <f>IF('292 Club'!C123=0,"",'292 Club'!B123)</f>
        <v/>
      </c>
      <c r="W144" s="22" t="str">
        <f>IF('292 Club'!C123=0,"",'292 Club'!C123)</f>
        <v/>
      </c>
    </row>
    <row r="145" spans="1:23" x14ac:dyDescent="0.2">
      <c r="A145" s="13">
        <v>143</v>
      </c>
      <c r="B145" s="10" t="str">
        <f>TEAMS!$V$186</f>
        <v>GR 10</v>
      </c>
      <c r="C145" s="190">
        <f>TEAMS!$Y$210</f>
        <v>0</v>
      </c>
      <c r="D145" s="15" t="str">
        <f>TEAMS!$AC$187</f>
        <v>GR</v>
      </c>
      <c r="E145" s="12">
        <f>COUNT(TEAMS!Y188:Y209)</f>
        <v>0</v>
      </c>
      <c r="F145" s="13">
        <v>143</v>
      </c>
      <c r="G145" s="10" t="str">
        <f>TEAMS!$V$186</f>
        <v>GR 10</v>
      </c>
      <c r="H145" s="190">
        <f>TEAMS!$V$210</f>
        <v>0</v>
      </c>
      <c r="I145" s="15" t="str">
        <f>TEAMS!$AC$187</f>
        <v>GR</v>
      </c>
      <c r="J145" s="12">
        <f>COUNT(TEAMS!Y188:Y209)</f>
        <v>0</v>
      </c>
      <c r="K145" s="13">
        <v>143</v>
      </c>
      <c r="L145" s="10" t="str">
        <f>TEAMS!$V$186</f>
        <v>GR 10</v>
      </c>
      <c r="M145" s="190">
        <f>TEAMS!$W$210</f>
        <v>0</v>
      </c>
      <c r="N145" s="15" t="str">
        <f>TEAMS!$AC$187</f>
        <v>GR</v>
      </c>
      <c r="O145" s="12">
        <f>COUNT(TEAMS!Y188:Y209)</f>
        <v>0</v>
      </c>
      <c r="P145" s="13">
        <v>143</v>
      </c>
      <c r="Q145" s="10" t="str">
        <f>TEAMS!$V$186</f>
        <v>GR 10</v>
      </c>
      <c r="R145" s="190">
        <f>TEAMS!$X$210</f>
        <v>0</v>
      </c>
      <c r="S145" s="15" t="str">
        <f>TEAMS!$AC$187</f>
        <v>GR</v>
      </c>
      <c r="T145" s="12">
        <f>COUNT(TEAMS!Y188:Y209)</f>
        <v>0</v>
      </c>
      <c r="U145" s="21" t="str">
        <f>IF('292 Club'!C124=0,"",'292 Club'!A124)</f>
        <v/>
      </c>
      <c r="V145" s="208" t="str">
        <f>IF('292 Club'!C124=0,"",'292 Club'!B124)</f>
        <v/>
      </c>
      <c r="W145" s="22" t="str">
        <f>IF('292 Club'!C124=0,"",'292 Club'!C124)</f>
        <v/>
      </c>
    </row>
    <row r="146" spans="1:23" x14ac:dyDescent="0.2">
      <c r="A146" s="13">
        <v>144</v>
      </c>
      <c r="B146" s="10" t="str">
        <f>TEAMS!$B$212</f>
        <v>GR 11</v>
      </c>
      <c r="C146" s="190">
        <f>TEAMS!$E$236</f>
        <v>0</v>
      </c>
      <c r="D146" s="15" t="str">
        <f>TEAMS!$AC$213</f>
        <v>GR</v>
      </c>
      <c r="E146" s="12">
        <f>COUNT(TEAMS!E214:E235)</f>
        <v>0</v>
      </c>
      <c r="F146" s="13">
        <v>144</v>
      </c>
      <c r="G146" s="10" t="str">
        <f>TEAMS!$B$212</f>
        <v>GR 11</v>
      </c>
      <c r="H146" s="190">
        <f>TEAMS!$B$236</f>
        <v>0</v>
      </c>
      <c r="I146" s="15" t="str">
        <f>TEAMS!$AC$213</f>
        <v>GR</v>
      </c>
      <c r="J146" s="12">
        <f>COUNT(TEAMS!E214:E235)</f>
        <v>0</v>
      </c>
      <c r="K146" s="13">
        <v>144</v>
      </c>
      <c r="L146" s="10" t="str">
        <f>TEAMS!$B$212</f>
        <v>GR 11</v>
      </c>
      <c r="M146" s="190">
        <f>TEAMS!$C$236</f>
        <v>0</v>
      </c>
      <c r="N146" s="15" t="str">
        <f>TEAMS!$AC$213</f>
        <v>GR</v>
      </c>
      <c r="O146" s="12">
        <f>COUNT(TEAMS!E214:E235)</f>
        <v>0</v>
      </c>
      <c r="P146" s="13">
        <v>144</v>
      </c>
      <c r="Q146" s="10" t="str">
        <f>TEAMS!$B$212</f>
        <v>GR 11</v>
      </c>
      <c r="R146" s="190">
        <f>TEAMS!$D$236</f>
        <v>0</v>
      </c>
      <c r="S146" s="15" t="str">
        <f>TEAMS!$AC$213</f>
        <v>GR</v>
      </c>
      <c r="T146" s="12">
        <f>COUNT(TEAMS!E214:E235)</f>
        <v>0</v>
      </c>
      <c r="U146" s="21" t="str">
        <f>IF('292 Club'!C125=0,"",'292 Club'!A125)</f>
        <v/>
      </c>
      <c r="V146" s="208" t="str">
        <f>IF('292 Club'!C125=0,"",'292 Club'!B125)</f>
        <v/>
      </c>
      <c r="W146" s="22" t="str">
        <f>IF('292 Club'!C125=0,"",'292 Club'!C125)</f>
        <v/>
      </c>
    </row>
    <row r="147" spans="1:23" x14ac:dyDescent="0.2">
      <c r="A147" s="13">
        <v>145</v>
      </c>
      <c r="B147" s="10" t="str">
        <f>TEAMS!$G$212</f>
        <v>GR 12</v>
      </c>
      <c r="C147" s="190">
        <f>TEAMS!$J$236</f>
        <v>0</v>
      </c>
      <c r="D147" s="15" t="str">
        <f>TEAMS!$AC$213</f>
        <v>GR</v>
      </c>
      <c r="E147" s="12">
        <f>COUNT(TEAMS!J214:J235)</f>
        <v>0</v>
      </c>
      <c r="F147" s="13">
        <v>145</v>
      </c>
      <c r="G147" s="10" t="str">
        <f>TEAMS!$G$212</f>
        <v>GR 12</v>
      </c>
      <c r="H147" s="190">
        <f>TEAMS!$G$236</f>
        <v>0</v>
      </c>
      <c r="I147" s="15" t="str">
        <f>TEAMS!$AC$213</f>
        <v>GR</v>
      </c>
      <c r="J147" s="12">
        <f>COUNT(TEAMS!J214:J235)</f>
        <v>0</v>
      </c>
      <c r="K147" s="13">
        <v>145</v>
      </c>
      <c r="L147" s="10" t="str">
        <f>TEAMS!$G$212</f>
        <v>GR 12</v>
      </c>
      <c r="M147" s="190">
        <f>TEAMS!$H$236</f>
        <v>0</v>
      </c>
      <c r="N147" s="15" t="str">
        <f>TEAMS!$AC$213</f>
        <v>GR</v>
      </c>
      <c r="O147" s="12">
        <f>COUNT(TEAMS!J214:J235)</f>
        <v>0</v>
      </c>
      <c r="P147" s="13">
        <v>145</v>
      </c>
      <c r="Q147" s="10" t="str">
        <f>TEAMS!$G$212</f>
        <v>GR 12</v>
      </c>
      <c r="R147" s="190">
        <f>TEAMS!$I$236</f>
        <v>0</v>
      </c>
      <c r="S147" s="15" t="str">
        <f>TEAMS!$AC$213</f>
        <v>GR</v>
      </c>
      <c r="T147" s="12">
        <f>COUNT(TEAMS!J214:J235)</f>
        <v>0</v>
      </c>
      <c r="U147" s="21" t="str">
        <f>IF('292 Club'!C126=0,"",'292 Club'!A126)</f>
        <v/>
      </c>
      <c r="V147" s="208" t="str">
        <f>IF('292 Club'!C126=0,"",'292 Club'!B126)</f>
        <v/>
      </c>
      <c r="W147" s="22" t="str">
        <f>IF('292 Club'!C126=0,"",'292 Club'!C126)</f>
        <v/>
      </c>
    </row>
    <row r="148" spans="1:23" x14ac:dyDescent="0.2">
      <c r="A148" s="13">
        <v>146</v>
      </c>
      <c r="B148" s="10" t="str">
        <f>TEAMS!$L$212</f>
        <v>GR 13</v>
      </c>
      <c r="C148" s="190">
        <f>TEAMS!$O$236</f>
        <v>0</v>
      </c>
      <c r="D148" s="15" t="str">
        <f>TEAMS!$AC$213</f>
        <v>GR</v>
      </c>
      <c r="E148" s="12">
        <f>COUNT(TEAMS!O214:O235)</f>
        <v>0</v>
      </c>
      <c r="F148" s="13">
        <v>146</v>
      </c>
      <c r="G148" s="10" t="str">
        <f>TEAMS!$L$212</f>
        <v>GR 13</v>
      </c>
      <c r="H148" s="190">
        <f>TEAMS!$L$236</f>
        <v>0</v>
      </c>
      <c r="I148" s="15" t="str">
        <f>TEAMS!$AC$213</f>
        <v>GR</v>
      </c>
      <c r="J148" s="12">
        <f>COUNT(TEAMS!O214:O235)</f>
        <v>0</v>
      </c>
      <c r="K148" s="13">
        <v>146</v>
      </c>
      <c r="L148" s="10" t="str">
        <f>TEAMS!$L$212</f>
        <v>GR 13</v>
      </c>
      <c r="M148" s="190">
        <f>TEAMS!$M$236</f>
        <v>0</v>
      </c>
      <c r="N148" s="15" t="str">
        <f>TEAMS!$AC$213</f>
        <v>GR</v>
      </c>
      <c r="O148" s="12">
        <f>COUNT(TEAMS!O214:O235)</f>
        <v>0</v>
      </c>
      <c r="P148" s="13">
        <v>146</v>
      </c>
      <c r="Q148" s="10" t="str">
        <f>TEAMS!$L$212</f>
        <v>GR 13</v>
      </c>
      <c r="R148" s="190">
        <f>TEAMS!$N$236</f>
        <v>0</v>
      </c>
      <c r="S148" s="15" t="str">
        <f>TEAMS!$AC$213</f>
        <v>GR</v>
      </c>
      <c r="T148" s="12">
        <f>COUNT(TEAMS!O214:O235)</f>
        <v>0</v>
      </c>
      <c r="U148" s="21" t="str">
        <f>IF('292 Club'!C127=0,"",'292 Club'!A127)</f>
        <v/>
      </c>
      <c r="V148" s="208" t="str">
        <f>IF('292 Club'!C127=0,"",'292 Club'!B127)</f>
        <v/>
      </c>
      <c r="W148" s="22" t="str">
        <f>IF('292 Club'!C127=0,"",'292 Club'!C127)</f>
        <v/>
      </c>
    </row>
    <row r="149" spans="1:23" x14ac:dyDescent="0.2">
      <c r="A149" s="13">
        <v>147</v>
      </c>
      <c r="B149" s="10" t="str">
        <f>TEAMS!$Q$212</f>
        <v>GR 14</v>
      </c>
      <c r="C149" s="190">
        <f>TEAMS!$T$236</f>
        <v>0</v>
      </c>
      <c r="D149" s="15" t="str">
        <f>TEAMS!$AC$213</f>
        <v>GR</v>
      </c>
      <c r="E149" s="12">
        <f>COUNT(TEAMS!T214:T235)</f>
        <v>0</v>
      </c>
      <c r="F149" s="13">
        <v>147</v>
      </c>
      <c r="G149" s="10" t="str">
        <f>TEAMS!$Q$212</f>
        <v>GR 14</v>
      </c>
      <c r="H149" s="190">
        <f>TEAMS!$Q$236</f>
        <v>0</v>
      </c>
      <c r="I149" s="15" t="str">
        <f>TEAMS!$AC$213</f>
        <v>GR</v>
      </c>
      <c r="J149" s="12">
        <f>COUNT(TEAMS!T214:T235)</f>
        <v>0</v>
      </c>
      <c r="K149" s="13">
        <v>147</v>
      </c>
      <c r="L149" s="10" t="str">
        <f>TEAMS!$Q$212</f>
        <v>GR 14</v>
      </c>
      <c r="M149" s="190">
        <f>TEAMS!$R$236</f>
        <v>0</v>
      </c>
      <c r="N149" s="15" t="str">
        <f>TEAMS!$AC$213</f>
        <v>GR</v>
      </c>
      <c r="O149" s="12">
        <f>COUNT(TEAMS!T214:T235)</f>
        <v>0</v>
      </c>
      <c r="P149" s="13">
        <v>147</v>
      </c>
      <c r="Q149" s="10" t="str">
        <f>TEAMS!$Q$212</f>
        <v>GR 14</v>
      </c>
      <c r="R149" s="190">
        <f>TEAMS!$S$236</f>
        <v>0</v>
      </c>
      <c r="S149" s="15" t="str">
        <f>TEAMS!$AC$213</f>
        <v>GR</v>
      </c>
      <c r="T149" s="12">
        <f>COUNT(TEAMS!T214:T235)</f>
        <v>0</v>
      </c>
      <c r="U149" s="21" t="str">
        <f>IF('292 Club'!C128=0,"",'292 Club'!A128)</f>
        <v/>
      </c>
      <c r="V149" s="208" t="str">
        <f>IF('292 Club'!C128=0,"",'292 Club'!B128)</f>
        <v/>
      </c>
      <c r="W149" s="22" t="str">
        <f>IF('292 Club'!C128=0,"",'292 Club'!C128)</f>
        <v/>
      </c>
    </row>
    <row r="150" spans="1:23" x14ac:dyDescent="0.2">
      <c r="A150" s="13">
        <v>148</v>
      </c>
      <c r="B150" s="10" t="str">
        <f>TEAMS!$V$212</f>
        <v>GR 15</v>
      </c>
      <c r="C150" s="190">
        <f>TEAMS!$Y$236</f>
        <v>0</v>
      </c>
      <c r="D150" s="15" t="str">
        <f>TEAMS!$AC$213</f>
        <v>GR</v>
      </c>
      <c r="E150" s="12">
        <f>COUNT(TEAMS!Y214:Y235)</f>
        <v>0</v>
      </c>
      <c r="F150" s="13">
        <v>148</v>
      </c>
      <c r="G150" s="10" t="str">
        <f>TEAMS!$V$212</f>
        <v>GR 15</v>
      </c>
      <c r="H150" s="190">
        <f>TEAMS!$V$236</f>
        <v>0</v>
      </c>
      <c r="I150" s="15" t="str">
        <f>TEAMS!$AC$213</f>
        <v>GR</v>
      </c>
      <c r="J150" s="12">
        <f>COUNT(TEAMS!Y214:Y235)</f>
        <v>0</v>
      </c>
      <c r="K150" s="13">
        <v>148</v>
      </c>
      <c r="L150" s="10" t="str">
        <f>TEAMS!$V$212</f>
        <v>GR 15</v>
      </c>
      <c r="M150" s="190">
        <f>TEAMS!$W$236</f>
        <v>0</v>
      </c>
      <c r="N150" s="15" t="str">
        <f>TEAMS!$AC$213</f>
        <v>GR</v>
      </c>
      <c r="O150" s="12">
        <f>COUNT(TEAMS!Y214:Y235)</f>
        <v>0</v>
      </c>
      <c r="P150" s="13">
        <v>148</v>
      </c>
      <c r="Q150" s="10" t="str">
        <f>TEAMS!$V$212</f>
        <v>GR 15</v>
      </c>
      <c r="R150" s="190">
        <f>TEAMS!$X$236</f>
        <v>0</v>
      </c>
      <c r="S150" s="15" t="str">
        <f>TEAMS!$AC$213</f>
        <v>GR</v>
      </c>
      <c r="T150" s="12">
        <f>COUNT(TEAMS!Y214:Y235)</f>
        <v>0</v>
      </c>
      <c r="U150" s="21" t="str">
        <f>IF('292 Club'!C129=0,"",'292 Club'!A129)</f>
        <v/>
      </c>
      <c r="V150" s="208" t="str">
        <f>IF('292 Club'!C129=0,"",'292 Club'!B129)</f>
        <v/>
      </c>
      <c r="W150" s="22" t="str">
        <f>IF('292 Club'!C129=0,"",'292 Club'!C129)</f>
        <v/>
      </c>
    </row>
    <row r="151" spans="1:23" x14ac:dyDescent="0.2">
      <c r="A151" s="13">
        <v>149</v>
      </c>
      <c r="B151" s="10" t="str">
        <f>TEAMS!$G$186</f>
        <v>GR 7</v>
      </c>
      <c r="C151" s="190">
        <f>TEAMS!$J$210</f>
        <v>0</v>
      </c>
      <c r="D151" s="15" t="str">
        <f>TEAMS!$AC$187</f>
        <v>GR</v>
      </c>
      <c r="E151" s="12">
        <f>COUNT(TEAMS!J188:J209)</f>
        <v>0</v>
      </c>
      <c r="F151" s="13">
        <v>149</v>
      </c>
      <c r="G151" s="10" t="str">
        <f>TEAMS!$G$186</f>
        <v>GR 7</v>
      </c>
      <c r="H151" s="190">
        <f>TEAMS!$G$210</f>
        <v>0</v>
      </c>
      <c r="I151" s="15" t="str">
        <f>TEAMS!$AC$187</f>
        <v>GR</v>
      </c>
      <c r="J151" s="12">
        <f>COUNT(TEAMS!J188:J209)</f>
        <v>0</v>
      </c>
      <c r="K151" s="13">
        <v>149</v>
      </c>
      <c r="L151" s="10" t="str">
        <f>TEAMS!$G$186</f>
        <v>GR 7</v>
      </c>
      <c r="M151" s="190">
        <f>TEAMS!$H$210</f>
        <v>0</v>
      </c>
      <c r="N151" s="15" t="str">
        <f>TEAMS!$AC$187</f>
        <v>GR</v>
      </c>
      <c r="O151" s="12">
        <f>COUNT(TEAMS!J188:J209)</f>
        <v>0</v>
      </c>
      <c r="P151" s="13">
        <v>149</v>
      </c>
      <c r="Q151" s="10" t="str">
        <f>TEAMS!$G$186</f>
        <v>GR 7</v>
      </c>
      <c r="R151" s="190">
        <f>TEAMS!$I$210</f>
        <v>0</v>
      </c>
      <c r="S151" s="15" t="str">
        <f>TEAMS!$AC$187</f>
        <v>GR</v>
      </c>
      <c r="T151" s="12">
        <f>COUNT(TEAMS!J188:J209)</f>
        <v>0</v>
      </c>
      <c r="U151" s="21" t="str">
        <f>IF('292 Club'!C130=0,"",'292 Club'!A130)</f>
        <v/>
      </c>
      <c r="V151" s="208" t="str">
        <f>IF('292 Club'!C130=0,"",'292 Club'!B130)</f>
        <v/>
      </c>
      <c r="W151" s="22" t="str">
        <f>IF('292 Club'!C130=0,"",'292 Club'!C130)</f>
        <v/>
      </c>
    </row>
    <row r="152" spans="1:23" x14ac:dyDescent="0.2">
      <c r="A152" s="13">
        <v>150</v>
      </c>
      <c r="B152" s="10" t="str">
        <f>TEAMS!$L$186</f>
        <v>GR 8</v>
      </c>
      <c r="C152" s="190">
        <f>TEAMS!$O$210</f>
        <v>0</v>
      </c>
      <c r="D152" s="15" t="str">
        <f>TEAMS!$AC$187</f>
        <v>GR</v>
      </c>
      <c r="E152" s="12">
        <f>COUNT(TEAMS!O188:O209)</f>
        <v>0</v>
      </c>
      <c r="F152" s="13">
        <v>150</v>
      </c>
      <c r="G152" s="10" t="str">
        <f>TEAMS!$L$186</f>
        <v>GR 8</v>
      </c>
      <c r="H152" s="190">
        <f>TEAMS!$L$210</f>
        <v>0</v>
      </c>
      <c r="I152" s="15" t="str">
        <f>TEAMS!$AC$187</f>
        <v>GR</v>
      </c>
      <c r="J152" s="12">
        <f>COUNT(TEAMS!O188:O209)</f>
        <v>0</v>
      </c>
      <c r="K152" s="13">
        <v>150</v>
      </c>
      <c r="L152" s="10" t="str">
        <f>TEAMS!$L$186</f>
        <v>GR 8</v>
      </c>
      <c r="M152" s="190">
        <f>TEAMS!$M$210</f>
        <v>0</v>
      </c>
      <c r="N152" s="15" t="str">
        <f>TEAMS!$AC$187</f>
        <v>GR</v>
      </c>
      <c r="O152" s="12">
        <f>COUNT(TEAMS!O188:O209)</f>
        <v>0</v>
      </c>
      <c r="P152" s="13">
        <v>150</v>
      </c>
      <c r="Q152" s="10" t="str">
        <f>TEAMS!$L$186</f>
        <v>GR 8</v>
      </c>
      <c r="R152" s="190">
        <f>TEAMS!$N$210</f>
        <v>0</v>
      </c>
      <c r="S152" s="15" t="str">
        <f>TEAMS!$AC$187</f>
        <v>GR</v>
      </c>
      <c r="T152" s="12">
        <f>COUNT(TEAMS!O188:O209)</f>
        <v>0</v>
      </c>
      <c r="U152" s="21" t="str">
        <f>IF('292 Club'!C131=0,"",'292 Club'!A131)</f>
        <v/>
      </c>
      <c r="V152" s="208" t="str">
        <f>IF('292 Club'!C131=0,"",'292 Club'!B131)</f>
        <v/>
      </c>
      <c r="W152" s="22" t="str">
        <f>IF('292 Club'!C131=0,"",'292 Club'!C131)</f>
        <v/>
      </c>
    </row>
    <row r="153" spans="1:23" x14ac:dyDescent="0.2">
      <c r="A153" s="13">
        <v>151</v>
      </c>
      <c r="B153" s="10" t="str">
        <f>TEAMS!$Q$186</f>
        <v>GR 9</v>
      </c>
      <c r="C153" s="190">
        <f>TEAMS!$T$210</f>
        <v>0</v>
      </c>
      <c r="D153" s="15" t="str">
        <f>TEAMS!$AC$187</f>
        <v>GR</v>
      </c>
      <c r="E153" s="12">
        <f>COUNT(TEAMS!T188:T209)</f>
        <v>0</v>
      </c>
      <c r="F153" s="13">
        <v>151</v>
      </c>
      <c r="G153" s="10" t="str">
        <f>TEAMS!$Q$186</f>
        <v>GR 9</v>
      </c>
      <c r="H153" s="190">
        <f>TEAMS!$Q$210</f>
        <v>0</v>
      </c>
      <c r="I153" s="15" t="str">
        <f>TEAMS!$AC$187</f>
        <v>GR</v>
      </c>
      <c r="J153" s="12">
        <f>COUNT(TEAMS!T188:T209)</f>
        <v>0</v>
      </c>
      <c r="K153" s="13">
        <v>151</v>
      </c>
      <c r="L153" s="10" t="str">
        <f>TEAMS!$Q$186</f>
        <v>GR 9</v>
      </c>
      <c r="M153" s="190">
        <f>TEAMS!$R$210</f>
        <v>0</v>
      </c>
      <c r="N153" s="15" t="str">
        <f>TEAMS!$AC$187</f>
        <v>GR</v>
      </c>
      <c r="O153" s="12">
        <f>COUNT(TEAMS!T188:T209)</f>
        <v>0</v>
      </c>
      <c r="P153" s="13">
        <v>151</v>
      </c>
      <c r="Q153" s="10" t="str">
        <f>TEAMS!$Q$186</f>
        <v>GR 9</v>
      </c>
      <c r="R153" s="190">
        <f>TEAMS!$S$210</f>
        <v>0</v>
      </c>
      <c r="S153" s="15" t="str">
        <f>TEAMS!$AC$187</f>
        <v>GR</v>
      </c>
      <c r="T153" s="12">
        <f>COUNT(TEAMS!T188:T209)</f>
        <v>0</v>
      </c>
      <c r="U153" s="21" t="str">
        <f>IF('292 Club'!C132=0,"",'292 Club'!A132)</f>
        <v/>
      </c>
      <c r="V153" s="208" t="str">
        <f>IF('292 Club'!C132=0,"",'292 Club'!B132)</f>
        <v/>
      </c>
      <c r="W153" s="22" t="str">
        <f>IF('292 Club'!C132=0,"",'292 Club'!C132)</f>
        <v/>
      </c>
    </row>
    <row r="154" spans="1:23" x14ac:dyDescent="0.2">
      <c r="A154" s="13">
        <v>152</v>
      </c>
      <c r="B154" s="10" t="str">
        <f>TEAMS!V265</f>
        <v>MD 10</v>
      </c>
      <c r="C154" s="190">
        <f>TEAMS!Y289</f>
        <v>0</v>
      </c>
      <c r="D154" s="15" t="str">
        <f>TEAMS!$AC$266</f>
        <v>MD</v>
      </c>
      <c r="E154" s="12">
        <f>COUNT(TEAMS!Y267:Y288)</f>
        <v>0</v>
      </c>
      <c r="F154" s="13">
        <v>152</v>
      </c>
      <c r="G154" s="10" t="str">
        <f>TEAMS!V265</f>
        <v>MD 10</v>
      </c>
      <c r="H154" s="190">
        <f>TEAMS!V289</f>
        <v>0</v>
      </c>
      <c r="I154" s="15" t="str">
        <f>TEAMS!$AC$266</f>
        <v>MD</v>
      </c>
      <c r="J154" s="12">
        <f>COUNT(TEAMS!Y267:Y288)</f>
        <v>0</v>
      </c>
      <c r="K154" s="13">
        <v>152</v>
      </c>
      <c r="L154" s="10" t="str">
        <f>TEAMS!V265</f>
        <v>MD 10</v>
      </c>
      <c r="M154" s="190">
        <f>TEAMS!W289</f>
        <v>0</v>
      </c>
      <c r="N154" s="15" t="str">
        <f>TEAMS!$AC$266</f>
        <v>MD</v>
      </c>
      <c r="O154" s="12">
        <f>COUNT(TEAMS!Y267:Y288)</f>
        <v>0</v>
      </c>
      <c r="P154" s="13">
        <v>152</v>
      </c>
      <c r="Q154" s="10" t="str">
        <f>TEAMS!V265</f>
        <v>MD 10</v>
      </c>
      <c r="R154" s="190">
        <f>TEAMS!X289</f>
        <v>0</v>
      </c>
      <c r="S154" s="15" t="str">
        <f>TEAMS!$AC$266</f>
        <v>MD</v>
      </c>
      <c r="T154" s="12">
        <f>COUNT(TEAMS!Y267:Y288)</f>
        <v>0</v>
      </c>
      <c r="U154" s="21" t="str">
        <f>IF('292 Club'!C133=0,"",'292 Club'!A133)</f>
        <v/>
      </c>
      <c r="V154" s="208" t="str">
        <f>IF('292 Club'!C133=0,"",'292 Club'!B133)</f>
        <v/>
      </c>
      <c r="W154" s="22" t="str">
        <f>IF('292 Club'!C133=0,"",'292 Club'!C133)</f>
        <v/>
      </c>
    </row>
    <row r="155" spans="1:23" x14ac:dyDescent="0.2">
      <c r="A155" s="13">
        <v>153</v>
      </c>
      <c r="B155" s="10" t="str">
        <f>TEAMS!B291</f>
        <v>MD 11</v>
      </c>
      <c r="C155" s="190">
        <f>TEAMS!E315</f>
        <v>0</v>
      </c>
      <c r="D155" s="15" t="str">
        <f>TEAMS!$AC$292</f>
        <v>MD</v>
      </c>
      <c r="E155" s="12">
        <f>COUNT(TEAMS!E293:E314)</f>
        <v>0</v>
      </c>
      <c r="F155" s="13">
        <v>153</v>
      </c>
      <c r="G155" s="10" t="str">
        <f>TEAMS!B291</f>
        <v>MD 11</v>
      </c>
      <c r="H155" s="190">
        <f>TEAMS!B315</f>
        <v>0</v>
      </c>
      <c r="I155" s="15" t="str">
        <f>TEAMS!$AC$292</f>
        <v>MD</v>
      </c>
      <c r="J155" s="12">
        <f>COUNT(TEAMS!E293:E314)</f>
        <v>0</v>
      </c>
      <c r="K155" s="13">
        <v>153</v>
      </c>
      <c r="L155" s="10" t="str">
        <f>TEAMS!B291</f>
        <v>MD 11</v>
      </c>
      <c r="M155" s="190">
        <f>TEAMS!C315</f>
        <v>0</v>
      </c>
      <c r="N155" s="15" t="str">
        <f>TEAMS!$AC$292</f>
        <v>MD</v>
      </c>
      <c r="O155" s="12">
        <f>COUNT(TEAMS!E293:E314)</f>
        <v>0</v>
      </c>
      <c r="P155" s="13">
        <v>153</v>
      </c>
      <c r="Q155" s="10" t="str">
        <f>TEAMS!B291</f>
        <v>MD 11</v>
      </c>
      <c r="R155" s="190">
        <f>TEAMS!D315</f>
        <v>0</v>
      </c>
      <c r="S155" s="15" t="str">
        <f>TEAMS!$AC$292</f>
        <v>MD</v>
      </c>
      <c r="T155" s="12">
        <f>COUNT(TEAMS!E293:E314)</f>
        <v>0</v>
      </c>
      <c r="U155" s="21" t="str">
        <f>IF('292 Club'!C134=0,"",'292 Club'!A134)</f>
        <v/>
      </c>
      <c r="V155" s="208" t="str">
        <f>IF('292 Club'!C134=0,"",'292 Club'!B134)</f>
        <v/>
      </c>
      <c r="W155" s="22" t="str">
        <f>IF('292 Club'!C134=0,"",'292 Club'!C134)</f>
        <v/>
      </c>
    </row>
    <row r="156" spans="1:23" x14ac:dyDescent="0.2">
      <c r="A156" s="13">
        <v>154</v>
      </c>
      <c r="B156" s="10" t="str">
        <f>TEAMS!G291</f>
        <v>MD 12</v>
      </c>
      <c r="C156" s="190">
        <f>TEAMS!J315</f>
        <v>0</v>
      </c>
      <c r="D156" s="15" t="str">
        <f>TEAMS!$AC$292</f>
        <v>MD</v>
      </c>
      <c r="E156" s="12">
        <f>COUNT(TEAMS!J293:J314)</f>
        <v>0</v>
      </c>
      <c r="F156" s="13">
        <v>154</v>
      </c>
      <c r="G156" s="10" t="str">
        <f>TEAMS!G291</f>
        <v>MD 12</v>
      </c>
      <c r="H156" s="190">
        <f>TEAMS!G315</f>
        <v>0</v>
      </c>
      <c r="I156" s="15" t="str">
        <f>TEAMS!$AC$292</f>
        <v>MD</v>
      </c>
      <c r="J156" s="12">
        <f>COUNT(TEAMS!J293:J314)</f>
        <v>0</v>
      </c>
      <c r="K156" s="13">
        <v>154</v>
      </c>
      <c r="L156" s="10" t="str">
        <f>TEAMS!G291</f>
        <v>MD 12</v>
      </c>
      <c r="M156" s="190">
        <f>TEAMS!H315</f>
        <v>0</v>
      </c>
      <c r="N156" s="15" t="str">
        <f>TEAMS!$AC$292</f>
        <v>MD</v>
      </c>
      <c r="O156" s="12">
        <f>COUNT(TEAMS!J293:J314)</f>
        <v>0</v>
      </c>
      <c r="P156" s="13">
        <v>154</v>
      </c>
      <c r="Q156" s="10" t="str">
        <f>TEAMS!G291</f>
        <v>MD 12</v>
      </c>
      <c r="R156" s="190">
        <f>TEAMS!I315</f>
        <v>0</v>
      </c>
      <c r="S156" s="15" t="str">
        <f>TEAMS!$AC$292</f>
        <v>MD</v>
      </c>
      <c r="T156" s="12">
        <f>COUNT(TEAMS!J293:J314)</f>
        <v>0</v>
      </c>
      <c r="U156" s="21" t="str">
        <f>IF('292 Club'!C135=0,"",'292 Club'!A135)</f>
        <v/>
      </c>
      <c r="V156" s="208" t="str">
        <f>IF('292 Club'!C135=0,"",'292 Club'!B135)</f>
        <v/>
      </c>
      <c r="W156" s="22" t="str">
        <f>IF('292 Club'!C135=0,"",'292 Club'!C135)</f>
        <v/>
      </c>
    </row>
    <row r="157" spans="1:23" x14ac:dyDescent="0.2">
      <c r="A157" s="13">
        <v>155</v>
      </c>
      <c r="B157" s="10" t="str">
        <f>TEAMS!L291</f>
        <v>MD 13</v>
      </c>
      <c r="C157" s="190">
        <f>TEAMS!O315</f>
        <v>0</v>
      </c>
      <c r="D157" s="15" t="str">
        <f>TEAMS!$AC$292</f>
        <v>MD</v>
      </c>
      <c r="E157" s="12">
        <f>COUNT(TEAMS!O293:O314)</f>
        <v>0</v>
      </c>
      <c r="F157" s="13">
        <v>155</v>
      </c>
      <c r="G157" s="10" t="str">
        <f>TEAMS!L291</f>
        <v>MD 13</v>
      </c>
      <c r="H157" s="190">
        <f>TEAMS!L315</f>
        <v>0</v>
      </c>
      <c r="I157" s="15" t="str">
        <f>TEAMS!$AC$292</f>
        <v>MD</v>
      </c>
      <c r="J157" s="12">
        <f>COUNT(TEAMS!O293:O314)</f>
        <v>0</v>
      </c>
      <c r="K157" s="13">
        <v>155</v>
      </c>
      <c r="L157" s="10" t="str">
        <f>TEAMS!L291</f>
        <v>MD 13</v>
      </c>
      <c r="M157" s="190">
        <f>TEAMS!M315</f>
        <v>0</v>
      </c>
      <c r="N157" s="15" t="str">
        <f>TEAMS!$AC$292</f>
        <v>MD</v>
      </c>
      <c r="O157" s="12">
        <f>COUNT(TEAMS!O293:O314)</f>
        <v>0</v>
      </c>
      <c r="P157" s="13">
        <v>155</v>
      </c>
      <c r="Q157" s="10" t="str">
        <f>TEAMS!L291</f>
        <v>MD 13</v>
      </c>
      <c r="R157" s="190">
        <f>TEAMS!N315</f>
        <v>0</v>
      </c>
      <c r="S157" s="15" t="str">
        <f>TEAMS!$AC$292</f>
        <v>MD</v>
      </c>
      <c r="T157" s="12">
        <f>COUNT(TEAMS!O293:O314)</f>
        <v>0</v>
      </c>
      <c r="U157" s="21" t="str">
        <f>IF('292 Club'!C136=0,"",'292 Club'!A136)</f>
        <v/>
      </c>
      <c r="V157" s="208" t="str">
        <f>IF('292 Club'!C136=0,"",'292 Club'!B136)</f>
        <v/>
      </c>
      <c r="W157" s="22" t="str">
        <f>IF('292 Club'!C136=0,"",'292 Club'!C136)</f>
        <v/>
      </c>
    </row>
    <row r="158" spans="1:23" x14ac:dyDescent="0.2">
      <c r="A158" s="13">
        <v>156</v>
      </c>
      <c r="B158" s="10" t="str">
        <f>TEAMS!Q291</f>
        <v>MD 14</v>
      </c>
      <c r="C158" s="190">
        <f>TEAMS!T315</f>
        <v>0</v>
      </c>
      <c r="D158" s="15" t="str">
        <f>TEAMS!$AC$292</f>
        <v>MD</v>
      </c>
      <c r="E158" s="12">
        <f>COUNT(TEAMS!T293:T314)</f>
        <v>0</v>
      </c>
      <c r="F158" s="13">
        <v>156</v>
      </c>
      <c r="G158" s="10" t="str">
        <f>TEAMS!Q291</f>
        <v>MD 14</v>
      </c>
      <c r="H158" s="190">
        <f>TEAMS!Q315</f>
        <v>0</v>
      </c>
      <c r="I158" s="15" t="str">
        <f>TEAMS!$AC$292</f>
        <v>MD</v>
      </c>
      <c r="J158" s="12">
        <f>COUNT(TEAMS!T293:T314)</f>
        <v>0</v>
      </c>
      <c r="K158" s="13">
        <v>156</v>
      </c>
      <c r="L158" s="10" t="str">
        <f>TEAMS!Q291</f>
        <v>MD 14</v>
      </c>
      <c r="M158" s="190">
        <f>TEAMS!R315</f>
        <v>0</v>
      </c>
      <c r="N158" s="15" t="str">
        <f>TEAMS!$AC$292</f>
        <v>MD</v>
      </c>
      <c r="O158" s="12">
        <f>COUNT(TEAMS!T293:T314)</f>
        <v>0</v>
      </c>
      <c r="P158" s="13">
        <v>156</v>
      </c>
      <c r="Q158" s="10" t="str">
        <f>TEAMS!Q291</f>
        <v>MD 14</v>
      </c>
      <c r="R158" s="190">
        <f>TEAMS!S315</f>
        <v>0</v>
      </c>
      <c r="S158" s="15" t="str">
        <f>TEAMS!$AC$292</f>
        <v>MD</v>
      </c>
      <c r="T158" s="12">
        <f>COUNT(TEAMS!T293:T314)</f>
        <v>0</v>
      </c>
      <c r="U158" s="21" t="str">
        <f>IF('292 Club'!C137=0,"",'292 Club'!A137)</f>
        <v/>
      </c>
      <c r="V158" s="208" t="str">
        <f>IF('292 Club'!C137=0,"",'292 Club'!B137)</f>
        <v/>
      </c>
      <c r="W158" s="22" t="str">
        <f>IF('292 Club'!C137=0,"",'292 Club'!C137)</f>
        <v/>
      </c>
    </row>
    <row r="159" spans="1:23" x14ac:dyDescent="0.2">
      <c r="A159" s="13">
        <v>157</v>
      </c>
      <c r="B159" s="10" t="str">
        <f>TEAMS!V291</f>
        <v>MD 15</v>
      </c>
      <c r="C159" s="190">
        <f>TEAMS!Y315</f>
        <v>0</v>
      </c>
      <c r="D159" s="15" t="str">
        <f>TEAMS!$AC$292</f>
        <v>MD</v>
      </c>
      <c r="E159" s="12">
        <f>COUNT(TEAMS!Y293:Y314)</f>
        <v>0</v>
      </c>
      <c r="F159" s="13">
        <v>157</v>
      </c>
      <c r="G159" s="10" t="str">
        <f>TEAMS!V291</f>
        <v>MD 15</v>
      </c>
      <c r="H159" s="190">
        <f>TEAMS!V315</f>
        <v>0</v>
      </c>
      <c r="I159" s="15" t="str">
        <f>TEAMS!$AC$292</f>
        <v>MD</v>
      </c>
      <c r="J159" s="12">
        <f>COUNT(TEAMS!Y293:Y314)</f>
        <v>0</v>
      </c>
      <c r="K159" s="13">
        <v>157</v>
      </c>
      <c r="L159" s="10" t="str">
        <f>TEAMS!V291</f>
        <v>MD 15</v>
      </c>
      <c r="M159" s="190">
        <f>TEAMS!W315</f>
        <v>0</v>
      </c>
      <c r="N159" s="15" t="str">
        <f>TEAMS!$AC$292</f>
        <v>MD</v>
      </c>
      <c r="O159" s="12">
        <f>COUNT(TEAMS!Y293:Y314)</f>
        <v>0</v>
      </c>
      <c r="P159" s="13">
        <v>157</v>
      </c>
      <c r="Q159" s="10" t="str">
        <f>TEAMS!V291</f>
        <v>MD 15</v>
      </c>
      <c r="R159" s="190">
        <f>TEAMS!X315</f>
        <v>0</v>
      </c>
      <c r="S159" s="15" t="str">
        <f>TEAMS!$AC$292</f>
        <v>MD</v>
      </c>
      <c r="T159" s="12">
        <f>COUNT(TEAMS!Y293:Y314)</f>
        <v>0</v>
      </c>
      <c r="U159" s="21" t="str">
        <f>IF('292 Club'!C138=0,"",'292 Club'!A138)</f>
        <v/>
      </c>
      <c r="V159" s="208" t="str">
        <f>IF('292 Club'!C138=0,"",'292 Club'!B138)</f>
        <v/>
      </c>
      <c r="W159" s="22" t="str">
        <f>IF('292 Club'!C138=0,"",'292 Club'!C138)</f>
        <v/>
      </c>
    </row>
    <row r="160" spans="1:23" x14ac:dyDescent="0.2">
      <c r="A160" s="13">
        <v>158</v>
      </c>
      <c r="B160" s="10" t="str">
        <f>TEAMS!G265</f>
        <v>MD 7</v>
      </c>
      <c r="C160" s="190">
        <f>TEAMS!J289</f>
        <v>0</v>
      </c>
      <c r="D160" s="15" t="str">
        <f>TEAMS!$AC$266</f>
        <v>MD</v>
      </c>
      <c r="E160" s="12">
        <f>COUNT(TEAMS!J267:J288)</f>
        <v>0</v>
      </c>
      <c r="F160" s="13">
        <v>158</v>
      </c>
      <c r="G160" s="10" t="str">
        <f>TEAMS!G265</f>
        <v>MD 7</v>
      </c>
      <c r="H160" s="190">
        <f>TEAMS!G289</f>
        <v>0</v>
      </c>
      <c r="I160" s="15" t="str">
        <f>TEAMS!$AC$266</f>
        <v>MD</v>
      </c>
      <c r="J160" s="12">
        <f>COUNT(TEAMS!J267:J288)</f>
        <v>0</v>
      </c>
      <c r="K160" s="13">
        <v>158</v>
      </c>
      <c r="L160" s="10" t="str">
        <f>TEAMS!G265</f>
        <v>MD 7</v>
      </c>
      <c r="M160" s="190">
        <f>TEAMS!H289</f>
        <v>0</v>
      </c>
      <c r="N160" s="15" t="str">
        <f>TEAMS!$AC$266</f>
        <v>MD</v>
      </c>
      <c r="O160" s="12">
        <f>COUNT(TEAMS!J267:J288)</f>
        <v>0</v>
      </c>
      <c r="P160" s="13">
        <v>158</v>
      </c>
      <c r="Q160" s="10" t="str">
        <f>TEAMS!G265</f>
        <v>MD 7</v>
      </c>
      <c r="R160" s="190">
        <f>TEAMS!I289</f>
        <v>0</v>
      </c>
      <c r="S160" s="15" t="str">
        <f>TEAMS!$AC$266</f>
        <v>MD</v>
      </c>
      <c r="T160" s="12">
        <f>COUNT(TEAMS!J267:J288)</f>
        <v>0</v>
      </c>
      <c r="U160" s="21" t="str">
        <f>IF('292 Club'!C139=0,"",'292 Club'!A139)</f>
        <v/>
      </c>
      <c r="V160" s="208" t="str">
        <f>IF('292 Club'!C139=0,"",'292 Club'!B139)</f>
        <v/>
      </c>
      <c r="W160" s="22" t="str">
        <f>IF('292 Club'!C139=0,"",'292 Club'!C139)</f>
        <v/>
      </c>
    </row>
    <row r="161" spans="1:23" x14ac:dyDescent="0.2">
      <c r="A161" s="13">
        <v>159</v>
      </c>
      <c r="B161" s="10" t="str">
        <f>TEAMS!L265</f>
        <v>MD 8</v>
      </c>
      <c r="C161" s="190">
        <f>TEAMS!O289</f>
        <v>0</v>
      </c>
      <c r="D161" s="15" t="str">
        <f>TEAMS!$AC$266</f>
        <v>MD</v>
      </c>
      <c r="E161" s="12">
        <f>COUNT(TEAMS!O267:O288)</f>
        <v>0</v>
      </c>
      <c r="F161" s="13">
        <v>159</v>
      </c>
      <c r="G161" s="10" t="str">
        <f>TEAMS!L265</f>
        <v>MD 8</v>
      </c>
      <c r="H161" s="190">
        <f>TEAMS!L289</f>
        <v>0</v>
      </c>
      <c r="I161" s="15" t="str">
        <f>TEAMS!$AC$266</f>
        <v>MD</v>
      </c>
      <c r="J161" s="12">
        <f>COUNT(TEAMS!O267:O288)</f>
        <v>0</v>
      </c>
      <c r="K161" s="13">
        <v>159</v>
      </c>
      <c r="L161" s="10" t="str">
        <f>TEAMS!L265</f>
        <v>MD 8</v>
      </c>
      <c r="M161" s="190">
        <f>TEAMS!M289</f>
        <v>0</v>
      </c>
      <c r="N161" s="15" t="str">
        <f>TEAMS!$AC$266</f>
        <v>MD</v>
      </c>
      <c r="O161" s="12">
        <f>COUNT(TEAMS!O267:O288)</f>
        <v>0</v>
      </c>
      <c r="P161" s="13">
        <v>159</v>
      </c>
      <c r="Q161" s="10" t="str">
        <f>TEAMS!L265</f>
        <v>MD 8</v>
      </c>
      <c r="R161" s="190">
        <f>TEAMS!N289</f>
        <v>0</v>
      </c>
      <c r="S161" s="15" t="str">
        <f>TEAMS!$AC$266</f>
        <v>MD</v>
      </c>
      <c r="T161" s="12">
        <f>COUNT(TEAMS!O267:O288)</f>
        <v>0</v>
      </c>
      <c r="U161" s="21" t="str">
        <f>IF('292 Club'!C140=0,"",'292 Club'!A140)</f>
        <v/>
      </c>
      <c r="V161" s="208" t="str">
        <f>IF('292 Club'!C140=0,"",'292 Club'!B140)</f>
        <v/>
      </c>
      <c r="W161" s="22" t="str">
        <f>IF('292 Club'!C140=0,"",'292 Club'!C140)</f>
        <v/>
      </c>
    </row>
    <row r="162" spans="1:23" x14ac:dyDescent="0.2">
      <c r="A162" s="13">
        <v>160</v>
      </c>
      <c r="B162" s="10" t="str">
        <f>TEAMS!Q265</f>
        <v>MD 9</v>
      </c>
      <c r="C162" s="190">
        <f>TEAMS!T289</f>
        <v>0</v>
      </c>
      <c r="D162" s="15" t="str">
        <f>TEAMS!$AC$266</f>
        <v>MD</v>
      </c>
      <c r="E162" s="12">
        <f>COUNT(TEAMS!T267:T288)</f>
        <v>0</v>
      </c>
      <c r="F162" s="13">
        <v>160</v>
      </c>
      <c r="G162" s="10" t="str">
        <f>TEAMS!Q265</f>
        <v>MD 9</v>
      </c>
      <c r="H162" s="190">
        <f>TEAMS!Q289</f>
        <v>0</v>
      </c>
      <c r="I162" s="15" t="str">
        <f>TEAMS!$AC$266</f>
        <v>MD</v>
      </c>
      <c r="J162" s="12">
        <f>COUNT(TEAMS!T267:T288)</f>
        <v>0</v>
      </c>
      <c r="K162" s="13">
        <v>160</v>
      </c>
      <c r="L162" s="10" t="str">
        <f>TEAMS!Q265</f>
        <v>MD 9</v>
      </c>
      <c r="M162" s="190">
        <f>TEAMS!R289</f>
        <v>0</v>
      </c>
      <c r="N162" s="15" t="str">
        <f>TEAMS!$AC$266</f>
        <v>MD</v>
      </c>
      <c r="O162" s="12">
        <f>COUNT(TEAMS!T267:T288)</f>
        <v>0</v>
      </c>
      <c r="P162" s="13">
        <v>160</v>
      </c>
      <c r="Q162" s="10" t="str">
        <f>TEAMS!Q265</f>
        <v>MD 9</v>
      </c>
      <c r="R162" s="190">
        <f>TEAMS!S289</f>
        <v>0</v>
      </c>
      <c r="S162" s="15" t="str">
        <f>TEAMS!$AC$266</f>
        <v>MD</v>
      </c>
      <c r="T162" s="12">
        <f>COUNT(TEAMS!T267:T288)</f>
        <v>0</v>
      </c>
      <c r="U162" s="21" t="str">
        <f>IF('292 Club'!C141=0,"",'292 Club'!A141)</f>
        <v/>
      </c>
      <c r="V162" s="208" t="str">
        <f>IF('292 Club'!C141=0,"",'292 Club'!B141)</f>
        <v/>
      </c>
      <c r="W162" s="22" t="str">
        <f>IF('292 Club'!C141=0,"",'292 Club'!C141)</f>
        <v/>
      </c>
    </row>
    <row r="163" spans="1:23" x14ac:dyDescent="0.2">
      <c r="A163" s="13">
        <v>161</v>
      </c>
      <c r="B163" s="10" t="str">
        <f>TEAMS!B370</f>
        <v>HT 11</v>
      </c>
      <c r="C163" s="190">
        <f>TEAMS!E394</f>
        <v>0</v>
      </c>
      <c r="D163" s="15" t="str">
        <f>TEAMS!$AC$371</f>
        <v>HT</v>
      </c>
      <c r="E163" s="12">
        <f>COUNT(TEAMS!E372:E393)</f>
        <v>0</v>
      </c>
      <c r="F163" s="13">
        <v>161</v>
      </c>
      <c r="G163" s="10" t="str">
        <f>TEAMS!B370</f>
        <v>HT 11</v>
      </c>
      <c r="H163" s="190">
        <f>TEAMS!B394</f>
        <v>0</v>
      </c>
      <c r="I163" s="15" t="str">
        <f>TEAMS!$AC$371</f>
        <v>HT</v>
      </c>
      <c r="J163" s="12">
        <f>COUNT(TEAMS!E372:E393)</f>
        <v>0</v>
      </c>
      <c r="K163" s="13">
        <v>161</v>
      </c>
      <c r="L163" s="10" t="str">
        <f>TEAMS!B370</f>
        <v>HT 11</v>
      </c>
      <c r="M163" s="190">
        <f>TEAMS!C394</f>
        <v>0</v>
      </c>
      <c r="N163" s="15" t="str">
        <f>TEAMS!$AC$371</f>
        <v>HT</v>
      </c>
      <c r="O163" s="12">
        <f>COUNT(TEAMS!E372:E393)</f>
        <v>0</v>
      </c>
      <c r="P163" s="13">
        <v>161</v>
      </c>
      <c r="Q163" s="10" t="str">
        <f>TEAMS!B370</f>
        <v>HT 11</v>
      </c>
      <c r="R163" s="190">
        <f>TEAMS!D394</f>
        <v>0</v>
      </c>
      <c r="S163" s="15" t="str">
        <f>TEAMS!$AC$371</f>
        <v>HT</v>
      </c>
      <c r="T163" s="12">
        <f>COUNT(TEAMS!E372:E393)</f>
        <v>0</v>
      </c>
      <c r="U163" s="21" t="str">
        <f>IF('292 Club'!C142=0,"",'292 Club'!A142)</f>
        <v/>
      </c>
      <c r="V163" s="208" t="str">
        <f>IF('292 Club'!C142=0,"",'292 Club'!B142)</f>
        <v/>
      </c>
      <c r="W163" s="22" t="str">
        <f>IF('292 Club'!C142=0,"",'292 Club'!C142)</f>
        <v/>
      </c>
    </row>
    <row r="164" spans="1:23" x14ac:dyDescent="0.2">
      <c r="A164" s="13">
        <v>162</v>
      </c>
      <c r="B164" s="10" t="str">
        <f>TEAMS!G370</f>
        <v>HT 12</v>
      </c>
      <c r="C164" s="190">
        <f>TEAMS!J394</f>
        <v>0</v>
      </c>
      <c r="D164" s="15" t="str">
        <f>TEAMS!$AC$371</f>
        <v>HT</v>
      </c>
      <c r="E164" s="12">
        <f>COUNT(TEAMS!J372:J393)</f>
        <v>0</v>
      </c>
      <c r="F164" s="13">
        <v>162</v>
      </c>
      <c r="G164" s="10" t="str">
        <f>TEAMS!G370</f>
        <v>HT 12</v>
      </c>
      <c r="H164" s="190">
        <f>TEAMS!G394</f>
        <v>0</v>
      </c>
      <c r="I164" s="15" t="str">
        <f>TEAMS!$AC$371</f>
        <v>HT</v>
      </c>
      <c r="J164" s="12">
        <f>COUNT(TEAMS!J372:J393)</f>
        <v>0</v>
      </c>
      <c r="K164" s="13">
        <v>162</v>
      </c>
      <c r="L164" s="10" t="str">
        <f>TEAMS!G370</f>
        <v>HT 12</v>
      </c>
      <c r="M164" s="190">
        <f>TEAMS!H394</f>
        <v>0</v>
      </c>
      <c r="N164" s="15" t="str">
        <f>TEAMS!$AC$371</f>
        <v>HT</v>
      </c>
      <c r="O164" s="12">
        <f>COUNT(TEAMS!J372:J393)</f>
        <v>0</v>
      </c>
      <c r="P164" s="13">
        <v>162</v>
      </c>
      <c r="Q164" s="10" t="str">
        <f>TEAMS!G370</f>
        <v>HT 12</v>
      </c>
      <c r="R164" s="190">
        <f>TEAMS!I394</f>
        <v>0</v>
      </c>
      <c r="S164" s="15" t="str">
        <f>TEAMS!$AC$371</f>
        <v>HT</v>
      </c>
      <c r="T164" s="12">
        <f>COUNT(TEAMS!J372:J393)</f>
        <v>0</v>
      </c>
      <c r="U164" s="21" t="str">
        <f>IF('292 Club'!C143=0,"",'292 Club'!A143)</f>
        <v/>
      </c>
      <c r="V164" s="208" t="str">
        <f>IF('292 Club'!C143=0,"",'292 Club'!B143)</f>
        <v/>
      </c>
      <c r="W164" s="22" t="str">
        <f>IF('292 Club'!C143=0,"",'292 Club'!C143)</f>
        <v/>
      </c>
    </row>
    <row r="165" spans="1:23" x14ac:dyDescent="0.2">
      <c r="A165" s="13">
        <v>163</v>
      </c>
      <c r="B165" s="10" t="str">
        <f>TEAMS!L370</f>
        <v>HT 13</v>
      </c>
      <c r="C165" s="190">
        <f>TEAMS!O394</f>
        <v>0</v>
      </c>
      <c r="D165" s="15" t="str">
        <f>TEAMS!$AC$371</f>
        <v>HT</v>
      </c>
      <c r="E165" s="12">
        <f>COUNT(TEAMS!O372:O393)</f>
        <v>0</v>
      </c>
      <c r="F165" s="13">
        <v>163</v>
      </c>
      <c r="G165" s="10" t="str">
        <f>TEAMS!L370</f>
        <v>HT 13</v>
      </c>
      <c r="H165" s="190">
        <f>TEAMS!L394</f>
        <v>0</v>
      </c>
      <c r="I165" s="15" t="str">
        <f>TEAMS!$AC$371</f>
        <v>HT</v>
      </c>
      <c r="J165" s="12">
        <f>COUNT(TEAMS!O372:O393)</f>
        <v>0</v>
      </c>
      <c r="K165" s="13">
        <v>163</v>
      </c>
      <c r="L165" s="10" t="str">
        <f>TEAMS!L370</f>
        <v>HT 13</v>
      </c>
      <c r="M165" s="190">
        <f>TEAMS!M394</f>
        <v>0</v>
      </c>
      <c r="N165" s="15" t="str">
        <f>TEAMS!$AC$371</f>
        <v>HT</v>
      </c>
      <c r="O165" s="12">
        <f>COUNT(TEAMS!O372:O393)</f>
        <v>0</v>
      </c>
      <c r="P165" s="13">
        <v>163</v>
      </c>
      <c r="Q165" s="10" t="str">
        <f>TEAMS!L370</f>
        <v>HT 13</v>
      </c>
      <c r="R165" s="190">
        <f>TEAMS!N394</f>
        <v>0</v>
      </c>
      <c r="S165" s="15" t="str">
        <f>TEAMS!$AC$371</f>
        <v>HT</v>
      </c>
      <c r="T165" s="12">
        <f>COUNT(TEAMS!O372:O393)</f>
        <v>0</v>
      </c>
      <c r="U165" s="21" t="str">
        <f>IF('292 Club'!C144=0,"",'292 Club'!A144)</f>
        <v/>
      </c>
      <c r="V165" s="208" t="str">
        <f>IF('292 Club'!C144=0,"",'292 Club'!B144)</f>
        <v/>
      </c>
      <c r="W165" s="22" t="str">
        <f>IF('292 Club'!C144=0,"",'292 Club'!C144)</f>
        <v/>
      </c>
    </row>
    <row r="166" spans="1:23" x14ac:dyDescent="0.2">
      <c r="A166" s="13">
        <v>164</v>
      </c>
      <c r="B166" s="10" t="str">
        <f>TEAMS!Q370</f>
        <v>HT 14</v>
      </c>
      <c r="C166" s="190">
        <f>TEAMS!T394</f>
        <v>0</v>
      </c>
      <c r="D166" s="15" t="str">
        <f>TEAMS!$AC$371</f>
        <v>HT</v>
      </c>
      <c r="E166" s="12">
        <f>COUNT(TEAMS!T372:T393)</f>
        <v>0</v>
      </c>
      <c r="F166" s="13">
        <v>164</v>
      </c>
      <c r="G166" s="10" t="str">
        <f>TEAMS!Q370</f>
        <v>HT 14</v>
      </c>
      <c r="H166" s="190">
        <f>TEAMS!Q394</f>
        <v>0</v>
      </c>
      <c r="I166" s="15" t="str">
        <f>TEAMS!$AC$371</f>
        <v>HT</v>
      </c>
      <c r="J166" s="12">
        <f>COUNT(TEAMS!T372:T393)</f>
        <v>0</v>
      </c>
      <c r="K166" s="13">
        <v>164</v>
      </c>
      <c r="L166" s="10" t="str">
        <f>TEAMS!Q370</f>
        <v>HT 14</v>
      </c>
      <c r="M166" s="190">
        <f>TEAMS!R394</f>
        <v>0</v>
      </c>
      <c r="N166" s="15" t="str">
        <f>TEAMS!$AC$371</f>
        <v>HT</v>
      </c>
      <c r="O166" s="12">
        <f>COUNT(TEAMS!T372:T393)</f>
        <v>0</v>
      </c>
      <c r="P166" s="13">
        <v>164</v>
      </c>
      <c r="Q166" s="10" t="str">
        <f>TEAMS!Q370</f>
        <v>HT 14</v>
      </c>
      <c r="R166" s="190">
        <f>TEAMS!S394</f>
        <v>0</v>
      </c>
      <c r="S166" s="15" t="str">
        <f>TEAMS!$AC$371</f>
        <v>HT</v>
      </c>
      <c r="T166" s="12">
        <f>COUNT(TEAMS!T372:T393)</f>
        <v>0</v>
      </c>
      <c r="U166" s="21" t="str">
        <f>IF('292 Club'!C145=0,"",'292 Club'!A145)</f>
        <v/>
      </c>
      <c r="V166" s="208" t="str">
        <f>IF('292 Club'!C145=0,"",'292 Club'!B145)</f>
        <v/>
      </c>
      <c r="W166" s="22" t="str">
        <f>IF('292 Club'!C145=0,"",'292 Club'!C145)</f>
        <v/>
      </c>
    </row>
    <row r="167" spans="1:23" x14ac:dyDescent="0.2">
      <c r="A167" s="13">
        <v>165</v>
      </c>
      <c r="B167" s="10" t="str">
        <f>TEAMS!V370</f>
        <v>HT 15</v>
      </c>
      <c r="C167" s="190">
        <f>TEAMS!Y394</f>
        <v>0</v>
      </c>
      <c r="D167" s="15" t="str">
        <f>TEAMS!$AC$371</f>
        <v>HT</v>
      </c>
      <c r="E167" s="12">
        <f>COUNT(TEAMS!Y372:Y393)</f>
        <v>0</v>
      </c>
      <c r="F167" s="13">
        <v>165</v>
      </c>
      <c r="G167" s="10" t="str">
        <f>TEAMS!V370</f>
        <v>HT 15</v>
      </c>
      <c r="H167" s="190">
        <f>TEAMS!V394</f>
        <v>0</v>
      </c>
      <c r="I167" s="15" t="str">
        <f>TEAMS!$AC$371</f>
        <v>HT</v>
      </c>
      <c r="J167" s="12">
        <f>COUNT(TEAMS!Y372:Y393)</f>
        <v>0</v>
      </c>
      <c r="K167" s="13">
        <v>165</v>
      </c>
      <c r="L167" s="10" t="str">
        <f>TEAMS!V370</f>
        <v>HT 15</v>
      </c>
      <c r="M167" s="190">
        <f>TEAMS!W394</f>
        <v>0</v>
      </c>
      <c r="N167" s="15" t="str">
        <f>TEAMS!$AC$371</f>
        <v>HT</v>
      </c>
      <c r="O167" s="12">
        <f>COUNT(TEAMS!Y372:Y393)</f>
        <v>0</v>
      </c>
      <c r="P167" s="13">
        <v>165</v>
      </c>
      <c r="Q167" s="10" t="str">
        <f>TEAMS!V370</f>
        <v>HT 15</v>
      </c>
      <c r="R167" s="190">
        <f>TEAMS!X394</f>
        <v>0</v>
      </c>
      <c r="S167" s="15" t="str">
        <f>TEAMS!$AC$371</f>
        <v>HT</v>
      </c>
      <c r="T167" s="12">
        <f>COUNT(TEAMS!Y372:Y393)</f>
        <v>0</v>
      </c>
      <c r="U167" s="21" t="str">
        <f>IF('292 Club'!C146=0,"",'292 Club'!A146)</f>
        <v/>
      </c>
      <c r="V167" s="208" t="str">
        <f>IF('292 Club'!C146=0,"",'292 Club'!B146)</f>
        <v/>
      </c>
      <c r="W167" s="22" t="str">
        <f>IF('292 Club'!C146=0,"",'292 Club'!C146)</f>
        <v/>
      </c>
    </row>
    <row r="168" spans="1:23" x14ac:dyDescent="0.2">
      <c r="A168" s="13">
        <v>166</v>
      </c>
      <c r="B168" s="10" t="str">
        <f>TEAMS!G449</f>
        <v>JC 12</v>
      </c>
      <c r="C168" s="190">
        <f>TEAMS!J473</f>
        <v>0</v>
      </c>
      <c r="D168" s="15" t="str">
        <f>TEAMS!$AC$450</f>
        <v>JC</v>
      </c>
      <c r="E168" s="12">
        <f>COUNT(TEAMS!J451:J472)</f>
        <v>0</v>
      </c>
      <c r="F168" s="13">
        <v>166</v>
      </c>
      <c r="G168" s="10" t="str">
        <f>TEAMS!G449</f>
        <v>JC 12</v>
      </c>
      <c r="H168" s="190">
        <f>TEAMS!G473</f>
        <v>0</v>
      </c>
      <c r="I168" s="15" t="str">
        <f>TEAMS!$AC$450</f>
        <v>JC</v>
      </c>
      <c r="J168" s="12">
        <f>COUNT(TEAMS!J451:J472)</f>
        <v>0</v>
      </c>
      <c r="K168" s="13">
        <v>166</v>
      </c>
      <c r="L168" s="10" t="str">
        <f>TEAMS!G449</f>
        <v>JC 12</v>
      </c>
      <c r="M168" s="190">
        <f>TEAMS!H473</f>
        <v>0</v>
      </c>
      <c r="N168" s="15" t="str">
        <f>TEAMS!$AC$450</f>
        <v>JC</v>
      </c>
      <c r="O168" s="12">
        <f>COUNT(TEAMS!J451:J472)</f>
        <v>0</v>
      </c>
      <c r="P168" s="13">
        <v>166</v>
      </c>
      <c r="Q168" s="10" t="str">
        <f>TEAMS!G449</f>
        <v>JC 12</v>
      </c>
      <c r="R168" s="190">
        <f>TEAMS!I473</f>
        <v>0</v>
      </c>
      <c r="S168" s="15" t="str">
        <f>TEAMS!$AC$450</f>
        <v>JC</v>
      </c>
      <c r="T168" s="12">
        <f>COUNT(TEAMS!J451:J472)</f>
        <v>0</v>
      </c>
      <c r="U168" s="21" t="str">
        <f>IF('292 Club'!C147=0,"",'292 Club'!A147)</f>
        <v/>
      </c>
      <c r="V168" s="208" t="str">
        <f>IF('292 Club'!C147=0,"",'292 Club'!B147)</f>
        <v/>
      </c>
      <c r="W168" s="22" t="str">
        <f>IF('292 Club'!C147=0,"",'292 Club'!C147)</f>
        <v/>
      </c>
    </row>
    <row r="169" spans="1:23" x14ac:dyDescent="0.2">
      <c r="A169" s="13">
        <v>167</v>
      </c>
      <c r="B169" s="10" t="str">
        <f>TEAMS!L449</f>
        <v>JC 13</v>
      </c>
      <c r="C169" s="190">
        <f>TEAMS!O473</f>
        <v>0</v>
      </c>
      <c r="D169" s="15" t="str">
        <f>TEAMS!$AC$450</f>
        <v>JC</v>
      </c>
      <c r="E169" s="12">
        <f>COUNT(TEAMS!O451:O472)</f>
        <v>0</v>
      </c>
      <c r="F169" s="13">
        <v>167</v>
      </c>
      <c r="G169" s="10" t="str">
        <f>TEAMS!L449</f>
        <v>JC 13</v>
      </c>
      <c r="H169" s="190">
        <f>TEAMS!L473</f>
        <v>0</v>
      </c>
      <c r="I169" s="15" t="str">
        <f>TEAMS!$AC$450</f>
        <v>JC</v>
      </c>
      <c r="J169" s="12">
        <f>COUNT(TEAMS!O451:O472)</f>
        <v>0</v>
      </c>
      <c r="K169" s="13">
        <v>167</v>
      </c>
      <c r="L169" s="10" t="str">
        <f>TEAMS!L449</f>
        <v>JC 13</v>
      </c>
      <c r="M169" s="190">
        <f>TEAMS!M473</f>
        <v>0</v>
      </c>
      <c r="N169" s="15" t="str">
        <f>TEAMS!$AC$450</f>
        <v>JC</v>
      </c>
      <c r="O169" s="12">
        <f>COUNT(TEAMS!O451:O472)</f>
        <v>0</v>
      </c>
      <c r="P169" s="13">
        <v>167</v>
      </c>
      <c r="Q169" s="10" t="str">
        <f>TEAMS!L449</f>
        <v>JC 13</v>
      </c>
      <c r="R169" s="190">
        <f>TEAMS!N473</f>
        <v>0</v>
      </c>
      <c r="S169" s="15" t="str">
        <f>TEAMS!$AC$450</f>
        <v>JC</v>
      </c>
      <c r="T169" s="12">
        <f>COUNT(TEAMS!O451:O472)</f>
        <v>0</v>
      </c>
      <c r="U169" s="21" t="str">
        <f>IF('292 Club'!C148=0,"",'292 Club'!A148)</f>
        <v/>
      </c>
      <c r="V169" s="208" t="str">
        <f>IF('292 Club'!C148=0,"",'292 Club'!B148)</f>
        <v/>
      </c>
      <c r="W169" s="22" t="str">
        <f>IF('292 Club'!C148=0,"",'292 Club'!C148)</f>
        <v/>
      </c>
    </row>
    <row r="170" spans="1:23" x14ac:dyDescent="0.2">
      <c r="A170" s="13">
        <v>168</v>
      </c>
      <c r="B170" s="10" t="str">
        <f>TEAMS!Q449</f>
        <v>JC 14</v>
      </c>
      <c r="C170" s="190">
        <f>TEAMS!T473</f>
        <v>0</v>
      </c>
      <c r="D170" s="15" t="str">
        <f>TEAMS!$AC$450</f>
        <v>JC</v>
      </c>
      <c r="E170" s="12">
        <f>COUNT(TEAMS!T451:T472)</f>
        <v>0</v>
      </c>
      <c r="F170" s="13">
        <v>168</v>
      </c>
      <c r="G170" s="10" t="str">
        <f>TEAMS!Q449</f>
        <v>JC 14</v>
      </c>
      <c r="H170" s="190">
        <f>TEAMS!Q473</f>
        <v>0</v>
      </c>
      <c r="I170" s="15" t="str">
        <f>TEAMS!$AC$450</f>
        <v>JC</v>
      </c>
      <c r="J170" s="12">
        <f>COUNT(TEAMS!T451:T472)</f>
        <v>0</v>
      </c>
      <c r="K170" s="13">
        <v>168</v>
      </c>
      <c r="L170" s="10" t="str">
        <f>TEAMS!Q449</f>
        <v>JC 14</v>
      </c>
      <c r="M170" s="190">
        <f>TEAMS!R473</f>
        <v>0</v>
      </c>
      <c r="N170" s="15" t="str">
        <f>TEAMS!$AC$450</f>
        <v>JC</v>
      </c>
      <c r="O170" s="12">
        <f>COUNT(TEAMS!T451:T472)</f>
        <v>0</v>
      </c>
      <c r="P170" s="13">
        <v>168</v>
      </c>
      <c r="Q170" s="10" t="str">
        <f>TEAMS!Q449</f>
        <v>JC 14</v>
      </c>
      <c r="R170" s="190">
        <f>TEAMS!S473</f>
        <v>0</v>
      </c>
      <c r="S170" s="15" t="str">
        <f>TEAMS!$AC$450</f>
        <v>JC</v>
      </c>
      <c r="T170" s="12">
        <f>COUNT(TEAMS!T451:T472)</f>
        <v>0</v>
      </c>
      <c r="U170" s="21" t="str">
        <f>IF('292 Club'!C149=0,"",'292 Club'!A149)</f>
        <v/>
      </c>
      <c r="V170" s="208" t="str">
        <f>IF('292 Club'!C149=0,"",'292 Club'!B149)</f>
        <v/>
      </c>
      <c r="W170" s="22" t="str">
        <f>IF('292 Club'!C149=0,"",'292 Club'!C149)</f>
        <v/>
      </c>
    </row>
    <row r="171" spans="1:23" x14ac:dyDescent="0.2">
      <c r="A171" s="13">
        <v>169</v>
      </c>
      <c r="B171" s="10" t="str">
        <f>TEAMS!V449</f>
        <v>JC 15</v>
      </c>
      <c r="C171" s="190">
        <f>TEAMS!Y473</f>
        <v>0</v>
      </c>
      <c r="D171" s="15" t="str">
        <f>TEAMS!$AC$450</f>
        <v>JC</v>
      </c>
      <c r="E171" s="12">
        <f>COUNT(TEAMS!Y451:Y472)</f>
        <v>0</v>
      </c>
      <c r="F171" s="13">
        <v>169</v>
      </c>
      <c r="G171" s="10" t="str">
        <f>TEAMS!V449</f>
        <v>JC 15</v>
      </c>
      <c r="H171" s="190">
        <f>TEAMS!V473</f>
        <v>0</v>
      </c>
      <c r="I171" s="15" t="str">
        <f>TEAMS!$AC$450</f>
        <v>JC</v>
      </c>
      <c r="J171" s="12">
        <f>COUNT(TEAMS!Y451:Y472)</f>
        <v>0</v>
      </c>
      <c r="K171" s="13">
        <v>169</v>
      </c>
      <c r="L171" s="10" t="str">
        <f>TEAMS!V449</f>
        <v>JC 15</v>
      </c>
      <c r="M171" s="190">
        <f>TEAMS!W473</f>
        <v>0</v>
      </c>
      <c r="N171" s="15" t="str">
        <f>TEAMS!$AC$450</f>
        <v>JC</v>
      </c>
      <c r="O171" s="12">
        <f>COUNT(TEAMS!Y451:Y472)</f>
        <v>0</v>
      </c>
      <c r="P171" s="13">
        <v>169</v>
      </c>
      <c r="Q171" s="10" t="str">
        <f>TEAMS!V449</f>
        <v>JC 15</v>
      </c>
      <c r="R171" s="190">
        <f>TEAMS!X473</f>
        <v>0</v>
      </c>
      <c r="S171" s="15" t="str">
        <f>TEAMS!$AC$450</f>
        <v>JC</v>
      </c>
      <c r="T171" s="12">
        <f>COUNT(TEAMS!Y451:Y472)</f>
        <v>0</v>
      </c>
      <c r="U171" s="21" t="str">
        <f>IF('292 Club'!C150=0,"",'292 Club'!A150)</f>
        <v/>
      </c>
      <c r="V171" s="208" t="str">
        <f>IF('292 Club'!C150=0,"",'292 Club'!B150)</f>
        <v/>
      </c>
      <c r="W171" s="22" t="str">
        <f>IF('292 Club'!C150=0,"",'292 Club'!C150)</f>
        <v/>
      </c>
    </row>
    <row r="172" spans="1:23" x14ac:dyDescent="0.2">
      <c r="A172" s="13">
        <v>170</v>
      </c>
      <c r="B172" s="10" t="str">
        <f>TEAMS!G528</f>
        <v>LC 12</v>
      </c>
      <c r="C172" s="190">
        <f>TEAMS!J552</f>
        <v>0</v>
      </c>
      <c r="D172" s="15" t="str">
        <f>TEAMS!$AC$529</f>
        <v>LC</v>
      </c>
      <c r="E172" s="12">
        <f>COUNT(TEAMS!J530:J551)</f>
        <v>0</v>
      </c>
      <c r="F172" s="13">
        <v>170</v>
      </c>
      <c r="G172" s="10" t="str">
        <f>TEAMS!G528</f>
        <v>LC 12</v>
      </c>
      <c r="H172" s="190">
        <f>TEAMS!G552</f>
        <v>0</v>
      </c>
      <c r="I172" s="15" t="str">
        <f>TEAMS!$AC$529</f>
        <v>LC</v>
      </c>
      <c r="J172" s="12">
        <f>COUNT(TEAMS!J530:J551)</f>
        <v>0</v>
      </c>
      <c r="K172" s="13">
        <v>170</v>
      </c>
      <c r="L172" s="10" t="str">
        <f>TEAMS!G528</f>
        <v>LC 12</v>
      </c>
      <c r="M172" s="190">
        <f>TEAMS!H552</f>
        <v>0</v>
      </c>
      <c r="N172" s="15" t="str">
        <f>TEAMS!$AC$529</f>
        <v>LC</v>
      </c>
      <c r="O172" s="12">
        <f>COUNT(TEAMS!J530:J551)</f>
        <v>0</v>
      </c>
      <c r="P172" s="13">
        <v>170</v>
      </c>
      <c r="Q172" s="10" t="str">
        <f>TEAMS!G528</f>
        <v>LC 12</v>
      </c>
      <c r="R172" s="190">
        <f>TEAMS!I552</f>
        <v>0</v>
      </c>
      <c r="S172" s="15" t="str">
        <f>TEAMS!$AC$529</f>
        <v>LC</v>
      </c>
      <c r="T172" s="12">
        <f>COUNT(TEAMS!J530:J551)</f>
        <v>0</v>
      </c>
      <c r="U172" s="21" t="str">
        <f>IF('292 Club'!C151=0,"",'292 Club'!A151)</f>
        <v/>
      </c>
      <c r="V172" s="208" t="str">
        <f>IF('292 Club'!C151=0,"",'292 Club'!B151)</f>
        <v/>
      </c>
      <c r="W172" s="22" t="str">
        <f>IF('292 Club'!C151=0,"",'292 Club'!C151)</f>
        <v/>
      </c>
    </row>
    <row r="173" spans="1:23" x14ac:dyDescent="0.2">
      <c r="A173" s="13">
        <v>171</v>
      </c>
      <c r="B173" s="10" t="str">
        <f>TEAMS!L528</f>
        <v>LC 13</v>
      </c>
      <c r="C173" s="190">
        <f>TEAMS!O552</f>
        <v>0</v>
      </c>
      <c r="D173" s="15" t="str">
        <f>TEAMS!$AC$529</f>
        <v>LC</v>
      </c>
      <c r="E173" s="12">
        <f>COUNT(TEAMS!O530:O551)</f>
        <v>0</v>
      </c>
      <c r="F173" s="13">
        <v>171</v>
      </c>
      <c r="G173" s="10" t="str">
        <f>TEAMS!L528</f>
        <v>LC 13</v>
      </c>
      <c r="H173" s="190">
        <f>TEAMS!L552</f>
        <v>0</v>
      </c>
      <c r="I173" s="15" t="str">
        <f>TEAMS!$AC$529</f>
        <v>LC</v>
      </c>
      <c r="J173" s="12">
        <f>COUNT(TEAMS!O530:O551)</f>
        <v>0</v>
      </c>
      <c r="K173" s="13">
        <v>171</v>
      </c>
      <c r="L173" s="10" t="str">
        <f>TEAMS!L528</f>
        <v>LC 13</v>
      </c>
      <c r="M173" s="190">
        <f>TEAMS!M552</f>
        <v>0</v>
      </c>
      <c r="N173" s="15" t="str">
        <f>TEAMS!$AC$529</f>
        <v>LC</v>
      </c>
      <c r="O173" s="12">
        <f>COUNT(TEAMS!O530:O551)</f>
        <v>0</v>
      </c>
      <c r="P173" s="13">
        <v>171</v>
      </c>
      <c r="Q173" s="10" t="str">
        <f>TEAMS!L528</f>
        <v>LC 13</v>
      </c>
      <c r="R173" s="190">
        <f>TEAMS!N552</f>
        <v>0</v>
      </c>
      <c r="S173" s="15" t="str">
        <f>TEAMS!$AC$529</f>
        <v>LC</v>
      </c>
      <c r="T173" s="12">
        <f>COUNT(TEAMS!O530:O551)</f>
        <v>0</v>
      </c>
      <c r="U173" s="21" t="str">
        <f>IF('292 Club'!C152=0,"",'292 Club'!A152)</f>
        <v/>
      </c>
      <c r="V173" s="208" t="str">
        <f>IF('292 Club'!C152=0,"",'292 Club'!B152)</f>
        <v/>
      </c>
      <c r="W173" s="22" t="str">
        <f>IF('292 Club'!C152=0,"",'292 Club'!C152)</f>
        <v/>
      </c>
    </row>
    <row r="174" spans="1:23" x14ac:dyDescent="0.2">
      <c r="A174" s="13">
        <v>172</v>
      </c>
      <c r="B174" s="10" t="str">
        <f>TEAMS!Q528</f>
        <v>LC 14</v>
      </c>
      <c r="C174" s="190">
        <f>TEAMS!T552</f>
        <v>0</v>
      </c>
      <c r="D174" s="15" t="str">
        <f>TEAMS!$AC$529</f>
        <v>LC</v>
      </c>
      <c r="E174" s="12">
        <f>COUNT(TEAMS!T530:T551)</f>
        <v>0</v>
      </c>
      <c r="F174" s="13">
        <v>172</v>
      </c>
      <c r="G174" s="10" t="str">
        <f>TEAMS!Q528</f>
        <v>LC 14</v>
      </c>
      <c r="H174" s="190">
        <f>TEAMS!Q552</f>
        <v>0</v>
      </c>
      <c r="I174" s="15" t="str">
        <f>TEAMS!$AC$529</f>
        <v>LC</v>
      </c>
      <c r="J174" s="12">
        <f>COUNT(TEAMS!T530:T551)</f>
        <v>0</v>
      </c>
      <c r="K174" s="13">
        <v>172</v>
      </c>
      <c r="L174" s="10" t="str">
        <f>TEAMS!Q528</f>
        <v>LC 14</v>
      </c>
      <c r="M174" s="190">
        <f>TEAMS!R552</f>
        <v>0</v>
      </c>
      <c r="N174" s="15" t="str">
        <f>TEAMS!$AC$529</f>
        <v>LC</v>
      </c>
      <c r="O174" s="12">
        <f>COUNT(TEAMS!T530:T551)</f>
        <v>0</v>
      </c>
      <c r="P174" s="13">
        <v>172</v>
      </c>
      <c r="Q174" s="10" t="str">
        <f>TEAMS!Q528</f>
        <v>LC 14</v>
      </c>
      <c r="R174" s="190">
        <f>TEAMS!S552</f>
        <v>0</v>
      </c>
      <c r="S174" s="15" t="str">
        <f>TEAMS!$AC$529</f>
        <v>LC</v>
      </c>
      <c r="T174" s="12">
        <f>COUNT(TEAMS!T530:T551)</f>
        <v>0</v>
      </c>
      <c r="U174" s="21" t="str">
        <f>IF('292 Club'!C153=0,"",'292 Club'!A153)</f>
        <v/>
      </c>
      <c r="V174" s="208" t="str">
        <f>IF('292 Club'!C153=0,"",'292 Club'!B153)</f>
        <v/>
      </c>
      <c r="W174" s="22" t="str">
        <f>IF('292 Club'!C153=0,"",'292 Club'!C153)</f>
        <v/>
      </c>
    </row>
    <row r="175" spans="1:23" x14ac:dyDescent="0.2">
      <c r="A175" s="13">
        <v>173</v>
      </c>
      <c r="B175" s="10" t="str">
        <f>TEAMS!V528</f>
        <v>LC 15</v>
      </c>
      <c r="C175" s="190">
        <f>TEAMS!Y552</f>
        <v>0</v>
      </c>
      <c r="D175" s="15" t="str">
        <f>TEAMS!$AC$529</f>
        <v>LC</v>
      </c>
      <c r="E175" s="12">
        <f>COUNT(TEAMS!Y530:Y551)</f>
        <v>0</v>
      </c>
      <c r="F175" s="13">
        <v>173</v>
      </c>
      <c r="G175" s="10" t="str">
        <f>TEAMS!V528</f>
        <v>LC 15</v>
      </c>
      <c r="H175" s="190">
        <f>TEAMS!V552</f>
        <v>0</v>
      </c>
      <c r="I175" s="15" t="str">
        <f>TEAMS!$AC$529</f>
        <v>LC</v>
      </c>
      <c r="J175" s="12">
        <f>COUNT(TEAMS!Y530:Y551)</f>
        <v>0</v>
      </c>
      <c r="K175" s="13">
        <v>173</v>
      </c>
      <c r="L175" s="10" t="str">
        <f>TEAMS!V528</f>
        <v>LC 15</v>
      </c>
      <c r="M175" s="190">
        <f>TEAMS!W552</f>
        <v>0</v>
      </c>
      <c r="N175" s="15" t="str">
        <f>TEAMS!$AC$529</f>
        <v>LC</v>
      </c>
      <c r="O175" s="12">
        <f>COUNT(TEAMS!Y530:Y551)</f>
        <v>0</v>
      </c>
      <c r="P175" s="13">
        <v>173</v>
      </c>
      <c r="Q175" s="10" t="str">
        <f>TEAMS!V528</f>
        <v>LC 15</v>
      </c>
      <c r="R175" s="190">
        <f>TEAMS!X552</f>
        <v>0</v>
      </c>
      <c r="S175" s="15" t="str">
        <f>TEAMS!$AC$529</f>
        <v>LC</v>
      </c>
      <c r="T175" s="12">
        <f>COUNT(TEAMS!Y530:Y551)</f>
        <v>0</v>
      </c>
      <c r="U175" s="21" t="str">
        <f>IF('292 Club'!C154=0,"",'292 Club'!A154)</f>
        <v/>
      </c>
      <c r="V175" s="208" t="str">
        <f>IF('292 Club'!C154=0,"",'292 Club'!B154)</f>
        <v/>
      </c>
      <c r="W175" s="22" t="str">
        <f>IF('292 Club'!C154=0,"",'292 Club'!C154)</f>
        <v/>
      </c>
    </row>
    <row r="176" spans="1:23" x14ac:dyDescent="0.2">
      <c r="A176" s="13">
        <v>174</v>
      </c>
      <c r="B176" s="10" t="str">
        <f>TEAMS!B555</f>
        <v>Z18 1</v>
      </c>
      <c r="C176" s="190">
        <f>TEAMS!E579</f>
        <v>0</v>
      </c>
      <c r="D176" s="15" t="str">
        <f>TEAMS!$AC$556</f>
        <v>Z18</v>
      </c>
      <c r="E176" s="12">
        <f>COUNT(TEAMS!E557:E578)</f>
        <v>0</v>
      </c>
      <c r="F176" s="13">
        <v>174</v>
      </c>
      <c r="G176" s="10" t="str">
        <f>TEAMS!B555</f>
        <v>Z18 1</v>
      </c>
      <c r="H176" s="190">
        <f>TEAMS!B579</f>
        <v>0</v>
      </c>
      <c r="I176" s="15" t="str">
        <f>TEAMS!$AC$556</f>
        <v>Z18</v>
      </c>
      <c r="J176" s="12">
        <f>COUNT(TEAMS!E557:E578)</f>
        <v>0</v>
      </c>
      <c r="K176" s="13">
        <v>174</v>
      </c>
      <c r="L176" s="10" t="str">
        <f>TEAMS!B555</f>
        <v>Z18 1</v>
      </c>
      <c r="M176" s="190">
        <f>TEAMS!C579</f>
        <v>0</v>
      </c>
      <c r="N176" s="15" t="str">
        <f>TEAMS!$AC$556</f>
        <v>Z18</v>
      </c>
      <c r="O176" s="12">
        <f>COUNT(TEAMS!E557:E578)</f>
        <v>0</v>
      </c>
      <c r="P176" s="13">
        <v>174</v>
      </c>
      <c r="Q176" s="10" t="str">
        <f>TEAMS!B555</f>
        <v>Z18 1</v>
      </c>
      <c r="R176" s="190">
        <f>TEAMS!D579</f>
        <v>0</v>
      </c>
      <c r="S176" s="15" t="str">
        <f>TEAMS!$AC$556</f>
        <v>Z18</v>
      </c>
      <c r="T176" s="12">
        <f>COUNT(TEAMS!E557:E578)</f>
        <v>0</v>
      </c>
      <c r="U176" s="21" t="str">
        <f>IF('292 Club'!C155=0,"",'292 Club'!A155)</f>
        <v/>
      </c>
      <c r="V176" s="208" t="str">
        <f>IF('292 Club'!C155=0,"",'292 Club'!B155)</f>
        <v/>
      </c>
      <c r="W176" s="22" t="str">
        <f>IF('292 Club'!C155=0,"",'292 Club'!C155)</f>
        <v/>
      </c>
    </row>
    <row r="177" spans="1:23" x14ac:dyDescent="0.2">
      <c r="A177" s="13">
        <v>175</v>
      </c>
      <c r="B177" s="10" t="str">
        <f>TEAMS!V581</f>
        <v>Z18 10</v>
      </c>
      <c r="C177" s="190">
        <f>TEAMS!Y605</f>
        <v>0</v>
      </c>
      <c r="D177" s="15" t="str">
        <f>TEAMS!$AC$582</f>
        <v>Z18</v>
      </c>
      <c r="E177" s="12">
        <f>COUNT(TEAMS!Y583:Y604)</f>
        <v>0</v>
      </c>
      <c r="F177" s="13">
        <v>175</v>
      </c>
      <c r="G177" s="10" t="str">
        <f>TEAMS!V581</f>
        <v>Z18 10</v>
      </c>
      <c r="H177" s="190">
        <f>TEAMS!V605</f>
        <v>0</v>
      </c>
      <c r="I177" s="15" t="str">
        <f>TEAMS!$AC$582</f>
        <v>Z18</v>
      </c>
      <c r="J177" s="12">
        <f>COUNT(TEAMS!Y583:Y604)</f>
        <v>0</v>
      </c>
      <c r="K177" s="13">
        <v>175</v>
      </c>
      <c r="L177" s="10" t="str">
        <f>TEAMS!V581</f>
        <v>Z18 10</v>
      </c>
      <c r="M177" s="190">
        <f>TEAMS!W605</f>
        <v>0</v>
      </c>
      <c r="N177" s="15" t="str">
        <f>TEAMS!$AC$582</f>
        <v>Z18</v>
      </c>
      <c r="O177" s="12">
        <f>COUNT(TEAMS!Y583:Y604)</f>
        <v>0</v>
      </c>
      <c r="P177" s="13">
        <v>175</v>
      </c>
      <c r="Q177" s="10" t="str">
        <f>TEAMS!V581</f>
        <v>Z18 10</v>
      </c>
      <c r="R177" s="190">
        <f>TEAMS!X605</f>
        <v>0</v>
      </c>
      <c r="S177" s="15" t="str">
        <f>TEAMS!$AC$582</f>
        <v>Z18</v>
      </c>
      <c r="T177" s="12">
        <f>COUNT(TEAMS!Y583:Y604)</f>
        <v>0</v>
      </c>
      <c r="U177" s="21" t="str">
        <f>IF('292 Club'!C156=0,"",'292 Club'!A156)</f>
        <v/>
      </c>
      <c r="V177" s="208" t="str">
        <f>IF('292 Club'!C156=0,"",'292 Club'!B156)</f>
        <v/>
      </c>
      <c r="W177" s="22" t="str">
        <f>IF('292 Club'!C156=0,"",'292 Club'!C156)</f>
        <v/>
      </c>
    </row>
    <row r="178" spans="1:23" x14ac:dyDescent="0.2">
      <c r="A178" s="13">
        <v>176</v>
      </c>
      <c r="B178" s="10" t="str">
        <f>TEAMS!B607</f>
        <v>Z18 11</v>
      </c>
      <c r="C178" s="190">
        <f>TEAMS!E631</f>
        <v>0</v>
      </c>
      <c r="D178" s="15" t="str">
        <f>TEAMS!$AC$608</f>
        <v>Z18</v>
      </c>
      <c r="E178" s="12">
        <f>COUNT(TEAMS!E609:E630)</f>
        <v>0</v>
      </c>
      <c r="F178" s="13">
        <v>176</v>
      </c>
      <c r="G178" s="10" t="str">
        <f>TEAMS!B607</f>
        <v>Z18 11</v>
      </c>
      <c r="H178" s="190">
        <f>TEAMS!B631</f>
        <v>0</v>
      </c>
      <c r="I178" s="15" t="str">
        <f>TEAMS!$AC$608</f>
        <v>Z18</v>
      </c>
      <c r="J178" s="12">
        <f>COUNT(TEAMS!E609:E630)</f>
        <v>0</v>
      </c>
      <c r="K178" s="13">
        <v>176</v>
      </c>
      <c r="L178" s="10" t="str">
        <f>TEAMS!B607</f>
        <v>Z18 11</v>
      </c>
      <c r="M178" s="190">
        <f>TEAMS!C631</f>
        <v>0</v>
      </c>
      <c r="N178" s="15" t="str">
        <f>TEAMS!$AC$608</f>
        <v>Z18</v>
      </c>
      <c r="O178" s="12">
        <f>COUNT(TEAMS!E609:E630)</f>
        <v>0</v>
      </c>
      <c r="P178" s="13">
        <v>176</v>
      </c>
      <c r="Q178" s="10" t="str">
        <f>TEAMS!B607</f>
        <v>Z18 11</v>
      </c>
      <c r="R178" s="190">
        <f>TEAMS!D631</f>
        <v>0</v>
      </c>
      <c r="S178" s="15" t="str">
        <f>TEAMS!$AC$608</f>
        <v>Z18</v>
      </c>
      <c r="T178" s="12">
        <f>COUNT(TEAMS!E609:E630)</f>
        <v>0</v>
      </c>
      <c r="U178" s="21" t="str">
        <f>IF('292 Club'!C157=0,"",'292 Club'!A157)</f>
        <v/>
      </c>
      <c r="V178" s="208" t="str">
        <f>IF('292 Club'!C157=0,"",'292 Club'!B157)</f>
        <v/>
      </c>
      <c r="W178" s="22" t="str">
        <f>IF('292 Club'!C157=0,"",'292 Club'!C157)</f>
        <v/>
      </c>
    </row>
    <row r="179" spans="1:23" x14ac:dyDescent="0.2">
      <c r="A179" s="13">
        <v>177</v>
      </c>
      <c r="B179" s="10" t="str">
        <f>TEAMS!G607</f>
        <v>Z18 12</v>
      </c>
      <c r="C179" s="190">
        <f>TEAMS!J631</f>
        <v>0</v>
      </c>
      <c r="D179" s="15" t="str">
        <f>TEAMS!$AC$608</f>
        <v>Z18</v>
      </c>
      <c r="E179" s="12">
        <f>COUNT(TEAMS!J609:J630)</f>
        <v>0</v>
      </c>
      <c r="F179" s="13">
        <v>177</v>
      </c>
      <c r="G179" s="10" t="str">
        <f>TEAMS!G607</f>
        <v>Z18 12</v>
      </c>
      <c r="H179" s="190">
        <f>TEAMS!G631</f>
        <v>0</v>
      </c>
      <c r="I179" s="15" t="str">
        <f>TEAMS!$AC$608</f>
        <v>Z18</v>
      </c>
      <c r="J179" s="12">
        <f>COUNT(TEAMS!J609:J630)</f>
        <v>0</v>
      </c>
      <c r="K179" s="13">
        <v>177</v>
      </c>
      <c r="L179" s="10" t="str">
        <f>TEAMS!G607</f>
        <v>Z18 12</v>
      </c>
      <c r="M179" s="190">
        <f>TEAMS!H631</f>
        <v>0</v>
      </c>
      <c r="N179" s="15" t="str">
        <f>TEAMS!$AC$608</f>
        <v>Z18</v>
      </c>
      <c r="O179" s="12">
        <f>COUNT(TEAMS!J609:J630)</f>
        <v>0</v>
      </c>
      <c r="P179" s="13">
        <v>177</v>
      </c>
      <c r="Q179" s="10" t="str">
        <f>TEAMS!G607</f>
        <v>Z18 12</v>
      </c>
      <c r="R179" s="190">
        <f>TEAMS!I631</f>
        <v>0</v>
      </c>
      <c r="S179" s="15" t="str">
        <f>TEAMS!$AC$608</f>
        <v>Z18</v>
      </c>
      <c r="T179" s="12">
        <f>COUNT(TEAMS!J609:J630)</f>
        <v>0</v>
      </c>
      <c r="U179" s="21" t="str">
        <f>IF('292 Club'!C158=0,"",'292 Club'!A158)</f>
        <v/>
      </c>
      <c r="V179" s="208" t="str">
        <f>IF('292 Club'!C158=0,"",'292 Club'!B158)</f>
        <v/>
      </c>
      <c r="W179" s="22" t="str">
        <f>IF('292 Club'!C158=0,"",'292 Club'!C158)</f>
        <v/>
      </c>
    </row>
    <row r="180" spans="1:23" x14ac:dyDescent="0.2">
      <c r="A180" s="13">
        <v>178</v>
      </c>
      <c r="B180" s="10" t="str">
        <f>TEAMS!L607</f>
        <v>Z18 13</v>
      </c>
      <c r="C180" s="190">
        <f>TEAMS!O631</f>
        <v>0</v>
      </c>
      <c r="D180" s="15" t="str">
        <f>TEAMS!$AC$608</f>
        <v>Z18</v>
      </c>
      <c r="E180" s="12">
        <f>COUNT(TEAMS!O609:O630)</f>
        <v>0</v>
      </c>
      <c r="F180" s="13">
        <v>178</v>
      </c>
      <c r="G180" s="10" t="str">
        <f>TEAMS!L607</f>
        <v>Z18 13</v>
      </c>
      <c r="H180" s="190">
        <f>TEAMS!L631</f>
        <v>0</v>
      </c>
      <c r="I180" s="15" t="str">
        <f>TEAMS!$AC$608</f>
        <v>Z18</v>
      </c>
      <c r="J180" s="12">
        <f>COUNT(TEAMS!O609:O630)</f>
        <v>0</v>
      </c>
      <c r="K180" s="13">
        <v>178</v>
      </c>
      <c r="L180" s="10" t="str">
        <f>TEAMS!L607</f>
        <v>Z18 13</v>
      </c>
      <c r="M180" s="190">
        <f>TEAMS!M631</f>
        <v>0</v>
      </c>
      <c r="N180" s="15" t="str">
        <f>TEAMS!$AC$608</f>
        <v>Z18</v>
      </c>
      <c r="O180" s="12">
        <f>COUNT(TEAMS!O609:O630)</f>
        <v>0</v>
      </c>
      <c r="P180" s="13">
        <v>178</v>
      </c>
      <c r="Q180" s="10" t="str">
        <f>TEAMS!L607</f>
        <v>Z18 13</v>
      </c>
      <c r="R180" s="190">
        <f>TEAMS!N631</f>
        <v>0</v>
      </c>
      <c r="S180" s="15" t="str">
        <f>TEAMS!$AC$608</f>
        <v>Z18</v>
      </c>
      <c r="T180" s="12">
        <f>COUNT(TEAMS!O609:O630)</f>
        <v>0</v>
      </c>
      <c r="U180" s="21" t="str">
        <f>IF('292 Club'!C159=0,"",'292 Club'!A159)</f>
        <v/>
      </c>
      <c r="V180" s="208" t="str">
        <f>IF('292 Club'!C159=0,"",'292 Club'!B159)</f>
        <v/>
      </c>
      <c r="W180" s="22" t="str">
        <f>IF('292 Club'!C159=0,"",'292 Club'!C159)</f>
        <v/>
      </c>
    </row>
    <row r="181" spans="1:23" x14ac:dyDescent="0.2">
      <c r="A181" s="13">
        <v>179</v>
      </c>
      <c r="B181" s="10" t="str">
        <f>TEAMS!Q607</f>
        <v>Z18 14</v>
      </c>
      <c r="C181" s="190">
        <f>TEAMS!T631</f>
        <v>0</v>
      </c>
      <c r="D181" s="15" t="str">
        <f>TEAMS!$AC$608</f>
        <v>Z18</v>
      </c>
      <c r="E181" s="12">
        <f>COUNT(TEAMS!T609:T630)</f>
        <v>0</v>
      </c>
      <c r="F181" s="13">
        <v>179</v>
      </c>
      <c r="G181" s="10" t="str">
        <f>TEAMS!Q607</f>
        <v>Z18 14</v>
      </c>
      <c r="H181" s="190">
        <f>TEAMS!Q631</f>
        <v>0</v>
      </c>
      <c r="I181" s="15" t="str">
        <f>TEAMS!$AC$608</f>
        <v>Z18</v>
      </c>
      <c r="J181" s="12">
        <f>COUNT(TEAMS!T609:T630)</f>
        <v>0</v>
      </c>
      <c r="K181" s="13">
        <v>179</v>
      </c>
      <c r="L181" s="10" t="str">
        <f>TEAMS!Q607</f>
        <v>Z18 14</v>
      </c>
      <c r="M181" s="190">
        <f>TEAMS!R631</f>
        <v>0</v>
      </c>
      <c r="N181" s="15" t="str">
        <f>TEAMS!$AC$608</f>
        <v>Z18</v>
      </c>
      <c r="O181" s="12">
        <f>COUNT(TEAMS!T609:T630)</f>
        <v>0</v>
      </c>
      <c r="P181" s="13">
        <v>179</v>
      </c>
      <c r="Q181" s="10" t="str">
        <f>TEAMS!Q607</f>
        <v>Z18 14</v>
      </c>
      <c r="R181" s="190">
        <f>TEAMS!S631</f>
        <v>0</v>
      </c>
      <c r="S181" s="15" t="str">
        <f>TEAMS!$AC$608</f>
        <v>Z18</v>
      </c>
      <c r="T181" s="12">
        <f>COUNT(TEAMS!T609:T630)</f>
        <v>0</v>
      </c>
      <c r="U181" s="21" t="str">
        <f>IF('292 Club'!C160=0,"",'292 Club'!A160)</f>
        <v/>
      </c>
      <c r="V181" s="208" t="str">
        <f>IF('292 Club'!C160=0,"",'292 Club'!B160)</f>
        <v/>
      </c>
      <c r="W181" s="22" t="str">
        <f>IF('292 Club'!C160=0,"",'292 Club'!C160)</f>
        <v/>
      </c>
    </row>
    <row r="182" spans="1:23" x14ac:dyDescent="0.2">
      <c r="A182" s="13">
        <v>180</v>
      </c>
      <c r="B182" s="10" t="str">
        <f>TEAMS!V607</f>
        <v>Z18 15</v>
      </c>
      <c r="C182" s="190">
        <f>TEAMS!Y631</f>
        <v>0</v>
      </c>
      <c r="D182" s="15" t="str">
        <f>TEAMS!$AC$608</f>
        <v>Z18</v>
      </c>
      <c r="E182" s="12">
        <f>COUNT(TEAMS!Y609:Y630)</f>
        <v>0</v>
      </c>
      <c r="F182" s="13">
        <v>180</v>
      </c>
      <c r="G182" s="10" t="str">
        <f>TEAMS!V607</f>
        <v>Z18 15</v>
      </c>
      <c r="H182" s="190">
        <f>TEAMS!V631</f>
        <v>0</v>
      </c>
      <c r="I182" s="15" t="str">
        <f>TEAMS!$AC$608</f>
        <v>Z18</v>
      </c>
      <c r="J182" s="12">
        <f>COUNT(TEAMS!Y609:Y630)</f>
        <v>0</v>
      </c>
      <c r="K182" s="13">
        <v>180</v>
      </c>
      <c r="L182" s="10" t="str">
        <f>TEAMS!V607</f>
        <v>Z18 15</v>
      </c>
      <c r="M182" s="190">
        <f>TEAMS!W631</f>
        <v>0</v>
      </c>
      <c r="N182" s="15" t="str">
        <f>TEAMS!$AC$608</f>
        <v>Z18</v>
      </c>
      <c r="O182" s="12">
        <f>COUNT(TEAMS!Y609:Y630)</f>
        <v>0</v>
      </c>
      <c r="P182" s="13">
        <v>180</v>
      </c>
      <c r="Q182" s="10" t="str">
        <f>TEAMS!V607</f>
        <v>Z18 15</v>
      </c>
      <c r="R182" s="190">
        <f>TEAMS!X631</f>
        <v>0</v>
      </c>
      <c r="S182" s="15" t="str">
        <f>TEAMS!$AC$608</f>
        <v>Z18</v>
      </c>
      <c r="T182" s="12">
        <f>COUNT(TEAMS!Y609:Y630)</f>
        <v>0</v>
      </c>
      <c r="U182" s="21" t="str">
        <f>IF('292 Club'!C161=0,"",'292 Club'!A161)</f>
        <v/>
      </c>
      <c r="V182" s="208" t="str">
        <f>IF('292 Club'!C161=0,"",'292 Club'!B161)</f>
        <v/>
      </c>
      <c r="W182" s="22" t="str">
        <f>IF('292 Club'!C161=0,"",'292 Club'!C161)</f>
        <v/>
      </c>
    </row>
    <row r="183" spans="1:23" x14ac:dyDescent="0.2">
      <c r="A183" s="13">
        <v>181</v>
      </c>
      <c r="B183" s="10" t="str">
        <f>TEAMS!G555</f>
        <v>Z18 2</v>
      </c>
      <c r="C183" s="190">
        <f>TEAMS!J579</f>
        <v>0</v>
      </c>
      <c r="D183" s="15" t="str">
        <f>TEAMS!$AC$556</f>
        <v>Z18</v>
      </c>
      <c r="E183" s="12">
        <f>COUNT(TEAMS!J557:J578)</f>
        <v>0</v>
      </c>
      <c r="F183" s="13">
        <v>181</v>
      </c>
      <c r="G183" s="10" t="str">
        <f>TEAMS!G555</f>
        <v>Z18 2</v>
      </c>
      <c r="H183" s="190">
        <f>TEAMS!G579</f>
        <v>0</v>
      </c>
      <c r="I183" s="15" t="str">
        <f>TEAMS!$AC$556</f>
        <v>Z18</v>
      </c>
      <c r="J183" s="12">
        <f>COUNT(TEAMS!J557:J578)</f>
        <v>0</v>
      </c>
      <c r="K183" s="13">
        <v>181</v>
      </c>
      <c r="L183" s="10" t="str">
        <f>TEAMS!G555</f>
        <v>Z18 2</v>
      </c>
      <c r="M183" s="190">
        <f>TEAMS!H579</f>
        <v>0</v>
      </c>
      <c r="N183" s="15" t="str">
        <f>TEAMS!$AC$556</f>
        <v>Z18</v>
      </c>
      <c r="O183" s="12">
        <f>COUNT(TEAMS!J557:J578)</f>
        <v>0</v>
      </c>
      <c r="P183" s="13">
        <v>181</v>
      </c>
      <c r="Q183" s="10" t="str">
        <f>TEAMS!G555</f>
        <v>Z18 2</v>
      </c>
      <c r="R183" s="190">
        <f>TEAMS!I579</f>
        <v>0</v>
      </c>
      <c r="S183" s="15" t="str">
        <f>TEAMS!$AC$556</f>
        <v>Z18</v>
      </c>
      <c r="T183" s="12">
        <f>COUNT(TEAMS!J557:J578)</f>
        <v>0</v>
      </c>
      <c r="U183" s="21" t="str">
        <f>IF('292 Club'!C162=0,"",'292 Club'!A162)</f>
        <v/>
      </c>
      <c r="V183" s="208" t="str">
        <f>IF('292 Club'!C162=0,"",'292 Club'!B162)</f>
        <v/>
      </c>
      <c r="W183" s="22" t="str">
        <f>IF('292 Club'!C162=0,"",'292 Club'!C162)</f>
        <v/>
      </c>
    </row>
    <row r="184" spans="1:23" x14ac:dyDescent="0.2">
      <c r="A184" s="13">
        <v>182</v>
      </c>
      <c r="B184" s="10" t="str">
        <f>TEAMS!L555</f>
        <v>Z18 3</v>
      </c>
      <c r="C184" s="190">
        <f>TEAMS!O579</f>
        <v>0</v>
      </c>
      <c r="D184" s="15" t="str">
        <f>TEAMS!$AC$556</f>
        <v>Z18</v>
      </c>
      <c r="E184" s="12">
        <f>COUNT(TEAMS!O557:O578)</f>
        <v>0</v>
      </c>
      <c r="F184" s="13">
        <v>182</v>
      </c>
      <c r="G184" s="10" t="str">
        <f>TEAMS!L555</f>
        <v>Z18 3</v>
      </c>
      <c r="H184" s="190">
        <f>TEAMS!L579</f>
        <v>0</v>
      </c>
      <c r="I184" s="15" t="str">
        <f>TEAMS!$AC$556</f>
        <v>Z18</v>
      </c>
      <c r="J184" s="12">
        <f>COUNT(TEAMS!O557:O578)</f>
        <v>0</v>
      </c>
      <c r="K184" s="13">
        <v>182</v>
      </c>
      <c r="L184" s="10" t="str">
        <f>TEAMS!L555</f>
        <v>Z18 3</v>
      </c>
      <c r="M184" s="190">
        <f>TEAMS!M579</f>
        <v>0</v>
      </c>
      <c r="N184" s="15" t="str">
        <f>TEAMS!$AC$556</f>
        <v>Z18</v>
      </c>
      <c r="O184" s="12">
        <f>COUNT(TEAMS!O557:O578)</f>
        <v>0</v>
      </c>
      <c r="P184" s="13">
        <v>182</v>
      </c>
      <c r="Q184" s="10" t="str">
        <f>TEAMS!L555</f>
        <v>Z18 3</v>
      </c>
      <c r="R184" s="190">
        <f>TEAMS!N579</f>
        <v>0</v>
      </c>
      <c r="S184" s="15" t="str">
        <f>TEAMS!$AC$556</f>
        <v>Z18</v>
      </c>
      <c r="T184" s="12">
        <f>COUNT(TEAMS!O557:O578)</f>
        <v>0</v>
      </c>
      <c r="U184" s="21" t="str">
        <f>IF('292 Club'!C163=0,"",'292 Club'!A163)</f>
        <v/>
      </c>
      <c r="V184" s="208" t="str">
        <f>IF('292 Club'!C163=0,"",'292 Club'!B163)</f>
        <v/>
      </c>
      <c r="W184" s="22" t="str">
        <f>IF('292 Club'!C163=0,"",'292 Club'!C163)</f>
        <v/>
      </c>
    </row>
    <row r="185" spans="1:23" x14ac:dyDescent="0.2">
      <c r="A185" s="13">
        <v>183</v>
      </c>
      <c r="B185" s="10" t="str">
        <f>TEAMS!Q555</f>
        <v>Z18 4</v>
      </c>
      <c r="C185" s="190">
        <f>TEAMS!T579</f>
        <v>0</v>
      </c>
      <c r="D185" s="15" t="str">
        <f>TEAMS!$AC$556</f>
        <v>Z18</v>
      </c>
      <c r="E185" s="12">
        <f>COUNT(TEAMS!T557:T578)</f>
        <v>0</v>
      </c>
      <c r="F185" s="13">
        <v>183</v>
      </c>
      <c r="G185" s="10" t="str">
        <f>TEAMS!Q555</f>
        <v>Z18 4</v>
      </c>
      <c r="H185" s="190">
        <f>TEAMS!Q579</f>
        <v>0</v>
      </c>
      <c r="I185" s="15" t="str">
        <f>TEAMS!$AC$556</f>
        <v>Z18</v>
      </c>
      <c r="J185" s="12">
        <f>COUNT(TEAMS!T557:T578)</f>
        <v>0</v>
      </c>
      <c r="K185" s="13">
        <v>183</v>
      </c>
      <c r="L185" s="10" t="str">
        <f>TEAMS!Q555</f>
        <v>Z18 4</v>
      </c>
      <c r="M185" s="190">
        <f>TEAMS!R579</f>
        <v>0</v>
      </c>
      <c r="N185" s="15" t="str">
        <f>TEAMS!$AC$556</f>
        <v>Z18</v>
      </c>
      <c r="O185" s="12">
        <f>COUNT(TEAMS!T557:T578)</f>
        <v>0</v>
      </c>
      <c r="P185" s="13">
        <v>183</v>
      </c>
      <c r="Q185" s="10" t="str">
        <f>TEAMS!Q555</f>
        <v>Z18 4</v>
      </c>
      <c r="R185" s="190">
        <f>TEAMS!S579</f>
        <v>0</v>
      </c>
      <c r="S185" s="15" t="str">
        <f>TEAMS!$AC$556</f>
        <v>Z18</v>
      </c>
      <c r="T185" s="12">
        <f>COUNT(TEAMS!T557:T578)</f>
        <v>0</v>
      </c>
      <c r="U185" s="21" t="str">
        <f>IF('292 Club'!C164=0,"",'292 Club'!A164)</f>
        <v/>
      </c>
      <c r="V185" s="208" t="str">
        <f>IF('292 Club'!C164=0,"",'292 Club'!B164)</f>
        <v/>
      </c>
      <c r="W185" s="22" t="str">
        <f>IF('292 Club'!C164=0,"",'292 Club'!C164)</f>
        <v/>
      </c>
    </row>
    <row r="186" spans="1:23" x14ac:dyDescent="0.2">
      <c r="A186" s="13">
        <v>184</v>
      </c>
      <c r="B186" s="10" t="str">
        <f>TEAMS!V555</f>
        <v>Z18 5</v>
      </c>
      <c r="C186" s="190">
        <f>TEAMS!Y579</f>
        <v>0</v>
      </c>
      <c r="D186" s="15" t="str">
        <f>TEAMS!$AC$556</f>
        <v>Z18</v>
      </c>
      <c r="E186" s="12">
        <f>COUNT(TEAMS!Y557:Y578)</f>
        <v>0</v>
      </c>
      <c r="F186" s="13">
        <v>184</v>
      </c>
      <c r="G186" s="10" t="str">
        <f>TEAMS!V555</f>
        <v>Z18 5</v>
      </c>
      <c r="H186" s="190">
        <f>TEAMS!V579</f>
        <v>0</v>
      </c>
      <c r="I186" s="15" t="str">
        <f>TEAMS!$AC$556</f>
        <v>Z18</v>
      </c>
      <c r="J186" s="12">
        <f>COUNT(TEAMS!Y557:Y578)</f>
        <v>0</v>
      </c>
      <c r="K186" s="13">
        <v>184</v>
      </c>
      <c r="L186" s="10" t="str">
        <f>TEAMS!V555</f>
        <v>Z18 5</v>
      </c>
      <c r="M186" s="190">
        <f>TEAMS!W579</f>
        <v>0</v>
      </c>
      <c r="N186" s="15" t="str">
        <f>TEAMS!$AC$556</f>
        <v>Z18</v>
      </c>
      <c r="O186" s="12">
        <f>COUNT(TEAMS!Y557:Y578)</f>
        <v>0</v>
      </c>
      <c r="P186" s="13">
        <v>184</v>
      </c>
      <c r="Q186" s="10" t="str">
        <f>TEAMS!V555</f>
        <v>Z18 5</v>
      </c>
      <c r="R186" s="190">
        <f>TEAMS!X579</f>
        <v>0</v>
      </c>
      <c r="S186" s="15" t="str">
        <f>TEAMS!$AC$556</f>
        <v>Z18</v>
      </c>
      <c r="T186" s="12">
        <f>COUNT(TEAMS!Y557:Y578)</f>
        <v>0</v>
      </c>
      <c r="U186" s="21" t="str">
        <f>IF('292 Club'!C165=0,"",'292 Club'!A165)</f>
        <v/>
      </c>
      <c r="V186" s="208" t="str">
        <f>IF('292 Club'!C165=0,"",'292 Club'!B165)</f>
        <v/>
      </c>
      <c r="W186" s="22" t="str">
        <f>IF('292 Club'!C165=0,"",'292 Club'!C165)</f>
        <v/>
      </c>
    </row>
    <row r="187" spans="1:23" x14ac:dyDescent="0.2">
      <c r="A187" s="13">
        <v>185</v>
      </c>
      <c r="B187" s="10" t="str">
        <f>TEAMS!B581</f>
        <v>Z18 6</v>
      </c>
      <c r="C187" s="190">
        <f>TEAMS!E605</f>
        <v>0</v>
      </c>
      <c r="D187" s="15" t="str">
        <f>TEAMS!$AC$582</f>
        <v>Z18</v>
      </c>
      <c r="E187" s="12">
        <f>COUNT(TEAMS!E583:E604)</f>
        <v>0</v>
      </c>
      <c r="F187" s="13">
        <v>185</v>
      </c>
      <c r="G187" s="10" t="str">
        <f>TEAMS!B581</f>
        <v>Z18 6</v>
      </c>
      <c r="H187" s="190">
        <f>TEAMS!B605</f>
        <v>0</v>
      </c>
      <c r="I187" s="15" t="str">
        <f>TEAMS!$AC$582</f>
        <v>Z18</v>
      </c>
      <c r="J187" s="12">
        <f>COUNT(TEAMS!E583:E604)</f>
        <v>0</v>
      </c>
      <c r="K187" s="13">
        <v>185</v>
      </c>
      <c r="L187" s="10" t="str">
        <f>TEAMS!B581</f>
        <v>Z18 6</v>
      </c>
      <c r="M187" s="190">
        <f>TEAMS!C605</f>
        <v>0</v>
      </c>
      <c r="N187" s="15" t="str">
        <f>TEAMS!$AC$582</f>
        <v>Z18</v>
      </c>
      <c r="O187" s="12">
        <f>COUNT(TEAMS!E583:E604)</f>
        <v>0</v>
      </c>
      <c r="P187" s="13">
        <v>185</v>
      </c>
      <c r="Q187" s="10" t="str">
        <f>TEAMS!B581</f>
        <v>Z18 6</v>
      </c>
      <c r="R187" s="190">
        <f>TEAMS!D605</f>
        <v>0</v>
      </c>
      <c r="S187" s="15" t="str">
        <f>TEAMS!$AC$582</f>
        <v>Z18</v>
      </c>
      <c r="T187" s="12">
        <f>COUNT(TEAMS!E583:E604)</f>
        <v>0</v>
      </c>
      <c r="U187" s="21" t="str">
        <f>IF('292 Club'!C166=0,"",'292 Club'!A166)</f>
        <v/>
      </c>
      <c r="V187" s="208" t="str">
        <f>IF('292 Club'!C166=0,"",'292 Club'!B166)</f>
        <v/>
      </c>
      <c r="W187" s="22" t="str">
        <f>IF('292 Club'!C166=0,"",'292 Club'!C166)</f>
        <v/>
      </c>
    </row>
    <row r="188" spans="1:23" x14ac:dyDescent="0.2">
      <c r="A188" s="13">
        <v>186</v>
      </c>
      <c r="B188" s="10" t="str">
        <f>TEAMS!G581</f>
        <v>Z18 7</v>
      </c>
      <c r="C188" s="190">
        <f>TEAMS!J605</f>
        <v>0</v>
      </c>
      <c r="D188" s="15" t="str">
        <f>TEAMS!$AC$582</f>
        <v>Z18</v>
      </c>
      <c r="E188" s="12">
        <f>COUNT(TEAMS!J583:J604)</f>
        <v>0</v>
      </c>
      <c r="F188" s="13">
        <v>186</v>
      </c>
      <c r="G188" s="10" t="str">
        <f>TEAMS!G581</f>
        <v>Z18 7</v>
      </c>
      <c r="H188" s="190">
        <f>TEAMS!G605</f>
        <v>0</v>
      </c>
      <c r="I188" s="15" t="str">
        <f>TEAMS!$AC$582</f>
        <v>Z18</v>
      </c>
      <c r="J188" s="12">
        <f>COUNT(TEAMS!J583:J604)</f>
        <v>0</v>
      </c>
      <c r="K188" s="13">
        <v>186</v>
      </c>
      <c r="L188" s="10" t="str">
        <f>TEAMS!G581</f>
        <v>Z18 7</v>
      </c>
      <c r="M188" s="190">
        <f>TEAMS!H605</f>
        <v>0</v>
      </c>
      <c r="N188" s="15" t="str">
        <f>TEAMS!$AC$582</f>
        <v>Z18</v>
      </c>
      <c r="O188" s="12">
        <f>COUNT(TEAMS!J583:J604)</f>
        <v>0</v>
      </c>
      <c r="P188" s="13">
        <v>186</v>
      </c>
      <c r="Q188" s="10" t="str">
        <f>TEAMS!G581</f>
        <v>Z18 7</v>
      </c>
      <c r="R188" s="190">
        <f>TEAMS!I605</f>
        <v>0</v>
      </c>
      <c r="S188" s="15" t="str">
        <f>TEAMS!$AC$582</f>
        <v>Z18</v>
      </c>
      <c r="T188" s="12">
        <f>COUNT(TEAMS!J583:J604)</f>
        <v>0</v>
      </c>
      <c r="U188" s="21" t="str">
        <f>IF('292 Club'!C167=0,"",'292 Club'!A167)</f>
        <v/>
      </c>
      <c r="V188" s="208" t="str">
        <f>IF('292 Club'!C167=0,"",'292 Club'!B167)</f>
        <v/>
      </c>
      <c r="W188" s="22" t="str">
        <f>IF('292 Club'!C167=0,"",'292 Club'!C167)</f>
        <v/>
      </c>
    </row>
    <row r="189" spans="1:23" x14ac:dyDescent="0.2">
      <c r="A189" s="13">
        <v>187</v>
      </c>
      <c r="B189" s="10" t="str">
        <f>TEAMS!L581</f>
        <v>Z18 8</v>
      </c>
      <c r="C189" s="190">
        <f>TEAMS!O605</f>
        <v>0</v>
      </c>
      <c r="D189" s="15" t="str">
        <f>TEAMS!$AC$582</f>
        <v>Z18</v>
      </c>
      <c r="E189" s="12">
        <f>COUNT(TEAMS!O583:O604)</f>
        <v>0</v>
      </c>
      <c r="F189" s="13">
        <v>187</v>
      </c>
      <c r="G189" s="10" t="str">
        <f>TEAMS!L581</f>
        <v>Z18 8</v>
      </c>
      <c r="H189" s="190">
        <f>TEAMS!L605</f>
        <v>0</v>
      </c>
      <c r="I189" s="15" t="str">
        <f>TEAMS!$AC$582</f>
        <v>Z18</v>
      </c>
      <c r="J189" s="12">
        <f>COUNT(TEAMS!O583:O604)</f>
        <v>0</v>
      </c>
      <c r="K189" s="13">
        <v>187</v>
      </c>
      <c r="L189" s="10" t="str">
        <f>TEAMS!L581</f>
        <v>Z18 8</v>
      </c>
      <c r="M189" s="190">
        <f>TEAMS!M605</f>
        <v>0</v>
      </c>
      <c r="N189" s="15" t="str">
        <f>TEAMS!$AC$582</f>
        <v>Z18</v>
      </c>
      <c r="O189" s="12">
        <f>COUNT(TEAMS!O583:O604)</f>
        <v>0</v>
      </c>
      <c r="P189" s="13">
        <v>187</v>
      </c>
      <c r="Q189" s="10" t="str">
        <f>TEAMS!L581</f>
        <v>Z18 8</v>
      </c>
      <c r="R189" s="190">
        <f>TEAMS!N605</f>
        <v>0</v>
      </c>
      <c r="S189" s="15" t="str">
        <f>TEAMS!$AC$582</f>
        <v>Z18</v>
      </c>
      <c r="T189" s="12">
        <f>COUNT(TEAMS!O583:O604)</f>
        <v>0</v>
      </c>
      <c r="U189" s="21" t="str">
        <f>IF('292 Club'!C168=0,"",'292 Club'!A168)</f>
        <v/>
      </c>
      <c r="V189" s="208" t="str">
        <f>IF('292 Club'!C168=0,"",'292 Club'!B168)</f>
        <v/>
      </c>
      <c r="W189" s="22" t="str">
        <f>IF('292 Club'!C168=0,"",'292 Club'!C168)</f>
        <v/>
      </c>
    </row>
    <row r="190" spans="1:23" x14ac:dyDescent="0.2">
      <c r="A190" s="13">
        <v>188</v>
      </c>
      <c r="B190" s="10" t="str">
        <f>TEAMS!Q581</f>
        <v>Z18 9</v>
      </c>
      <c r="C190" s="190">
        <f>TEAMS!T605</f>
        <v>0</v>
      </c>
      <c r="D190" s="15" t="str">
        <f>TEAMS!$AC$582</f>
        <v>Z18</v>
      </c>
      <c r="E190" s="12">
        <f>COUNT(TEAMS!T583:T604)</f>
        <v>0</v>
      </c>
      <c r="F190" s="13">
        <v>188</v>
      </c>
      <c r="G190" s="10" t="str">
        <f>TEAMS!Q581</f>
        <v>Z18 9</v>
      </c>
      <c r="H190" s="190">
        <f>TEAMS!Q605</f>
        <v>0</v>
      </c>
      <c r="I190" s="15" t="str">
        <f>TEAMS!$AC$582</f>
        <v>Z18</v>
      </c>
      <c r="J190" s="12">
        <f>COUNT(TEAMS!T583:T604)</f>
        <v>0</v>
      </c>
      <c r="K190" s="13">
        <v>188</v>
      </c>
      <c r="L190" s="10" t="str">
        <f>TEAMS!Q581</f>
        <v>Z18 9</v>
      </c>
      <c r="M190" s="190">
        <f>TEAMS!R605</f>
        <v>0</v>
      </c>
      <c r="N190" s="15" t="str">
        <f>TEAMS!$AC$582</f>
        <v>Z18</v>
      </c>
      <c r="O190" s="12">
        <f>COUNT(TEAMS!T583:T604)</f>
        <v>0</v>
      </c>
      <c r="P190" s="13">
        <v>188</v>
      </c>
      <c r="Q190" s="10" t="str">
        <f>TEAMS!Q581</f>
        <v>Z18 9</v>
      </c>
      <c r="R190" s="190">
        <f>TEAMS!S605</f>
        <v>0</v>
      </c>
      <c r="S190" s="15" t="str">
        <f>TEAMS!$AC$582</f>
        <v>Z18</v>
      </c>
      <c r="T190" s="12">
        <f>COUNT(TEAMS!T583:T604)</f>
        <v>0</v>
      </c>
      <c r="U190" s="21" t="str">
        <f>IF('292 Club'!C169=0,"",'292 Club'!A169)</f>
        <v/>
      </c>
      <c r="V190" s="208" t="str">
        <f>IF('292 Club'!C169=0,"",'292 Club'!B169)</f>
        <v/>
      </c>
      <c r="W190" s="22" t="str">
        <f>IF('292 Club'!C169=0,"",'292 Club'!C169)</f>
        <v/>
      </c>
    </row>
    <row r="191" spans="1:23" x14ac:dyDescent="0.2">
      <c r="A191" s="13">
        <v>189</v>
      </c>
      <c r="B191" s="10" t="str">
        <f>TEAMS!V660</f>
        <v>LU 10</v>
      </c>
      <c r="C191" s="190">
        <f>TEAMS!Y684</f>
        <v>0</v>
      </c>
      <c r="D191" s="15" t="str">
        <f>TEAMS!$AC$661</f>
        <v>LU</v>
      </c>
      <c r="E191" s="12">
        <f>COUNT(TEAMS!Y662:Y683)</f>
        <v>0</v>
      </c>
      <c r="F191" s="13">
        <v>189</v>
      </c>
      <c r="G191" s="10" t="str">
        <f>TEAMS!V660</f>
        <v>LU 10</v>
      </c>
      <c r="H191" s="190">
        <f>TEAMS!V684</f>
        <v>0</v>
      </c>
      <c r="I191" s="15" t="str">
        <f>TEAMS!$AC$661</f>
        <v>LU</v>
      </c>
      <c r="J191" s="12">
        <f>COUNT(TEAMS!Y662:Y683)</f>
        <v>0</v>
      </c>
      <c r="K191" s="13">
        <v>189</v>
      </c>
      <c r="L191" s="10" t="str">
        <f>TEAMS!V660</f>
        <v>LU 10</v>
      </c>
      <c r="M191" s="190">
        <f>TEAMS!W684</f>
        <v>0</v>
      </c>
      <c r="N191" s="15" t="str">
        <f>TEAMS!$AC$661</f>
        <v>LU</v>
      </c>
      <c r="O191" s="12">
        <f>COUNT(TEAMS!Y662:Y683)</f>
        <v>0</v>
      </c>
      <c r="P191" s="13">
        <v>189</v>
      </c>
      <c r="Q191" s="10" t="str">
        <f>TEAMS!V660</f>
        <v>LU 10</v>
      </c>
      <c r="R191" s="190">
        <f>TEAMS!X684</f>
        <v>0</v>
      </c>
      <c r="S191" s="15" t="str">
        <f>TEAMS!$AC$661</f>
        <v>LU</v>
      </c>
      <c r="T191" s="12">
        <f>COUNT(TEAMS!Y662:Y683)</f>
        <v>0</v>
      </c>
      <c r="U191" s="21" t="str">
        <f>IF('292 Club'!C170=0,"",'292 Club'!A170)</f>
        <v/>
      </c>
      <c r="V191" s="208" t="str">
        <f>IF('292 Club'!C170=0,"",'292 Club'!B170)</f>
        <v/>
      </c>
      <c r="W191" s="22" t="str">
        <f>IF('292 Club'!C170=0,"",'292 Club'!C170)</f>
        <v/>
      </c>
    </row>
    <row r="192" spans="1:23" x14ac:dyDescent="0.2">
      <c r="A192" s="13">
        <v>190</v>
      </c>
      <c r="B192" s="10" t="str">
        <f>TEAMS!B686</f>
        <v>LU 11</v>
      </c>
      <c r="C192" s="190">
        <f>TEAMS!E710</f>
        <v>0</v>
      </c>
      <c r="D192" s="15" t="str">
        <f>TEAMS!$AC$687</f>
        <v>LU</v>
      </c>
      <c r="E192" s="12">
        <f>COUNT(TEAMS!E688:E709)</f>
        <v>0</v>
      </c>
      <c r="F192" s="13">
        <v>190</v>
      </c>
      <c r="G192" s="10" t="str">
        <f>TEAMS!B686</f>
        <v>LU 11</v>
      </c>
      <c r="H192" s="190">
        <f>TEAMS!B710</f>
        <v>0</v>
      </c>
      <c r="I192" s="15" t="str">
        <f>TEAMS!$AC$687</f>
        <v>LU</v>
      </c>
      <c r="J192" s="12">
        <f>COUNT(TEAMS!E688:E709)</f>
        <v>0</v>
      </c>
      <c r="K192" s="13">
        <v>190</v>
      </c>
      <c r="L192" s="10" t="str">
        <f>TEAMS!B686</f>
        <v>LU 11</v>
      </c>
      <c r="M192" s="190">
        <f>TEAMS!C710</f>
        <v>0</v>
      </c>
      <c r="N192" s="15" t="str">
        <f>TEAMS!$AC$687</f>
        <v>LU</v>
      </c>
      <c r="O192" s="12">
        <f>COUNT(TEAMS!E688:E709)</f>
        <v>0</v>
      </c>
      <c r="P192" s="13">
        <v>190</v>
      </c>
      <c r="Q192" s="10" t="str">
        <f>TEAMS!B686</f>
        <v>LU 11</v>
      </c>
      <c r="R192" s="190">
        <f>TEAMS!D710</f>
        <v>0</v>
      </c>
      <c r="S192" s="15" t="str">
        <f>TEAMS!$AC$687</f>
        <v>LU</v>
      </c>
      <c r="T192" s="12">
        <f>COUNT(TEAMS!E688:E709)</f>
        <v>0</v>
      </c>
      <c r="U192" s="21" t="str">
        <f>IF('292 Club'!C171=0,"",'292 Club'!A171)</f>
        <v/>
      </c>
      <c r="V192" s="208" t="str">
        <f>IF('292 Club'!C171=0,"",'292 Club'!B171)</f>
        <v/>
      </c>
      <c r="W192" s="22" t="str">
        <f>IF('292 Club'!C171=0,"",'292 Club'!C171)</f>
        <v/>
      </c>
    </row>
    <row r="193" spans="1:23" x14ac:dyDescent="0.2">
      <c r="A193" s="13">
        <v>191</v>
      </c>
      <c r="B193" s="10" t="str">
        <f>TEAMS!G686</f>
        <v>LU 12</v>
      </c>
      <c r="C193" s="190">
        <f>TEAMS!J710</f>
        <v>0</v>
      </c>
      <c r="D193" s="15" t="str">
        <f>TEAMS!$AC$687</f>
        <v>LU</v>
      </c>
      <c r="E193" s="12">
        <f>COUNT(TEAMS!J688:J709)</f>
        <v>0</v>
      </c>
      <c r="F193" s="13">
        <v>191</v>
      </c>
      <c r="G193" s="10" t="str">
        <f>TEAMS!G686</f>
        <v>LU 12</v>
      </c>
      <c r="H193" s="190">
        <f>TEAMS!G710</f>
        <v>0</v>
      </c>
      <c r="I193" s="15" t="str">
        <f>TEAMS!$AC$687</f>
        <v>LU</v>
      </c>
      <c r="J193" s="12">
        <f>COUNT(TEAMS!J688:J709)</f>
        <v>0</v>
      </c>
      <c r="K193" s="13">
        <v>191</v>
      </c>
      <c r="L193" s="10" t="str">
        <f>TEAMS!G686</f>
        <v>LU 12</v>
      </c>
      <c r="M193" s="190">
        <f>TEAMS!H710</f>
        <v>0</v>
      </c>
      <c r="N193" s="15" t="str">
        <f>TEAMS!$AC$687</f>
        <v>LU</v>
      </c>
      <c r="O193" s="12">
        <f>COUNT(TEAMS!J688:J709)</f>
        <v>0</v>
      </c>
      <c r="P193" s="13">
        <v>191</v>
      </c>
      <c r="Q193" s="10" t="str">
        <f>TEAMS!G686</f>
        <v>LU 12</v>
      </c>
      <c r="R193" s="190">
        <f>TEAMS!I710</f>
        <v>0</v>
      </c>
      <c r="S193" s="15" t="str">
        <f>TEAMS!$AC$687</f>
        <v>LU</v>
      </c>
      <c r="T193" s="12">
        <f>COUNT(TEAMS!J688:J709)</f>
        <v>0</v>
      </c>
      <c r="U193" s="21" t="str">
        <f>IF('292 Club'!C172=0,"",'292 Club'!A172)</f>
        <v/>
      </c>
      <c r="V193" s="208" t="str">
        <f>IF('292 Club'!C172=0,"",'292 Club'!B172)</f>
        <v/>
      </c>
      <c r="W193" s="22" t="str">
        <f>IF('292 Club'!C172=0,"",'292 Club'!C172)</f>
        <v/>
      </c>
    </row>
    <row r="194" spans="1:23" x14ac:dyDescent="0.2">
      <c r="A194" s="13">
        <v>192</v>
      </c>
      <c r="B194" s="10" t="str">
        <f>TEAMS!L686</f>
        <v>LU 13</v>
      </c>
      <c r="C194" s="190">
        <f>TEAMS!O710</f>
        <v>0</v>
      </c>
      <c r="D194" s="15" t="str">
        <f>TEAMS!$AC$687</f>
        <v>LU</v>
      </c>
      <c r="E194" s="12">
        <f>COUNT(TEAMS!O688:O709)</f>
        <v>0</v>
      </c>
      <c r="F194" s="13">
        <v>192</v>
      </c>
      <c r="G194" s="10" t="str">
        <f>TEAMS!L686</f>
        <v>LU 13</v>
      </c>
      <c r="H194" s="190">
        <f>TEAMS!L710</f>
        <v>0</v>
      </c>
      <c r="I194" s="15" t="str">
        <f>TEAMS!$AC$687</f>
        <v>LU</v>
      </c>
      <c r="J194" s="12">
        <f>COUNT(TEAMS!O688:O709)</f>
        <v>0</v>
      </c>
      <c r="K194" s="13">
        <v>192</v>
      </c>
      <c r="L194" s="10" t="str">
        <f>TEAMS!L686</f>
        <v>LU 13</v>
      </c>
      <c r="M194" s="190">
        <f>TEAMS!M710</f>
        <v>0</v>
      </c>
      <c r="N194" s="15" t="str">
        <f>TEAMS!$AC$687</f>
        <v>LU</v>
      </c>
      <c r="O194" s="12">
        <f>COUNT(TEAMS!O688:O709)</f>
        <v>0</v>
      </c>
      <c r="P194" s="13">
        <v>192</v>
      </c>
      <c r="Q194" s="10" t="str">
        <f>TEAMS!L686</f>
        <v>LU 13</v>
      </c>
      <c r="R194" s="190">
        <f>TEAMS!N710</f>
        <v>0</v>
      </c>
      <c r="S194" s="15" t="str">
        <f>TEAMS!$AC$687</f>
        <v>LU</v>
      </c>
      <c r="T194" s="12">
        <f>COUNT(TEAMS!O688:O709)</f>
        <v>0</v>
      </c>
      <c r="U194" s="21" t="str">
        <f>IF('292 Club'!C173=0,"",'292 Club'!A173)</f>
        <v/>
      </c>
      <c r="V194" s="208" t="str">
        <f>IF('292 Club'!C173=0,"",'292 Club'!B173)</f>
        <v/>
      </c>
      <c r="W194" s="22" t="str">
        <f>IF('292 Club'!C173=0,"",'292 Club'!C173)</f>
        <v/>
      </c>
    </row>
    <row r="195" spans="1:23" x14ac:dyDescent="0.2">
      <c r="A195" s="13">
        <v>193</v>
      </c>
      <c r="B195" s="10" t="str">
        <f>TEAMS!Q686</f>
        <v>LU 14</v>
      </c>
      <c r="C195" s="190">
        <f>TEAMS!T710</f>
        <v>0</v>
      </c>
      <c r="D195" s="15" t="str">
        <f>TEAMS!$AC$687</f>
        <v>LU</v>
      </c>
      <c r="E195" s="12">
        <f>COUNT(TEAMS!T688:T709)</f>
        <v>0</v>
      </c>
      <c r="F195" s="13">
        <v>193</v>
      </c>
      <c r="G195" s="10" t="str">
        <f>TEAMS!Q686</f>
        <v>LU 14</v>
      </c>
      <c r="H195" s="190">
        <f>TEAMS!Q710</f>
        <v>0</v>
      </c>
      <c r="I195" s="15" t="str">
        <f>TEAMS!$AC$687</f>
        <v>LU</v>
      </c>
      <c r="J195" s="12">
        <f>COUNT(TEAMS!T688:T709)</f>
        <v>0</v>
      </c>
      <c r="K195" s="13">
        <v>193</v>
      </c>
      <c r="L195" s="10" t="str">
        <f>TEAMS!Q686</f>
        <v>LU 14</v>
      </c>
      <c r="M195" s="190">
        <f>TEAMS!R710</f>
        <v>0</v>
      </c>
      <c r="N195" s="15" t="str">
        <f>TEAMS!$AC$687</f>
        <v>LU</v>
      </c>
      <c r="O195" s="12">
        <f>COUNT(TEAMS!T688:T709)</f>
        <v>0</v>
      </c>
      <c r="P195" s="13">
        <v>193</v>
      </c>
      <c r="Q195" s="10" t="str">
        <f>TEAMS!Q686</f>
        <v>LU 14</v>
      </c>
      <c r="R195" s="190">
        <f>TEAMS!S710</f>
        <v>0</v>
      </c>
      <c r="S195" s="15" t="str">
        <f>TEAMS!$AC$687</f>
        <v>LU</v>
      </c>
      <c r="T195" s="12">
        <f>COUNT(TEAMS!T688:T709)</f>
        <v>0</v>
      </c>
      <c r="U195" s="21" t="str">
        <f>IF('292 Club'!C174=0,"",'292 Club'!A174)</f>
        <v/>
      </c>
      <c r="V195" s="208" t="str">
        <f>IF('292 Club'!C174=0,"",'292 Club'!B174)</f>
        <v/>
      </c>
      <c r="W195" s="22" t="str">
        <f>IF('292 Club'!C174=0,"",'292 Club'!C174)</f>
        <v/>
      </c>
    </row>
    <row r="196" spans="1:23" x14ac:dyDescent="0.2">
      <c r="A196" s="13">
        <v>194</v>
      </c>
      <c r="B196" s="10" t="str">
        <f>TEAMS!V686</f>
        <v>LU 15</v>
      </c>
      <c r="C196" s="190">
        <f>TEAMS!Y710</f>
        <v>0</v>
      </c>
      <c r="D196" s="15" t="str">
        <f>TEAMS!$AC$687</f>
        <v>LU</v>
      </c>
      <c r="E196" s="12">
        <f>COUNT(TEAMS!Y688:Y709)</f>
        <v>0</v>
      </c>
      <c r="F196" s="13">
        <v>194</v>
      </c>
      <c r="G196" s="10" t="str">
        <f>TEAMS!V686</f>
        <v>LU 15</v>
      </c>
      <c r="H196" s="190">
        <f>TEAMS!V710</f>
        <v>0</v>
      </c>
      <c r="I196" s="15" t="str">
        <f>TEAMS!$AC$687</f>
        <v>LU</v>
      </c>
      <c r="J196" s="12">
        <f>COUNT(TEAMS!Y688:Y709)</f>
        <v>0</v>
      </c>
      <c r="K196" s="13">
        <v>194</v>
      </c>
      <c r="L196" s="10" t="str">
        <f>TEAMS!V686</f>
        <v>LU 15</v>
      </c>
      <c r="M196" s="190">
        <f>TEAMS!W710</f>
        <v>0</v>
      </c>
      <c r="N196" s="15" t="str">
        <f>TEAMS!$AC$687</f>
        <v>LU</v>
      </c>
      <c r="O196" s="12">
        <f>COUNT(TEAMS!Y688:Y709)</f>
        <v>0</v>
      </c>
      <c r="P196" s="13">
        <v>194</v>
      </c>
      <c r="Q196" s="10" t="str">
        <f>TEAMS!V686</f>
        <v>LU 15</v>
      </c>
      <c r="R196" s="190">
        <f>TEAMS!X710</f>
        <v>0</v>
      </c>
      <c r="S196" s="15" t="str">
        <f>TEAMS!$AC$687</f>
        <v>LU</v>
      </c>
      <c r="T196" s="12">
        <f>COUNT(TEAMS!Y688:Y709)</f>
        <v>0</v>
      </c>
      <c r="U196" s="21" t="str">
        <f>IF('292 Club'!C175=0,"",'292 Club'!A175)</f>
        <v/>
      </c>
      <c r="V196" s="208" t="str">
        <f>IF('292 Club'!C175=0,"",'292 Club'!B175)</f>
        <v/>
      </c>
      <c r="W196" s="22" t="str">
        <f>IF('292 Club'!C175=0,"",'292 Club'!C175)</f>
        <v/>
      </c>
    </row>
    <row r="197" spans="1:23" x14ac:dyDescent="0.2">
      <c r="A197" s="13">
        <v>195</v>
      </c>
      <c r="B197" s="10" t="str">
        <f>TEAMS!G660</f>
        <v>LU 7</v>
      </c>
      <c r="C197" s="190">
        <f>TEAMS!J684</f>
        <v>0</v>
      </c>
      <c r="D197" s="15" t="str">
        <f>TEAMS!$AC$661</f>
        <v>LU</v>
      </c>
      <c r="E197" s="12">
        <f>COUNT(TEAMS!J662:J683)</f>
        <v>0</v>
      </c>
      <c r="F197" s="13">
        <v>195</v>
      </c>
      <c r="G197" s="10" t="str">
        <f>TEAMS!G660</f>
        <v>LU 7</v>
      </c>
      <c r="H197" s="190">
        <f>TEAMS!G684</f>
        <v>0</v>
      </c>
      <c r="I197" s="15" t="str">
        <f>TEAMS!$AC$661</f>
        <v>LU</v>
      </c>
      <c r="J197" s="12">
        <f>COUNT(TEAMS!J662:J683)</f>
        <v>0</v>
      </c>
      <c r="K197" s="13">
        <v>195</v>
      </c>
      <c r="L197" s="10" t="str">
        <f>TEAMS!G660</f>
        <v>LU 7</v>
      </c>
      <c r="M197" s="190">
        <f>TEAMS!H684</f>
        <v>0</v>
      </c>
      <c r="N197" s="15" t="str">
        <f>TEAMS!$AC$661</f>
        <v>LU</v>
      </c>
      <c r="O197" s="12">
        <f>COUNT(TEAMS!J662:J683)</f>
        <v>0</v>
      </c>
      <c r="P197" s="13">
        <v>195</v>
      </c>
      <c r="Q197" s="10" t="str">
        <f>TEAMS!G660</f>
        <v>LU 7</v>
      </c>
      <c r="R197" s="190">
        <f>TEAMS!I684</f>
        <v>0</v>
      </c>
      <c r="S197" s="15" t="str">
        <f>TEAMS!$AC$661</f>
        <v>LU</v>
      </c>
      <c r="T197" s="12">
        <f>COUNT(TEAMS!J662:J683)</f>
        <v>0</v>
      </c>
      <c r="U197" s="21" t="str">
        <f>IF('292 Club'!C176=0,"",'292 Club'!A176)</f>
        <v/>
      </c>
      <c r="V197" s="208" t="str">
        <f>IF('292 Club'!C176=0,"",'292 Club'!B176)</f>
        <v/>
      </c>
      <c r="W197" s="22" t="str">
        <f>IF('292 Club'!C176=0,"",'292 Club'!C176)</f>
        <v/>
      </c>
    </row>
    <row r="198" spans="1:23" x14ac:dyDescent="0.2">
      <c r="A198" s="13">
        <v>196</v>
      </c>
      <c r="B198" s="10" t="str">
        <f>TEAMS!L660</f>
        <v>LU 8</v>
      </c>
      <c r="C198" s="190">
        <f>TEAMS!O684</f>
        <v>0</v>
      </c>
      <c r="D198" s="15" t="str">
        <f>TEAMS!$AC$661</f>
        <v>LU</v>
      </c>
      <c r="E198" s="12">
        <f>COUNT(TEAMS!O662:O683)</f>
        <v>0</v>
      </c>
      <c r="F198" s="13">
        <v>196</v>
      </c>
      <c r="G198" s="10" t="str">
        <f>TEAMS!L660</f>
        <v>LU 8</v>
      </c>
      <c r="H198" s="190">
        <f>TEAMS!L684</f>
        <v>0</v>
      </c>
      <c r="I198" s="15" t="str">
        <f>TEAMS!$AC$661</f>
        <v>LU</v>
      </c>
      <c r="J198" s="12">
        <f>COUNT(TEAMS!O662:O683)</f>
        <v>0</v>
      </c>
      <c r="K198" s="13">
        <v>196</v>
      </c>
      <c r="L198" s="10" t="str">
        <f>TEAMS!L660</f>
        <v>LU 8</v>
      </c>
      <c r="M198" s="190">
        <f>TEAMS!M684</f>
        <v>0</v>
      </c>
      <c r="N198" s="15" t="str">
        <f>TEAMS!$AC$661</f>
        <v>LU</v>
      </c>
      <c r="O198" s="12">
        <f>COUNT(TEAMS!O662:O683)</f>
        <v>0</v>
      </c>
      <c r="P198" s="13">
        <v>196</v>
      </c>
      <c r="Q198" s="10" t="str">
        <f>TEAMS!L660</f>
        <v>LU 8</v>
      </c>
      <c r="R198" s="190">
        <f>TEAMS!N684</f>
        <v>0</v>
      </c>
      <c r="S198" s="15" t="str">
        <f>TEAMS!$AC$661</f>
        <v>LU</v>
      </c>
      <c r="T198" s="12">
        <f>COUNT(TEAMS!O662:O683)</f>
        <v>0</v>
      </c>
      <c r="U198" s="21" t="str">
        <f>IF('292 Club'!C177=0,"",'292 Club'!A177)</f>
        <v/>
      </c>
      <c r="V198" s="208" t="str">
        <f>IF('292 Club'!C177=0,"",'292 Club'!B177)</f>
        <v/>
      </c>
      <c r="W198" s="22" t="str">
        <f>IF('292 Club'!C177=0,"",'292 Club'!C177)</f>
        <v/>
      </c>
    </row>
    <row r="199" spans="1:23" x14ac:dyDescent="0.2">
      <c r="A199" s="13">
        <v>197</v>
      </c>
      <c r="B199" s="10" t="str">
        <f>TEAMS!Q660</f>
        <v>LU 9</v>
      </c>
      <c r="C199" s="190">
        <f>TEAMS!T684</f>
        <v>0</v>
      </c>
      <c r="D199" s="15" t="str">
        <f>TEAMS!$AC$661</f>
        <v>LU</v>
      </c>
      <c r="E199" s="12">
        <f>COUNT(TEAMS!T662:T683)</f>
        <v>0</v>
      </c>
      <c r="F199" s="13">
        <v>197</v>
      </c>
      <c r="G199" s="10" t="str">
        <f>TEAMS!Q660</f>
        <v>LU 9</v>
      </c>
      <c r="H199" s="190">
        <f>TEAMS!Q684</f>
        <v>0</v>
      </c>
      <c r="I199" s="15" t="str">
        <f>TEAMS!$AC$661</f>
        <v>LU</v>
      </c>
      <c r="J199" s="12">
        <f>COUNT(TEAMS!T662:T683)</f>
        <v>0</v>
      </c>
      <c r="K199" s="13">
        <v>197</v>
      </c>
      <c r="L199" s="10" t="str">
        <f>TEAMS!Q660</f>
        <v>LU 9</v>
      </c>
      <c r="M199" s="190">
        <f>TEAMS!R684</f>
        <v>0</v>
      </c>
      <c r="N199" s="15" t="str">
        <f>TEAMS!$AC$661</f>
        <v>LU</v>
      </c>
      <c r="O199" s="12">
        <f>COUNT(TEAMS!T662:T683)</f>
        <v>0</v>
      </c>
      <c r="P199" s="13">
        <v>197</v>
      </c>
      <c r="Q199" s="10" t="str">
        <f>TEAMS!Q660</f>
        <v>LU 9</v>
      </c>
      <c r="R199" s="190">
        <f>TEAMS!S684</f>
        <v>0</v>
      </c>
      <c r="S199" s="15" t="str">
        <f>TEAMS!$AC$661</f>
        <v>LU</v>
      </c>
      <c r="T199" s="12">
        <f>COUNT(TEAMS!T662:T683)</f>
        <v>0</v>
      </c>
      <c r="U199" s="21" t="str">
        <f>IF('292 Club'!C178=0,"",'292 Club'!A178)</f>
        <v/>
      </c>
      <c r="V199" s="208" t="str">
        <f>IF('292 Club'!C178=0,"",'292 Club'!B178)</f>
        <v/>
      </c>
      <c r="W199" s="22" t="str">
        <f>IF('292 Club'!C178=0,"",'292 Club'!C178)</f>
        <v/>
      </c>
    </row>
    <row r="200" spans="1:23" x14ac:dyDescent="0.2">
      <c r="A200" s="13">
        <v>198</v>
      </c>
      <c r="B200" s="10" t="str">
        <f>TEAMS!V818</f>
        <v>MA 10</v>
      </c>
      <c r="C200" s="190">
        <f>TEAMS!Y842</f>
        <v>0</v>
      </c>
      <c r="D200" s="15" t="str">
        <f>TEAMS!$AC$819</f>
        <v>MA</v>
      </c>
      <c r="E200" s="12">
        <f>COUNT(TEAMS!Y820:Y841)</f>
        <v>0</v>
      </c>
      <c r="F200" s="13">
        <v>198</v>
      </c>
      <c r="G200" s="10" t="str">
        <f>TEAMS!V818</f>
        <v>MA 10</v>
      </c>
      <c r="H200" s="190">
        <f>TEAMS!V842</f>
        <v>0</v>
      </c>
      <c r="I200" s="15" t="str">
        <f>TEAMS!$AC$819</f>
        <v>MA</v>
      </c>
      <c r="J200" s="12">
        <f>COUNT(TEAMS!Y820:Y841)</f>
        <v>0</v>
      </c>
      <c r="K200" s="13">
        <v>198</v>
      </c>
      <c r="L200" s="10" t="str">
        <f>TEAMS!V818</f>
        <v>MA 10</v>
      </c>
      <c r="M200" s="190">
        <f>TEAMS!W842</f>
        <v>0</v>
      </c>
      <c r="N200" s="15" t="str">
        <f>TEAMS!$AC$819</f>
        <v>MA</v>
      </c>
      <c r="O200" s="12">
        <f>COUNT(TEAMS!Y820:Y841)</f>
        <v>0</v>
      </c>
      <c r="P200" s="13">
        <v>198</v>
      </c>
      <c r="Q200" s="10" t="str">
        <f>TEAMS!V818</f>
        <v>MA 10</v>
      </c>
      <c r="R200" s="190">
        <f>TEAMS!X842</f>
        <v>0</v>
      </c>
      <c r="S200" s="15" t="str">
        <f>TEAMS!$AC$819</f>
        <v>MA</v>
      </c>
      <c r="T200" s="12">
        <f>COUNT(TEAMS!Y820:Y841)</f>
        <v>0</v>
      </c>
      <c r="U200" s="21" t="str">
        <f>IF('292 Club'!C179=0,"",'292 Club'!A179)</f>
        <v/>
      </c>
      <c r="V200" s="208" t="str">
        <f>IF('292 Club'!C179=0,"",'292 Club'!B179)</f>
        <v/>
      </c>
      <c r="W200" s="22" t="str">
        <f>IF('292 Club'!C179=0,"",'292 Club'!C179)</f>
        <v/>
      </c>
    </row>
    <row r="201" spans="1:23" x14ac:dyDescent="0.2">
      <c r="A201" s="13">
        <v>199</v>
      </c>
      <c r="B201" s="10" t="str">
        <f>TEAMS!B844</f>
        <v>MA 11</v>
      </c>
      <c r="C201" s="190">
        <f>TEAMS!E868</f>
        <v>0</v>
      </c>
      <c r="D201" s="15" t="str">
        <f>TEAMS!$AC$845</f>
        <v>MA</v>
      </c>
      <c r="E201" s="12">
        <f>COUNT(TEAMS!E846:E867)</f>
        <v>0</v>
      </c>
      <c r="F201" s="13">
        <v>199</v>
      </c>
      <c r="G201" s="10" t="str">
        <f>TEAMS!B844</f>
        <v>MA 11</v>
      </c>
      <c r="H201" s="190">
        <f>TEAMS!B868</f>
        <v>0</v>
      </c>
      <c r="I201" s="15" t="str">
        <f>TEAMS!$AC$845</f>
        <v>MA</v>
      </c>
      <c r="J201" s="12">
        <f>COUNT(TEAMS!E846:E867)</f>
        <v>0</v>
      </c>
      <c r="K201" s="13">
        <v>199</v>
      </c>
      <c r="L201" s="10" t="str">
        <f>TEAMS!B844</f>
        <v>MA 11</v>
      </c>
      <c r="M201" s="190">
        <f>TEAMS!C868</f>
        <v>0</v>
      </c>
      <c r="N201" s="15" t="str">
        <f>TEAMS!$AC$845</f>
        <v>MA</v>
      </c>
      <c r="O201" s="12">
        <f>COUNT(TEAMS!E846:E867)</f>
        <v>0</v>
      </c>
      <c r="P201" s="13">
        <v>199</v>
      </c>
      <c r="Q201" s="10" t="str">
        <f>TEAMS!B844</f>
        <v>MA 11</v>
      </c>
      <c r="R201" s="190">
        <f>TEAMS!D868</f>
        <v>0</v>
      </c>
      <c r="S201" s="15" t="str">
        <f>TEAMS!$AC$845</f>
        <v>MA</v>
      </c>
      <c r="T201" s="12">
        <f>COUNT(TEAMS!E846:E867)</f>
        <v>0</v>
      </c>
      <c r="U201" s="21" t="str">
        <f>IF('292 Club'!C180=0,"",'292 Club'!A180)</f>
        <v/>
      </c>
      <c r="V201" s="208" t="str">
        <f>IF('292 Club'!C180=0,"",'292 Club'!B180)</f>
        <v/>
      </c>
      <c r="W201" s="22" t="str">
        <f>IF('292 Club'!C180=0,"",'292 Club'!C180)</f>
        <v/>
      </c>
    </row>
    <row r="202" spans="1:23" x14ac:dyDescent="0.2">
      <c r="A202" s="13">
        <v>200</v>
      </c>
      <c r="B202" s="10" t="str">
        <f>TEAMS!G844</f>
        <v>MA 12</v>
      </c>
      <c r="C202" s="190">
        <f>TEAMS!J868</f>
        <v>0</v>
      </c>
      <c r="D202" s="15" t="str">
        <f>TEAMS!$AC$845</f>
        <v>MA</v>
      </c>
      <c r="E202" s="12">
        <f>COUNT(TEAMS!J846:J867)</f>
        <v>0</v>
      </c>
      <c r="F202" s="13">
        <v>200</v>
      </c>
      <c r="G202" s="10" t="str">
        <f>TEAMS!G844</f>
        <v>MA 12</v>
      </c>
      <c r="H202" s="190">
        <f>TEAMS!G868</f>
        <v>0</v>
      </c>
      <c r="I202" s="15" t="str">
        <f>TEAMS!$AC$845</f>
        <v>MA</v>
      </c>
      <c r="J202" s="12">
        <f>COUNT(TEAMS!J846:J867)</f>
        <v>0</v>
      </c>
      <c r="K202" s="13">
        <v>200</v>
      </c>
      <c r="L202" s="10" t="str">
        <f>TEAMS!G844</f>
        <v>MA 12</v>
      </c>
      <c r="M202" s="190">
        <f>TEAMS!H868</f>
        <v>0</v>
      </c>
      <c r="N202" s="15" t="str">
        <f>TEAMS!$AC$845</f>
        <v>MA</v>
      </c>
      <c r="O202" s="12">
        <f>COUNT(TEAMS!J846:J867)</f>
        <v>0</v>
      </c>
      <c r="P202" s="13">
        <v>200</v>
      </c>
      <c r="Q202" s="10" t="str">
        <f>TEAMS!G844</f>
        <v>MA 12</v>
      </c>
      <c r="R202" s="190">
        <f>TEAMS!I868</f>
        <v>0</v>
      </c>
      <c r="S202" s="15" t="str">
        <f>TEAMS!$AC$845</f>
        <v>MA</v>
      </c>
      <c r="T202" s="12">
        <f>COUNT(TEAMS!J846:J867)</f>
        <v>0</v>
      </c>
      <c r="U202" s="21" t="str">
        <f>IF('292 Club'!C181=0,"",'292 Club'!A181)</f>
        <v/>
      </c>
      <c r="V202" s="208" t="str">
        <f>IF('292 Club'!C181=0,"",'292 Club'!B181)</f>
        <v/>
      </c>
      <c r="W202" s="22" t="str">
        <f>IF('292 Club'!C181=0,"",'292 Club'!C181)</f>
        <v/>
      </c>
    </row>
    <row r="203" spans="1:23" x14ac:dyDescent="0.2">
      <c r="A203" s="13">
        <v>201</v>
      </c>
      <c r="B203" s="10" t="str">
        <f>TEAMS!L844</f>
        <v>MA 13</v>
      </c>
      <c r="C203" s="190">
        <f>TEAMS!O868</f>
        <v>0</v>
      </c>
      <c r="D203" s="15" t="str">
        <f>TEAMS!$AC$845</f>
        <v>MA</v>
      </c>
      <c r="E203" s="12">
        <f>COUNT(TEAMS!O846:O867)</f>
        <v>0</v>
      </c>
      <c r="F203" s="13">
        <v>201</v>
      </c>
      <c r="G203" s="10" t="str">
        <f>TEAMS!L844</f>
        <v>MA 13</v>
      </c>
      <c r="H203" s="190">
        <f>TEAMS!L868</f>
        <v>0</v>
      </c>
      <c r="I203" s="15" t="str">
        <f>TEAMS!$AC$845</f>
        <v>MA</v>
      </c>
      <c r="J203" s="12">
        <f>COUNT(TEAMS!O846:O867)</f>
        <v>0</v>
      </c>
      <c r="K203" s="13">
        <v>201</v>
      </c>
      <c r="L203" s="10" t="str">
        <f>TEAMS!L844</f>
        <v>MA 13</v>
      </c>
      <c r="M203" s="190">
        <f>TEAMS!M868</f>
        <v>0</v>
      </c>
      <c r="N203" s="15" t="str">
        <f>TEAMS!$AC$845</f>
        <v>MA</v>
      </c>
      <c r="O203" s="12">
        <f>COUNT(TEAMS!O846:O867)</f>
        <v>0</v>
      </c>
      <c r="P203" s="13">
        <v>201</v>
      </c>
      <c r="Q203" s="10" t="str">
        <f>TEAMS!L844</f>
        <v>MA 13</v>
      </c>
      <c r="R203" s="190">
        <f>TEAMS!N868</f>
        <v>0</v>
      </c>
      <c r="S203" s="15" t="str">
        <f>TEAMS!$AC$845</f>
        <v>MA</v>
      </c>
      <c r="T203" s="12">
        <f>COUNT(TEAMS!O846:O867)</f>
        <v>0</v>
      </c>
      <c r="U203" s="21" t="str">
        <f>IF('292 Club'!C182=0,"",'292 Club'!A182)</f>
        <v/>
      </c>
      <c r="V203" s="208" t="str">
        <f>IF('292 Club'!C182=0,"",'292 Club'!B182)</f>
        <v/>
      </c>
      <c r="W203" s="22" t="str">
        <f>IF('292 Club'!C182=0,"",'292 Club'!C182)</f>
        <v/>
      </c>
    </row>
    <row r="204" spans="1:23" x14ac:dyDescent="0.2">
      <c r="A204" s="13">
        <v>202</v>
      </c>
      <c r="B204" s="10" t="str">
        <f>TEAMS!Q844</f>
        <v>MA 14</v>
      </c>
      <c r="C204" s="190">
        <f>TEAMS!T868</f>
        <v>0</v>
      </c>
      <c r="D204" s="15" t="str">
        <f>TEAMS!$AC$845</f>
        <v>MA</v>
      </c>
      <c r="E204" s="12">
        <f>COUNT(TEAMS!T846:T867)</f>
        <v>0</v>
      </c>
      <c r="F204" s="13">
        <v>202</v>
      </c>
      <c r="G204" s="10" t="str">
        <f>TEAMS!Q844</f>
        <v>MA 14</v>
      </c>
      <c r="H204" s="190">
        <f>TEAMS!Q868</f>
        <v>0</v>
      </c>
      <c r="I204" s="15" t="str">
        <f>TEAMS!$AC$845</f>
        <v>MA</v>
      </c>
      <c r="J204" s="12">
        <f>COUNT(TEAMS!T846:T867)</f>
        <v>0</v>
      </c>
      <c r="K204" s="13">
        <v>202</v>
      </c>
      <c r="L204" s="10" t="str">
        <f>TEAMS!Q844</f>
        <v>MA 14</v>
      </c>
      <c r="M204" s="190">
        <f>TEAMS!R868</f>
        <v>0</v>
      </c>
      <c r="N204" s="15" t="str">
        <f>TEAMS!$AC$845</f>
        <v>MA</v>
      </c>
      <c r="O204" s="12">
        <f>COUNT(TEAMS!T846:T867)</f>
        <v>0</v>
      </c>
      <c r="P204" s="13">
        <v>202</v>
      </c>
      <c r="Q204" s="10" t="str">
        <f>TEAMS!Q844</f>
        <v>MA 14</v>
      </c>
      <c r="R204" s="190">
        <f>TEAMS!S868</f>
        <v>0</v>
      </c>
      <c r="S204" s="15" t="str">
        <f>TEAMS!$AC$845</f>
        <v>MA</v>
      </c>
      <c r="T204" s="12">
        <f>COUNT(TEAMS!T846:T867)</f>
        <v>0</v>
      </c>
      <c r="U204" s="21" t="str">
        <f>IF('292 Club'!C183=0,"",'292 Club'!A183)</f>
        <v/>
      </c>
      <c r="V204" s="208" t="str">
        <f>IF('292 Club'!C183=0,"",'292 Club'!B183)</f>
        <v/>
      </c>
      <c r="W204" s="22" t="str">
        <f>IF('292 Club'!C183=0,"",'292 Club'!C183)</f>
        <v/>
      </c>
    </row>
    <row r="205" spans="1:23" x14ac:dyDescent="0.2">
      <c r="A205" s="13">
        <v>203</v>
      </c>
      <c r="B205" s="10" t="str">
        <f>TEAMS!V844</f>
        <v>MA 15</v>
      </c>
      <c r="C205" s="190">
        <f>TEAMS!Y868</f>
        <v>0</v>
      </c>
      <c r="D205" s="15" t="str">
        <f>TEAMS!$AC$845</f>
        <v>MA</v>
      </c>
      <c r="E205" s="12">
        <f>COUNT(TEAMS!Y846:Y867)</f>
        <v>0</v>
      </c>
      <c r="F205" s="13">
        <v>203</v>
      </c>
      <c r="G205" s="10" t="str">
        <f>TEAMS!V844</f>
        <v>MA 15</v>
      </c>
      <c r="H205" s="190">
        <f>TEAMS!V868</f>
        <v>0</v>
      </c>
      <c r="I205" s="15" t="str">
        <f>TEAMS!$AC$845</f>
        <v>MA</v>
      </c>
      <c r="J205" s="12">
        <f>COUNT(TEAMS!Y846:Y867)</f>
        <v>0</v>
      </c>
      <c r="K205" s="13">
        <v>203</v>
      </c>
      <c r="L205" s="10" t="str">
        <f>TEAMS!V844</f>
        <v>MA 15</v>
      </c>
      <c r="M205" s="190">
        <f>TEAMS!W868</f>
        <v>0</v>
      </c>
      <c r="N205" s="15" t="str">
        <f>TEAMS!$AC$845</f>
        <v>MA</v>
      </c>
      <c r="O205" s="12">
        <f>COUNT(TEAMS!Y846:Y867)</f>
        <v>0</v>
      </c>
      <c r="P205" s="13">
        <v>203</v>
      </c>
      <c r="Q205" s="10" t="str">
        <f>TEAMS!V844</f>
        <v>MA 15</v>
      </c>
      <c r="R205" s="190">
        <f>TEAMS!X868</f>
        <v>0</v>
      </c>
      <c r="S205" s="15" t="str">
        <f>TEAMS!$AC$845</f>
        <v>MA</v>
      </c>
      <c r="T205" s="12">
        <f>COUNT(TEAMS!Y846:Y867)</f>
        <v>0</v>
      </c>
      <c r="U205" s="21" t="str">
        <f>IF('292 Club'!C184=0,"",'292 Club'!A184)</f>
        <v/>
      </c>
      <c r="V205" s="208" t="str">
        <f>IF('292 Club'!C184=0,"",'292 Club'!B184)</f>
        <v/>
      </c>
      <c r="W205" s="22" t="str">
        <f>IF('292 Club'!C184=0,"",'292 Club'!C184)</f>
        <v/>
      </c>
    </row>
    <row r="206" spans="1:23" x14ac:dyDescent="0.2">
      <c r="A206" s="13">
        <v>204</v>
      </c>
      <c r="B206" s="10" t="str">
        <f>TEAMS!B818</f>
        <v>MA 6</v>
      </c>
      <c r="C206" s="190">
        <f>TEAMS!E842</f>
        <v>0</v>
      </c>
      <c r="D206" s="15" t="str">
        <f>TEAMS!$AC$819</f>
        <v>MA</v>
      </c>
      <c r="E206" s="12">
        <f>COUNT(TEAMS!E820:E841)</f>
        <v>0</v>
      </c>
      <c r="F206" s="13">
        <v>204</v>
      </c>
      <c r="G206" s="10" t="str">
        <f>TEAMS!B818</f>
        <v>MA 6</v>
      </c>
      <c r="H206" s="190">
        <f>TEAMS!B842</f>
        <v>0</v>
      </c>
      <c r="I206" s="15" t="str">
        <f>TEAMS!$AC$819</f>
        <v>MA</v>
      </c>
      <c r="J206" s="12">
        <f>COUNT(TEAMS!E820:E841)</f>
        <v>0</v>
      </c>
      <c r="K206" s="13">
        <v>204</v>
      </c>
      <c r="L206" s="10" t="str">
        <f>TEAMS!B818</f>
        <v>MA 6</v>
      </c>
      <c r="M206" s="190">
        <f>TEAMS!C842</f>
        <v>0</v>
      </c>
      <c r="N206" s="15" t="str">
        <f>TEAMS!$AC$819</f>
        <v>MA</v>
      </c>
      <c r="O206" s="12">
        <f>COUNT(TEAMS!E820:E841)</f>
        <v>0</v>
      </c>
      <c r="P206" s="13">
        <v>204</v>
      </c>
      <c r="Q206" s="10" t="str">
        <f>TEAMS!B818</f>
        <v>MA 6</v>
      </c>
      <c r="R206" s="190">
        <f>TEAMS!D842</f>
        <v>0</v>
      </c>
      <c r="S206" s="15" t="str">
        <f>TEAMS!$AC$819</f>
        <v>MA</v>
      </c>
      <c r="T206" s="12">
        <f>COUNT(TEAMS!E820:E841)</f>
        <v>0</v>
      </c>
      <c r="U206" s="21" t="str">
        <f>IF('292 Club'!C185=0,"",'292 Club'!A185)</f>
        <v/>
      </c>
      <c r="V206" s="208" t="str">
        <f>IF('292 Club'!C185=0,"",'292 Club'!B185)</f>
        <v/>
      </c>
      <c r="W206" s="22" t="str">
        <f>IF('292 Club'!C185=0,"",'292 Club'!C185)</f>
        <v/>
      </c>
    </row>
    <row r="207" spans="1:23" x14ac:dyDescent="0.2">
      <c r="A207" s="13">
        <v>205</v>
      </c>
      <c r="B207" s="10" t="str">
        <f>TEAMS!G818</f>
        <v>MA 7</v>
      </c>
      <c r="C207" s="190">
        <f>TEAMS!J842</f>
        <v>0</v>
      </c>
      <c r="D207" s="15" t="str">
        <f>TEAMS!$AC$819</f>
        <v>MA</v>
      </c>
      <c r="E207" s="12">
        <f>COUNT(TEAMS!J820:J841)</f>
        <v>0</v>
      </c>
      <c r="F207" s="13">
        <v>205</v>
      </c>
      <c r="G207" s="10" t="str">
        <f>TEAMS!G818</f>
        <v>MA 7</v>
      </c>
      <c r="H207" s="190">
        <f>TEAMS!G842</f>
        <v>0</v>
      </c>
      <c r="I207" s="15" t="str">
        <f>TEAMS!$AC$819</f>
        <v>MA</v>
      </c>
      <c r="J207" s="12">
        <f>COUNT(TEAMS!J820:J841)</f>
        <v>0</v>
      </c>
      <c r="K207" s="13">
        <v>205</v>
      </c>
      <c r="L207" s="10" t="str">
        <f>TEAMS!G818</f>
        <v>MA 7</v>
      </c>
      <c r="M207" s="190">
        <f>TEAMS!H842</f>
        <v>0</v>
      </c>
      <c r="N207" s="15" t="str">
        <f>TEAMS!$AC$819</f>
        <v>MA</v>
      </c>
      <c r="O207" s="12">
        <f>COUNT(TEAMS!J820:J841)</f>
        <v>0</v>
      </c>
      <c r="P207" s="13">
        <v>205</v>
      </c>
      <c r="Q207" s="10" t="str">
        <f>TEAMS!G818</f>
        <v>MA 7</v>
      </c>
      <c r="R207" s="190">
        <f>TEAMS!I842</f>
        <v>0</v>
      </c>
      <c r="S207" s="15" t="str">
        <f>TEAMS!$AC$819</f>
        <v>MA</v>
      </c>
      <c r="T207" s="12">
        <f>COUNT(TEAMS!J820:J841)</f>
        <v>0</v>
      </c>
      <c r="U207" s="21" t="str">
        <f>IF('292 Club'!C186=0,"",'292 Club'!A186)</f>
        <v/>
      </c>
      <c r="V207" s="208" t="str">
        <f>IF('292 Club'!C186=0,"",'292 Club'!B186)</f>
        <v/>
      </c>
      <c r="W207" s="22" t="str">
        <f>IF('292 Club'!C186=0,"",'292 Club'!C186)</f>
        <v/>
      </c>
    </row>
    <row r="208" spans="1:23" x14ac:dyDescent="0.2">
      <c r="A208" s="13">
        <v>206</v>
      </c>
      <c r="B208" s="10" t="str">
        <f>TEAMS!L818</f>
        <v>MA 8</v>
      </c>
      <c r="C208" s="190">
        <f>TEAMS!O842</f>
        <v>0</v>
      </c>
      <c r="D208" s="15" t="str">
        <f>TEAMS!$AC$819</f>
        <v>MA</v>
      </c>
      <c r="E208" s="12">
        <f>COUNT(TEAMS!O820:O841)</f>
        <v>0</v>
      </c>
      <c r="F208" s="13">
        <v>206</v>
      </c>
      <c r="G208" s="10" t="str">
        <f>TEAMS!L818</f>
        <v>MA 8</v>
      </c>
      <c r="H208" s="190">
        <f>TEAMS!L842</f>
        <v>0</v>
      </c>
      <c r="I208" s="15" t="str">
        <f>TEAMS!$AC$819</f>
        <v>MA</v>
      </c>
      <c r="J208" s="12">
        <f>COUNT(TEAMS!O820:O841)</f>
        <v>0</v>
      </c>
      <c r="K208" s="13">
        <v>206</v>
      </c>
      <c r="L208" s="10" t="str">
        <f>TEAMS!L818</f>
        <v>MA 8</v>
      </c>
      <c r="M208" s="190">
        <f>TEAMS!M842</f>
        <v>0</v>
      </c>
      <c r="N208" s="15" t="str">
        <f>TEAMS!$AC$819</f>
        <v>MA</v>
      </c>
      <c r="O208" s="12">
        <f>COUNT(TEAMS!O820:O841)</f>
        <v>0</v>
      </c>
      <c r="P208" s="13">
        <v>206</v>
      </c>
      <c r="Q208" s="10" t="str">
        <f>TEAMS!L818</f>
        <v>MA 8</v>
      </c>
      <c r="R208" s="190">
        <f>TEAMS!N842</f>
        <v>0</v>
      </c>
      <c r="S208" s="15" t="str">
        <f>TEAMS!$AC$819</f>
        <v>MA</v>
      </c>
      <c r="T208" s="12">
        <f>COUNT(TEAMS!O820:O841)</f>
        <v>0</v>
      </c>
      <c r="U208" s="21" t="str">
        <f>IF('292 Club'!C187=0,"",'292 Club'!A187)</f>
        <v/>
      </c>
      <c r="V208" s="208" t="str">
        <f>IF('292 Club'!C187=0,"",'292 Club'!B187)</f>
        <v/>
      </c>
      <c r="W208" s="22" t="str">
        <f>IF('292 Club'!C187=0,"",'292 Club'!C187)</f>
        <v/>
      </c>
    </row>
    <row r="209" spans="1:23" x14ac:dyDescent="0.2">
      <c r="A209" s="13">
        <v>207</v>
      </c>
      <c r="B209" s="10" t="str">
        <f>TEAMS!Q818</f>
        <v>MA 9</v>
      </c>
      <c r="C209" s="190">
        <f>TEAMS!T842</f>
        <v>0</v>
      </c>
      <c r="D209" s="15" t="str">
        <f>TEAMS!$AC$819</f>
        <v>MA</v>
      </c>
      <c r="E209" s="12">
        <f>COUNT(TEAMS!T820:T841)</f>
        <v>0</v>
      </c>
      <c r="F209" s="13">
        <v>207</v>
      </c>
      <c r="G209" s="10" t="str">
        <f>TEAMS!Q818</f>
        <v>MA 9</v>
      </c>
      <c r="H209" s="190">
        <f>TEAMS!Q842</f>
        <v>0</v>
      </c>
      <c r="I209" s="15" t="str">
        <f>TEAMS!$AC$819</f>
        <v>MA</v>
      </c>
      <c r="J209" s="12">
        <f>COUNT(TEAMS!T820:T841)</f>
        <v>0</v>
      </c>
      <c r="K209" s="13">
        <v>207</v>
      </c>
      <c r="L209" s="10" t="str">
        <f>TEAMS!Q818</f>
        <v>MA 9</v>
      </c>
      <c r="M209" s="190">
        <f>TEAMS!R842</f>
        <v>0</v>
      </c>
      <c r="N209" s="15" t="str">
        <f>TEAMS!$AC$819</f>
        <v>MA</v>
      </c>
      <c r="O209" s="12">
        <f>COUNT(TEAMS!T820:T841)</f>
        <v>0</v>
      </c>
      <c r="P209" s="13">
        <v>207</v>
      </c>
      <c r="Q209" s="10" t="str">
        <f>TEAMS!Q818</f>
        <v>MA 9</v>
      </c>
      <c r="R209" s="190">
        <f>TEAMS!S842</f>
        <v>0</v>
      </c>
      <c r="S209" s="15" t="str">
        <f>TEAMS!$AC$819</f>
        <v>MA</v>
      </c>
      <c r="T209" s="12">
        <f>COUNT(TEAMS!T820:T841)</f>
        <v>0</v>
      </c>
      <c r="U209" s="21" t="str">
        <f>IF('292 Club'!C188=0,"",'292 Club'!A188)</f>
        <v/>
      </c>
      <c r="V209" s="208" t="str">
        <f>IF('292 Club'!C188=0,"",'292 Club'!B188)</f>
        <v/>
      </c>
      <c r="W209" s="22" t="str">
        <f>IF('292 Club'!C188=0,"",'292 Club'!C188)</f>
        <v/>
      </c>
    </row>
    <row r="210" spans="1:23" x14ac:dyDescent="0.2">
      <c r="A210" s="13">
        <v>208</v>
      </c>
      <c r="B210" s="10" t="str">
        <f>TEAMS!V739</f>
        <v>MP 10</v>
      </c>
      <c r="C210" s="190">
        <f>TEAMS!Y763</f>
        <v>0</v>
      </c>
      <c r="D210" s="15" t="str">
        <f>TEAMS!$AC$740</f>
        <v>MP</v>
      </c>
      <c r="E210" s="12">
        <f>COUNT(TEAMS!Y741:Y762)</f>
        <v>0</v>
      </c>
      <c r="F210" s="13">
        <v>208</v>
      </c>
      <c r="G210" s="10" t="str">
        <f>TEAMS!V739</f>
        <v>MP 10</v>
      </c>
      <c r="H210" s="190">
        <f>TEAMS!V763</f>
        <v>0</v>
      </c>
      <c r="I210" s="15" t="str">
        <f>TEAMS!$AC$740</f>
        <v>MP</v>
      </c>
      <c r="J210" s="12">
        <f>COUNT(TEAMS!Y741:Y762)</f>
        <v>0</v>
      </c>
      <c r="K210" s="13">
        <v>208</v>
      </c>
      <c r="L210" s="10" t="str">
        <f>TEAMS!V739</f>
        <v>MP 10</v>
      </c>
      <c r="M210" s="190">
        <f>TEAMS!W763</f>
        <v>0</v>
      </c>
      <c r="N210" s="15" t="str">
        <f>TEAMS!$AC$740</f>
        <v>MP</v>
      </c>
      <c r="O210" s="12">
        <f>COUNT(TEAMS!Y741:Y762)</f>
        <v>0</v>
      </c>
      <c r="P210" s="13">
        <v>208</v>
      </c>
      <c r="Q210" s="10" t="str">
        <f>TEAMS!V739</f>
        <v>MP 10</v>
      </c>
      <c r="R210" s="190">
        <f>TEAMS!X763</f>
        <v>0</v>
      </c>
      <c r="S210" s="15" t="str">
        <f>TEAMS!$AC$740</f>
        <v>MP</v>
      </c>
      <c r="T210" s="12">
        <f>COUNT(TEAMS!Y741:Y762)</f>
        <v>0</v>
      </c>
      <c r="U210" s="21" t="str">
        <f>IF('292 Club'!C189=0,"",'292 Club'!A189)</f>
        <v/>
      </c>
      <c r="V210" s="208" t="str">
        <f>IF('292 Club'!C189=0,"",'292 Club'!B189)</f>
        <v/>
      </c>
      <c r="W210" s="22" t="str">
        <f>IF('292 Club'!C189=0,"",'292 Club'!C189)</f>
        <v/>
      </c>
    </row>
    <row r="211" spans="1:23" x14ac:dyDescent="0.2">
      <c r="A211" s="13">
        <v>209</v>
      </c>
      <c r="B211" s="10" t="str">
        <f>TEAMS!B765</f>
        <v>MP 11</v>
      </c>
      <c r="C211" s="190">
        <f>TEAMS!E789</f>
        <v>0</v>
      </c>
      <c r="D211" s="15" t="str">
        <f>TEAMS!$AC$766</f>
        <v>MP</v>
      </c>
      <c r="E211" s="12">
        <f>COUNT(TEAMS!E767:E788)</f>
        <v>0</v>
      </c>
      <c r="F211" s="13">
        <v>209</v>
      </c>
      <c r="G211" s="10" t="str">
        <f>TEAMS!B765</f>
        <v>MP 11</v>
      </c>
      <c r="H211" s="190">
        <f>TEAMS!B789</f>
        <v>0</v>
      </c>
      <c r="I211" s="15" t="str">
        <f>TEAMS!$AC$766</f>
        <v>MP</v>
      </c>
      <c r="J211" s="12">
        <f>COUNT(TEAMS!E767:E788)</f>
        <v>0</v>
      </c>
      <c r="K211" s="13">
        <v>209</v>
      </c>
      <c r="L211" s="10" t="str">
        <f>TEAMS!B765</f>
        <v>MP 11</v>
      </c>
      <c r="M211" s="190">
        <f>TEAMS!C789</f>
        <v>0</v>
      </c>
      <c r="N211" s="15" t="str">
        <f>TEAMS!$AC$766</f>
        <v>MP</v>
      </c>
      <c r="O211" s="12">
        <f>COUNT(TEAMS!E767:E788)</f>
        <v>0</v>
      </c>
      <c r="P211" s="13">
        <v>209</v>
      </c>
      <c r="Q211" s="10" t="str">
        <f>TEAMS!B765</f>
        <v>MP 11</v>
      </c>
      <c r="R211" s="190">
        <f>TEAMS!D789</f>
        <v>0</v>
      </c>
      <c r="S211" s="15" t="str">
        <f>TEAMS!$AC$766</f>
        <v>MP</v>
      </c>
      <c r="T211" s="12">
        <f>COUNT(TEAMS!E767:E788)</f>
        <v>0</v>
      </c>
      <c r="U211" s="21" t="str">
        <f>IF('292 Club'!C190=0,"",'292 Club'!A190)</f>
        <v/>
      </c>
      <c r="V211" s="208" t="str">
        <f>IF('292 Club'!C190=0,"",'292 Club'!B190)</f>
        <v/>
      </c>
      <c r="W211" s="22" t="str">
        <f>IF('292 Club'!C190=0,"",'292 Club'!C190)</f>
        <v/>
      </c>
    </row>
    <row r="212" spans="1:23" x14ac:dyDescent="0.2">
      <c r="A212" s="13">
        <v>210</v>
      </c>
      <c r="B212" s="10" t="str">
        <f>TEAMS!G765</f>
        <v>MP 12</v>
      </c>
      <c r="C212" s="190">
        <f>TEAMS!J789</f>
        <v>0</v>
      </c>
      <c r="D212" s="24" t="str">
        <f>TEAMS!$AC$766</f>
        <v>MP</v>
      </c>
      <c r="E212" s="12">
        <f>COUNT(TEAMS!J767:J788)</f>
        <v>0</v>
      </c>
      <c r="F212" s="13">
        <v>210</v>
      </c>
      <c r="G212" s="10" t="str">
        <f>TEAMS!G765</f>
        <v>MP 12</v>
      </c>
      <c r="H212" s="190">
        <f>TEAMS!G789</f>
        <v>0</v>
      </c>
      <c r="I212" s="24" t="str">
        <f>TEAMS!$AC$766</f>
        <v>MP</v>
      </c>
      <c r="J212" s="12">
        <f>COUNT(TEAMS!J767:J788)</f>
        <v>0</v>
      </c>
      <c r="K212" s="13">
        <v>210</v>
      </c>
      <c r="L212" s="10" t="str">
        <f>TEAMS!G765</f>
        <v>MP 12</v>
      </c>
      <c r="M212" s="190">
        <f>TEAMS!H789</f>
        <v>0</v>
      </c>
      <c r="N212" s="24" t="str">
        <f>TEAMS!$AC$766</f>
        <v>MP</v>
      </c>
      <c r="O212" s="12">
        <f>COUNT(TEAMS!J767:J788)</f>
        <v>0</v>
      </c>
      <c r="P212" s="13">
        <v>210</v>
      </c>
      <c r="Q212" s="10" t="str">
        <f>TEAMS!G765</f>
        <v>MP 12</v>
      </c>
      <c r="R212" s="190">
        <f>TEAMS!I789</f>
        <v>0</v>
      </c>
      <c r="S212" s="24" t="str">
        <f>TEAMS!$AC$766</f>
        <v>MP</v>
      </c>
      <c r="T212" s="12">
        <f>COUNT(TEAMS!J767:J788)</f>
        <v>0</v>
      </c>
      <c r="U212" s="21" t="str">
        <f>IF('292 Club'!C191=0,"",'292 Club'!A191)</f>
        <v/>
      </c>
      <c r="V212" s="208" t="str">
        <f>IF('292 Club'!C191=0,"",'292 Club'!B191)</f>
        <v/>
      </c>
      <c r="W212" s="22" t="str">
        <f>IF('292 Club'!C191=0,"",'292 Club'!C191)</f>
        <v/>
      </c>
    </row>
    <row r="213" spans="1:23" x14ac:dyDescent="0.2">
      <c r="A213" s="13">
        <v>211</v>
      </c>
      <c r="B213" s="10" t="str">
        <f>TEAMS!L765</f>
        <v>MP 13</v>
      </c>
      <c r="C213" s="190">
        <f>TEAMS!O789</f>
        <v>0</v>
      </c>
      <c r="D213" s="15" t="str">
        <f>TEAMS!$AC$766</f>
        <v>MP</v>
      </c>
      <c r="E213" s="25">
        <f>COUNT(TEAMS!O767:O788)</f>
        <v>0</v>
      </c>
      <c r="F213" s="13">
        <v>211</v>
      </c>
      <c r="G213" s="10" t="str">
        <f>TEAMS!L765</f>
        <v>MP 13</v>
      </c>
      <c r="H213" s="190">
        <f>TEAMS!L789</f>
        <v>0</v>
      </c>
      <c r="I213" s="15" t="str">
        <f>TEAMS!$AC$766</f>
        <v>MP</v>
      </c>
      <c r="J213" s="25">
        <f>COUNT(TEAMS!O767:O788)</f>
        <v>0</v>
      </c>
      <c r="K213" s="13">
        <v>211</v>
      </c>
      <c r="L213" s="10" t="str">
        <f>TEAMS!L765</f>
        <v>MP 13</v>
      </c>
      <c r="M213" s="190">
        <f>TEAMS!M789</f>
        <v>0</v>
      </c>
      <c r="N213" s="15" t="str">
        <f>TEAMS!$AC$766</f>
        <v>MP</v>
      </c>
      <c r="O213" s="25">
        <f>COUNT(TEAMS!O767:O788)</f>
        <v>0</v>
      </c>
      <c r="P213" s="13">
        <v>211</v>
      </c>
      <c r="Q213" s="10" t="str">
        <f>TEAMS!L765</f>
        <v>MP 13</v>
      </c>
      <c r="R213" s="190">
        <f>TEAMS!N789</f>
        <v>0</v>
      </c>
      <c r="S213" s="15" t="str">
        <f>TEAMS!$AC$766</f>
        <v>MP</v>
      </c>
      <c r="T213" s="25">
        <f>COUNT(TEAMS!O767:O788)</f>
        <v>0</v>
      </c>
      <c r="U213" s="21" t="str">
        <f>IF('292 Club'!C192=0,"",'292 Club'!A192)</f>
        <v/>
      </c>
      <c r="V213" s="208" t="str">
        <f>IF('292 Club'!C192=0,"",'292 Club'!B192)</f>
        <v/>
      </c>
      <c r="W213" s="22" t="str">
        <f>IF('292 Club'!C192=0,"",'292 Club'!C192)</f>
        <v/>
      </c>
    </row>
    <row r="214" spans="1:23" x14ac:dyDescent="0.2">
      <c r="A214" s="13">
        <v>212</v>
      </c>
      <c r="B214" s="10" t="str">
        <f>TEAMS!Q765</f>
        <v>MP 14</v>
      </c>
      <c r="C214" s="190">
        <f>TEAMS!T789</f>
        <v>0</v>
      </c>
      <c r="D214" s="15" t="str">
        <f>TEAMS!$AC$766</f>
        <v>MP</v>
      </c>
      <c r="E214" s="12">
        <f>COUNT(TEAMS!T767:T788)</f>
        <v>0</v>
      </c>
      <c r="F214" s="13">
        <v>212</v>
      </c>
      <c r="G214" s="10" t="str">
        <f>TEAMS!Q765</f>
        <v>MP 14</v>
      </c>
      <c r="H214" s="190">
        <f>TEAMS!Q789</f>
        <v>0</v>
      </c>
      <c r="I214" s="15" t="str">
        <f>TEAMS!$AC$766</f>
        <v>MP</v>
      </c>
      <c r="J214" s="12">
        <f>COUNT(TEAMS!T767:T788)</f>
        <v>0</v>
      </c>
      <c r="K214" s="13">
        <v>212</v>
      </c>
      <c r="L214" s="10" t="str">
        <f>TEAMS!Q765</f>
        <v>MP 14</v>
      </c>
      <c r="M214" s="190">
        <f>TEAMS!R789</f>
        <v>0</v>
      </c>
      <c r="N214" s="15" t="str">
        <f>TEAMS!$AC$766</f>
        <v>MP</v>
      </c>
      <c r="O214" s="12">
        <f>COUNT(TEAMS!T767:T788)</f>
        <v>0</v>
      </c>
      <c r="P214" s="13">
        <v>212</v>
      </c>
      <c r="Q214" s="10" t="str">
        <f>TEAMS!Q765</f>
        <v>MP 14</v>
      </c>
      <c r="R214" s="190">
        <f>TEAMS!S789</f>
        <v>0</v>
      </c>
      <c r="S214" s="15" t="str">
        <f>TEAMS!$AC$766</f>
        <v>MP</v>
      </c>
      <c r="T214" s="12">
        <f>COUNT(TEAMS!T767:T788)</f>
        <v>0</v>
      </c>
      <c r="U214" s="21" t="str">
        <f>IF('292 Club'!C193=0,"",'292 Club'!A193)</f>
        <v/>
      </c>
      <c r="V214" s="208" t="str">
        <f>IF('292 Club'!C193=0,"",'292 Club'!B193)</f>
        <v/>
      </c>
      <c r="W214" s="22" t="str">
        <f>IF('292 Club'!C193=0,"",'292 Club'!C193)</f>
        <v/>
      </c>
    </row>
    <row r="215" spans="1:23" x14ac:dyDescent="0.2">
      <c r="A215" s="13">
        <v>213</v>
      </c>
      <c r="B215" s="10" t="str">
        <f>TEAMS!V765</f>
        <v>MP 15</v>
      </c>
      <c r="C215" s="190">
        <f>TEAMS!Y789</f>
        <v>0</v>
      </c>
      <c r="D215" s="15" t="str">
        <f>TEAMS!$AC$766</f>
        <v>MP</v>
      </c>
      <c r="E215" s="12">
        <f>COUNT(TEAMS!Y767:Y788)</f>
        <v>0</v>
      </c>
      <c r="F215" s="13">
        <v>213</v>
      </c>
      <c r="G215" s="10" t="str">
        <f>TEAMS!V765</f>
        <v>MP 15</v>
      </c>
      <c r="H215" s="190">
        <f>TEAMS!V789</f>
        <v>0</v>
      </c>
      <c r="I215" s="15" t="str">
        <f>TEAMS!$AC$766</f>
        <v>MP</v>
      </c>
      <c r="J215" s="12">
        <f>COUNT(TEAMS!Y767:Y788)</f>
        <v>0</v>
      </c>
      <c r="K215" s="13">
        <v>213</v>
      </c>
      <c r="L215" s="10" t="str">
        <f>TEAMS!V765</f>
        <v>MP 15</v>
      </c>
      <c r="M215" s="190">
        <f>TEAMS!W789</f>
        <v>0</v>
      </c>
      <c r="N215" s="15" t="str">
        <f>TEAMS!$AC$766</f>
        <v>MP</v>
      </c>
      <c r="O215" s="12">
        <f>COUNT(TEAMS!Y767:Y788)</f>
        <v>0</v>
      </c>
      <c r="P215" s="13">
        <v>213</v>
      </c>
      <c r="Q215" s="10" t="str">
        <f>TEAMS!V765</f>
        <v>MP 15</v>
      </c>
      <c r="R215" s="190">
        <f>TEAMS!X789</f>
        <v>0</v>
      </c>
      <c r="S215" s="15" t="str">
        <f>TEAMS!$AC$766</f>
        <v>MP</v>
      </c>
      <c r="T215" s="12">
        <f>COUNT(TEAMS!Y767:Y788)</f>
        <v>0</v>
      </c>
      <c r="U215" s="21" t="str">
        <f>IF('292 Club'!C194=0,"",'292 Club'!A194)</f>
        <v/>
      </c>
      <c r="V215" s="208" t="str">
        <f>IF('292 Club'!C194=0,"",'292 Club'!B194)</f>
        <v/>
      </c>
      <c r="W215" s="22" t="str">
        <f>IF('292 Club'!C194=0,"",'292 Club'!C194)</f>
        <v/>
      </c>
    </row>
    <row r="216" spans="1:23" x14ac:dyDescent="0.2">
      <c r="A216" s="13">
        <v>214</v>
      </c>
      <c r="B216" s="10" t="str">
        <f>TEAMS!G739</f>
        <v>MP 7</v>
      </c>
      <c r="C216" s="190">
        <f>TEAMS!J763</f>
        <v>0</v>
      </c>
      <c r="D216" s="15" t="str">
        <f>TEAMS!$AC$740</f>
        <v>MP</v>
      </c>
      <c r="E216" s="12">
        <f>COUNT(TEAMS!J741:J762)</f>
        <v>0</v>
      </c>
      <c r="F216" s="13">
        <v>214</v>
      </c>
      <c r="G216" s="10" t="str">
        <f>TEAMS!G739</f>
        <v>MP 7</v>
      </c>
      <c r="H216" s="190">
        <f>TEAMS!G763</f>
        <v>0</v>
      </c>
      <c r="I216" s="15" t="str">
        <f>TEAMS!$AC$740</f>
        <v>MP</v>
      </c>
      <c r="J216" s="12">
        <f>COUNT(TEAMS!J741:J762)</f>
        <v>0</v>
      </c>
      <c r="K216" s="13">
        <v>214</v>
      </c>
      <c r="L216" s="10" t="str">
        <f>TEAMS!G739</f>
        <v>MP 7</v>
      </c>
      <c r="M216" s="190">
        <f>TEAMS!H763</f>
        <v>0</v>
      </c>
      <c r="N216" s="15" t="str">
        <f>TEAMS!$AC$740</f>
        <v>MP</v>
      </c>
      <c r="O216" s="12">
        <f>COUNT(TEAMS!J741:J762)</f>
        <v>0</v>
      </c>
      <c r="P216" s="13">
        <v>214</v>
      </c>
      <c r="Q216" s="10" t="str">
        <f>TEAMS!G739</f>
        <v>MP 7</v>
      </c>
      <c r="R216" s="190">
        <f>TEAMS!I763</f>
        <v>0</v>
      </c>
      <c r="S216" s="15" t="str">
        <f>TEAMS!$AC$740</f>
        <v>MP</v>
      </c>
      <c r="T216" s="12">
        <f>COUNT(TEAMS!J741:J762)</f>
        <v>0</v>
      </c>
      <c r="U216" s="21" t="str">
        <f>IF('292 Club'!C195=0,"",'292 Club'!A195)</f>
        <v/>
      </c>
      <c r="V216" s="208" t="str">
        <f>IF('292 Club'!C195=0,"",'292 Club'!B195)</f>
        <v/>
      </c>
      <c r="W216" s="22" t="str">
        <f>IF('292 Club'!C195=0,"",'292 Club'!C195)</f>
        <v/>
      </c>
    </row>
    <row r="217" spans="1:23" x14ac:dyDescent="0.2">
      <c r="A217" s="13">
        <v>215</v>
      </c>
      <c r="B217" s="10" t="str">
        <f>TEAMS!L739</f>
        <v>MP 8</v>
      </c>
      <c r="C217" s="190">
        <f>TEAMS!O763</f>
        <v>0</v>
      </c>
      <c r="D217" s="15" t="str">
        <f>TEAMS!$AC$740</f>
        <v>MP</v>
      </c>
      <c r="E217" s="12">
        <f>COUNT(TEAMS!O741:O762)</f>
        <v>0</v>
      </c>
      <c r="F217" s="13">
        <v>215</v>
      </c>
      <c r="G217" s="10" t="str">
        <f>TEAMS!L739</f>
        <v>MP 8</v>
      </c>
      <c r="H217" s="190">
        <f>TEAMS!L763</f>
        <v>0</v>
      </c>
      <c r="I217" s="15" t="str">
        <f>TEAMS!$AC$740</f>
        <v>MP</v>
      </c>
      <c r="J217" s="12">
        <f>COUNT(TEAMS!O741:O762)</f>
        <v>0</v>
      </c>
      <c r="K217" s="13">
        <v>215</v>
      </c>
      <c r="L217" s="10" t="str">
        <f>TEAMS!L739</f>
        <v>MP 8</v>
      </c>
      <c r="M217" s="190">
        <f>TEAMS!M763</f>
        <v>0</v>
      </c>
      <c r="N217" s="15" t="str">
        <f>TEAMS!$AC$740</f>
        <v>MP</v>
      </c>
      <c r="O217" s="12">
        <f>COUNT(TEAMS!O741:O762)</f>
        <v>0</v>
      </c>
      <c r="P217" s="13">
        <v>215</v>
      </c>
      <c r="Q217" s="10" t="str">
        <f>TEAMS!L739</f>
        <v>MP 8</v>
      </c>
      <c r="R217" s="190">
        <f>TEAMS!N763</f>
        <v>0</v>
      </c>
      <c r="S217" s="15" t="str">
        <f>TEAMS!$AC$740</f>
        <v>MP</v>
      </c>
      <c r="T217" s="12">
        <f>COUNT(TEAMS!O741:O762)</f>
        <v>0</v>
      </c>
      <c r="U217" s="21" t="str">
        <f>IF('292 Club'!C196=0,"",'292 Club'!A196)</f>
        <v/>
      </c>
      <c r="V217" s="208" t="str">
        <f>IF('292 Club'!C196=0,"",'292 Club'!B196)</f>
        <v/>
      </c>
      <c r="W217" s="22" t="str">
        <f>IF('292 Club'!C196=0,"",'292 Club'!C196)</f>
        <v/>
      </c>
    </row>
    <row r="218" spans="1:23" x14ac:dyDescent="0.2">
      <c r="A218" s="13">
        <v>216</v>
      </c>
      <c r="B218" s="10" t="str">
        <f>TEAMS!Q739</f>
        <v>MP 9</v>
      </c>
      <c r="C218" s="190">
        <f>TEAMS!T763</f>
        <v>0</v>
      </c>
      <c r="D218" s="15" t="str">
        <f>TEAMS!$AC$740</f>
        <v>MP</v>
      </c>
      <c r="E218" s="12">
        <f>COUNT(TEAMS!T741:T762)</f>
        <v>0</v>
      </c>
      <c r="F218" s="13">
        <v>216</v>
      </c>
      <c r="G218" s="10" t="str">
        <f>TEAMS!Q739</f>
        <v>MP 9</v>
      </c>
      <c r="H218" s="190">
        <f>TEAMS!Q763</f>
        <v>0</v>
      </c>
      <c r="I218" s="15" t="str">
        <f>TEAMS!$AC$740</f>
        <v>MP</v>
      </c>
      <c r="J218" s="12">
        <f>COUNT(TEAMS!T741:T762)</f>
        <v>0</v>
      </c>
      <c r="K218" s="13">
        <v>216</v>
      </c>
      <c r="L218" s="10" t="str">
        <f>TEAMS!Q739</f>
        <v>MP 9</v>
      </c>
      <c r="M218" s="190">
        <f>TEAMS!R763</f>
        <v>0</v>
      </c>
      <c r="N218" s="15" t="str">
        <f>TEAMS!$AC$740</f>
        <v>MP</v>
      </c>
      <c r="O218" s="12">
        <f>COUNT(TEAMS!T741:T762)</f>
        <v>0</v>
      </c>
      <c r="P218" s="13">
        <v>216</v>
      </c>
      <c r="Q218" s="10" t="str">
        <f>TEAMS!Q739</f>
        <v>MP 9</v>
      </c>
      <c r="R218" s="190">
        <f>TEAMS!S763</f>
        <v>0</v>
      </c>
      <c r="S218" s="15" t="str">
        <f>TEAMS!$AC$740</f>
        <v>MP</v>
      </c>
      <c r="T218" s="12">
        <f>COUNT(TEAMS!T741:T762)</f>
        <v>0</v>
      </c>
      <c r="U218" s="21" t="str">
        <f>IF('292 Club'!C197=0,"",'292 Club'!A197)</f>
        <v/>
      </c>
      <c r="V218" s="208" t="str">
        <f>IF('292 Club'!C197=0,"",'292 Club'!B197)</f>
        <v/>
      </c>
      <c r="W218" s="22" t="str">
        <f>IF('292 Club'!C197=0,"",'292 Club'!C197)</f>
        <v/>
      </c>
    </row>
    <row r="219" spans="1:23" x14ac:dyDescent="0.2">
      <c r="A219" s="13">
        <v>217</v>
      </c>
      <c r="B219" s="10" t="str">
        <f>TEAMS!V897</f>
        <v>NT 10</v>
      </c>
      <c r="C219" s="190">
        <f>TEAMS!Y921</f>
        <v>0</v>
      </c>
      <c r="D219" s="15" t="str">
        <f>TEAMS!$AC$898</f>
        <v>NT</v>
      </c>
      <c r="E219" s="12">
        <f>COUNT(TEAMS!Y899:Y920)</f>
        <v>0</v>
      </c>
      <c r="F219" s="13">
        <v>217</v>
      </c>
      <c r="G219" s="10" t="str">
        <f>TEAMS!V897</f>
        <v>NT 10</v>
      </c>
      <c r="H219" s="190">
        <f>TEAMS!V921</f>
        <v>0</v>
      </c>
      <c r="I219" s="15" t="str">
        <f>TEAMS!$AC$898</f>
        <v>NT</v>
      </c>
      <c r="J219" s="12">
        <f>COUNT(TEAMS!Y899:Y920)</f>
        <v>0</v>
      </c>
      <c r="K219" s="13">
        <v>217</v>
      </c>
      <c r="L219" s="10" t="str">
        <f>TEAMS!V897</f>
        <v>NT 10</v>
      </c>
      <c r="M219" s="190">
        <f>TEAMS!W921</f>
        <v>0</v>
      </c>
      <c r="N219" s="15" t="str">
        <f>TEAMS!$AC$898</f>
        <v>NT</v>
      </c>
      <c r="O219" s="12">
        <f>COUNT(TEAMS!Y899:Y920)</f>
        <v>0</v>
      </c>
      <c r="P219" s="13">
        <v>217</v>
      </c>
      <c r="Q219" s="10" t="str">
        <f>TEAMS!V897</f>
        <v>NT 10</v>
      </c>
      <c r="R219" s="190">
        <f>TEAMS!X921</f>
        <v>0</v>
      </c>
      <c r="S219" s="15" t="str">
        <f>TEAMS!$AC$898</f>
        <v>NT</v>
      </c>
      <c r="T219" s="12">
        <f>COUNT(TEAMS!Y899:Y920)</f>
        <v>0</v>
      </c>
      <c r="U219" s="21" t="str">
        <f>IF('292 Club'!C198=0,"",'292 Club'!A198)</f>
        <v/>
      </c>
      <c r="V219" s="208" t="str">
        <f>IF('292 Club'!C198=0,"",'292 Club'!B198)</f>
        <v/>
      </c>
      <c r="W219" s="22" t="str">
        <f>IF('292 Club'!C198=0,"",'292 Club'!C198)</f>
        <v/>
      </c>
    </row>
    <row r="220" spans="1:23" x14ac:dyDescent="0.2">
      <c r="A220" s="13">
        <v>218</v>
      </c>
      <c r="B220" s="10" t="str">
        <f>TEAMS!B923</f>
        <v>NT 11</v>
      </c>
      <c r="C220" s="190">
        <f>TEAMS!E947</f>
        <v>0</v>
      </c>
      <c r="D220" s="15" t="str">
        <f>TEAMS!$AC$924</f>
        <v>NT</v>
      </c>
      <c r="E220" s="12">
        <f>COUNT(TEAMS!E925:E946)</f>
        <v>0</v>
      </c>
      <c r="F220" s="13">
        <v>218</v>
      </c>
      <c r="G220" s="10" t="str">
        <f>TEAMS!B923</f>
        <v>NT 11</v>
      </c>
      <c r="H220" s="190">
        <f>TEAMS!B947</f>
        <v>0</v>
      </c>
      <c r="I220" s="15" t="str">
        <f>TEAMS!$AC$924</f>
        <v>NT</v>
      </c>
      <c r="J220" s="12">
        <f>COUNT(TEAMS!E925:E946)</f>
        <v>0</v>
      </c>
      <c r="K220" s="13">
        <v>218</v>
      </c>
      <c r="L220" s="10" t="str">
        <f>TEAMS!B923</f>
        <v>NT 11</v>
      </c>
      <c r="M220" s="190">
        <f>TEAMS!C947</f>
        <v>0</v>
      </c>
      <c r="N220" s="15" t="str">
        <f>TEAMS!$AC$924</f>
        <v>NT</v>
      </c>
      <c r="O220" s="12">
        <f>COUNT(TEAMS!E925:E946)</f>
        <v>0</v>
      </c>
      <c r="P220" s="13">
        <v>218</v>
      </c>
      <c r="Q220" s="10" t="str">
        <f>TEAMS!B923</f>
        <v>NT 11</v>
      </c>
      <c r="R220" s="190">
        <f>TEAMS!D947</f>
        <v>0</v>
      </c>
      <c r="S220" s="15" t="str">
        <f>TEAMS!$AC$924</f>
        <v>NT</v>
      </c>
      <c r="T220" s="12">
        <f>COUNT(TEAMS!E925:E946)</f>
        <v>0</v>
      </c>
      <c r="U220" s="21" t="str">
        <f>IF('292 Club'!C199=0,"",'292 Club'!A199)</f>
        <v/>
      </c>
      <c r="V220" s="208" t="str">
        <f>IF('292 Club'!C199=0,"",'292 Club'!B199)</f>
        <v/>
      </c>
      <c r="W220" s="22" t="str">
        <f>IF('292 Club'!C199=0,"",'292 Club'!C199)</f>
        <v/>
      </c>
    </row>
    <row r="221" spans="1:23" x14ac:dyDescent="0.2">
      <c r="A221" s="13">
        <v>219</v>
      </c>
      <c r="B221" s="10" t="str">
        <f>TEAMS!G923</f>
        <v>NT 12</v>
      </c>
      <c r="C221" s="190">
        <f>TEAMS!J947</f>
        <v>0</v>
      </c>
      <c r="D221" s="15" t="str">
        <f>TEAMS!$AC$924</f>
        <v>NT</v>
      </c>
      <c r="E221" s="12">
        <f>COUNT(TEAMS!J925:J946)</f>
        <v>0</v>
      </c>
      <c r="F221" s="13">
        <v>219</v>
      </c>
      <c r="G221" s="10" t="str">
        <f>TEAMS!G923</f>
        <v>NT 12</v>
      </c>
      <c r="H221" s="190">
        <f>TEAMS!G947</f>
        <v>0</v>
      </c>
      <c r="I221" s="15" t="str">
        <f>TEAMS!$AC$924</f>
        <v>NT</v>
      </c>
      <c r="J221" s="12">
        <f>COUNT(TEAMS!J925:J946)</f>
        <v>0</v>
      </c>
      <c r="K221" s="13">
        <v>219</v>
      </c>
      <c r="L221" s="10" t="str">
        <f>TEAMS!G923</f>
        <v>NT 12</v>
      </c>
      <c r="M221" s="190">
        <f>TEAMS!H947</f>
        <v>0</v>
      </c>
      <c r="N221" s="15" t="str">
        <f>TEAMS!$AC$924</f>
        <v>NT</v>
      </c>
      <c r="O221" s="12">
        <f>COUNT(TEAMS!J925:J946)</f>
        <v>0</v>
      </c>
      <c r="P221" s="13">
        <v>219</v>
      </c>
      <c r="Q221" s="10" t="str">
        <f>TEAMS!G923</f>
        <v>NT 12</v>
      </c>
      <c r="R221" s="190">
        <f>TEAMS!I947</f>
        <v>0</v>
      </c>
      <c r="S221" s="15" t="str">
        <f>TEAMS!$AC$924</f>
        <v>NT</v>
      </c>
      <c r="T221" s="12">
        <f>COUNT(TEAMS!J925:J946)</f>
        <v>0</v>
      </c>
      <c r="U221" s="21" t="str">
        <f>IF('292 Club'!C200=0,"",'292 Club'!A200)</f>
        <v/>
      </c>
      <c r="V221" s="208" t="str">
        <f>IF('292 Club'!C200=0,"",'292 Club'!B200)</f>
        <v/>
      </c>
      <c r="W221" s="22" t="str">
        <f>IF('292 Club'!C200=0,"",'292 Club'!C200)</f>
        <v/>
      </c>
    </row>
    <row r="222" spans="1:23" x14ac:dyDescent="0.2">
      <c r="A222" s="13">
        <v>220</v>
      </c>
      <c r="B222" s="10" t="str">
        <f>TEAMS!L923</f>
        <v>NT 13</v>
      </c>
      <c r="C222" s="190">
        <f>TEAMS!O947</f>
        <v>0</v>
      </c>
      <c r="D222" s="15" t="str">
        <f>TEAMS!$AC$924</f>
        <v>NT</v>
      </c>
      <c r="E222" s="12">
        <f>COUNT(TEAMS!O925:O946)</f>
        <v>0</v>
      </c>
      <c r="F222" s="13">
        <v>220</v>
      </c>
      <c r="G222" s="10" t="str">
        <f>TEAMS!L923</f>
        <v>NT 13</v>
      </c>
      <c r="H222" s="190">
        <f>TEAMS!L947</f>
        <v>0</v>
      </c>
      <c r="I222" s="15" t="str">
        <f>TEAMS!$AC$924</f>
        <v>NT</v>
      </c>
      <c r="J222" s="12">
        <f>COUNT(TEAMS!O925:O946)</f>
        <v>0</v>
      </c>
      <c r="K222" s="13">
        <v>220</v>
      </c>
      <c r="L222" s="10" t="str">
        <f>TEAMS!L923</f>
        <v>NT 13</v>
      </c>
      <c r="M222" s="190">
        <f>TEAMS!M947</f>
        <v>0</v>
      </c>
      <c r="N222" s="15" t="str">
        <f>TEAMS!$AC$924</f>
        <v>NT</v>
      </c>
      <c r="O222" s="12">
        <f>COUNT(TEAMS!O925:O946)</f>
        <v>0</v>
      </c>
      <c r="P222" s="13">
        <v>220</v>
      </c>
      <c r="Q222" s="10" t="str">
        <f>TEAMS!L923</f>
        <v>NT 13</v>
      </c>
      <c r="R222" s="190">
        <f>TEAMS!N947</f>
        <v>0</v>
      </c>
      <c r="S222" s="15" t="str">
        <f>TEAMS!$AC$924</f>
        <v>NT</v>
      </c>
      <c r="T222" s="12">
        <f>COUNT(TEAMS!O925:O946)</f>
        <v>0</v>
      </c>
      <c r="U222" s="21" t="str">
        <f>IF('292 Club'!C201=0,"",'292 Club'!A201)</f>
        <v/>
      </c>
      <c r="V222" s="208" t="str">
        <f>IF('292 Club'!C201=0,"",'292 Club'!B201)</f>
        <v/>
      </c>
      <c r="W222" s="22" t="str">
        <f>IF('292 Club'!C201=0,"",'292 Club'!C201)</f>
        <v/>
      </c>
    </row>
    <row r="223" spans="1:23" x14ac:dyDescent="0.2">
      <c r="A223" s="13">
        <v>221</v>
      </c>
      <c r="B223" s="10" t="str">
        <f>TEAMS!Q923</f>
        <v>NT 14</v>
      </c>
      <c r="C223" s="190">
        <f>TEAMS!T947</f>
        <v>0</v>
      </c>
      <c r="D223" s="15" t="str">
        <f>TEAMS!$AC$924</f>
        <v>NT</v>
      </c>
      <c r="E223" s="12">
        <f>COUNT(TEAMS!T925:T946)</f>
        <v>0</v>
      </c>
      <c r="F223" s="13">
        <v>221</v>
      </c>
      <c r="G223" s="10" t="str">
        <f>TEAMS!Q923</f>
        <v>NT 14</v>
      </c>
      <c r="H223" s="190">
        <f>TEAMS!Q947</f>
        <v>0</v>
      </c>
      <c r="I223" s="15" t="str">
        <f>TEAMS!$AC$924</f>
        <v>NT</v>
      </c>
      <c r="J223" s="12">
        <f>COUNT(TEAMS!T925:T946)</f>
        <v>0</v>
      </c>
      <c r="K223" s="13">
        <v>221</v>
      </c>
      <c r="L223" s="10" t="str">
        <f>TEAMS!Q923</f>
        <v>NT 14</v>
      </c>
      <c r="M223" s="190">
        <f>TEAMS!R947</f>
        <v>0</v>
      </c>
      <c r="N223" s="15" t="str">
        <f>TEAMS!$AC$924</f>
        <v>NT</v>
      </c>
      <c r="O223" s="12">
        <f>COUNT(TEAMS!T925:T946)</f>
        <v>0</v>
      </c>
      <c r="P223" s="13">
        <v>221</v>
      </c>
      <c r="Q223" s="10" t="str">
        <f>TEAMS!Q923</f>
        <v>NT 14</v>
      </c>
      <c r="R223" s="190">
        <f>TEAMS!S947</f>
        <v>0</v>
      </c>
      <c r="S223" s="15" t="str">
        <f>TEAMS!$AC$924</f>
        <v>NT</v>
      </c>
      <c r="T223" s="12">
        <f>COUNT(TEAMS!T925:T946)</f>
        <v>0</v>
      </c>
      <c r="U223" s="21" t="str">
        <f>IF('292 Club'!C202=0,"",'292 Club'!A202)</f>
        <v/>
      </c>
      <c r="V223" s="208" t="str">
        <f>IF('292 Club'!C202=0,"",'292 Club'!B202)</f>
        <v/>
      </c>
      <c r="W223" s="22" t="str">
        <f>IF('292 Club'!C202=0,"",'292 Club'!C202)</f>
        <v/>
      </c>
    </row>
    <row r="224" spans="1:23" x14ac:dyDescent="0.2">
      <c r="A224" s="13">
        <v>222</v>
      </c>
      <c r="B224" s="10" t="str">
        <f>TEAMS!V923</f>
        <v>NT 15</v>
      </c>
      <c r="C224" s="190">
        <f>TEAMS!Y947</f>
        <v>0</v>
      </c>
      <c r="D224" s="15" t="str">
        <f>TEAMS!$AC$924</f>
        <v>NT</v>
      </c>
      <c r="E224" s="12">
        <f>COUNT(TEAMS!Y925:Y946)</f>
        <v>0</v>
      </c>
      <c r="F224" s="13">
        <v>222</v>
      </c>
      <c r="G224" s="10" t="str">
        <f>TEAMS!V923</f>
        <v>NT 15</v>
      </c>
      <c r="H224" s="190">
        <f>TEAMS!V947</f>
        <v>0</v>
      </c>
      <c r="I224" s="15" t="str">
        <f>TEAMS!$AC$924</f>
        <v>NT</v>
      </c>
      <c r="J224" s="12">
        <f>COUNT(TEAMS!Y925:Y946)</f>
        <v>0</v>
      </c>
      <c r="K224" s="13">
        <v>222</v>
      </c>
      <c r="L224" s="10" t="str">
        <f>TEAMS!V923</f>
        <v>NT 15</v>
      </c>
      <c r="M224" s="190">
        <f>TEAMS!W947</f>
        <v>0</v>
      </c>
      <c r="N224" s="15" t="str">
        <f>TEAMS!$AC$924</f>
        <v>NT</v>
      </c>
      <c r="O224" s="12">
        <f>COUNT(TEAMS!Y925:Y946)</f>
        <v>0</v>
      </c>
      <c r="P224" s="13">
        <v>222</v>
      </c>
      <c r="Q224" s="10" t="str">
        <f>TEAMS!V923</f>
        <v>NT 15</v>
      </c>
      <c r="R224" s="190">
        <f>TEAMS!X947</f>
        <v>0</v>
      </c>
      <c r="S224" s="15" t="str">
        <f>TEAMS!$AC$924</f>
        <v>NT</v>
      </c>
      <c r="T224" s="12">
        <f>COUNT(TEAMS!Y925:Y946)</f>
        <v>0</v>
      </c>
      <c r="U224" s="21" t="str">
        <f>IF('292 Club'!C203=0,"",'292 Club'!A203)</f>
        <v/>
      </c>
      <c r="V224" s="208" t="str">
        <f>IF('292 Club'!C203=0,"",'292 Club'!B203)</f>
        <v/>
      </c>
      <c r="W224" s="22" t="str">
        <f>IF('292 Club'!C203=0,"",'292 Club'!C203)</f>
        <v/>
      </c>
    </row>
    <row r="225" spans="1:23" x14ac:dyDescent="0.2">
      <c r="A225" s="13">
        <v>223</v>
      </c>
      <c r="B225" s="10" t="str">
        <f>TEAMS!Q897</f>
        <v>NT 9</v>
      </c>
      <c r="C225" s="190">
        <f>TEAMS!T921</f>
        <v>0</v>
      </c>
      <c r="D225" s="15" t="str">
        <f>TEAMS!$AC$898</f>
        <v>NT</v>
      </c>
      <c r="E225" s="12">
        <f>COUNT(TEAMS!T899:T920)</f>
        <v>0</v>
      </c>
      <c r="F225" s="13">
        <v>223</v>
      </c>
      <c r="G225" s="10" t="str">
        <f>TEAMS!Q897</f>
        <v>NT 9</v>
      </c>
      <c r="H225" s="190">
        <f>TEAMS!Q921</f>
        <v>0</v>
      </c>
      <c r="I225" s="15" t="str">
        <f>TEAMS!$AC$898</f>
        <v>NT</v>
      </c>
      <c r="J225" s="12">
        <f>COUNT(TEAMS!T899:T920)</f>
        <v>0</v>
      </c>
      <c r="K225" s="13">
        <v>223</v>
      </c>
      <c r="L225" s="10" t="str">
        <f>TEAMS!Q897</f>
        <v>NT 9</v>
      </c>
      <c r="M225" s="190">
        <f>TEAMS!R921</f>
        <v>0</v>
      </c>
      <c r="N225" s="15" t="str">
        <f>TEAMS!$AC$898</f>
        <v>NT</v>
      </c>
      <c r="O225" s="12">
        <f>COUNT(TEAMS!T899:T920)</f>
        <v>0</v>
      </c>
      <c r="P225" s="13">
        <v>223</v>
      </c>
      <c r="Q225" s="10" t="str">
        <f>TEAMS!Q897</f>
        <v>NT 9</v>
      </c>
      <c r="R225" s="190">
        <f>TEAMS!S921</f>
        <v>0</v>
      </c>
      <c r="S225" s="15" t="str">
        <f>TEAMS!$AC$898</f>
        <v>NT</v>
      </c>
      <c r="T225" s="12">
        <f>COUNT(TEAMS!T899:T920)</f>
        <v>0</v>
      </c>
      <c r="U225" s="21" t="str">
        <f>IF('292 Club'!C204=0,"",'292 Club'!A204)</f>
        <v/>
      </c>
      <c r="V225" s="208" t="str">
        <f>IF('292 Club'!C204=0,"",'292 Club'!B204)</f>
        <v/>
      </c>
      <c r="W225" s="22" t="str">
        <f>IF('292 Club'!C204=0,"",'292 Club'!C204)</f>
        <v/>
      </c>
    </row>
    <row r="226" spans="1:23" x14ac:dyDescent="0.2">
      <c r="A226" s="13">
        <v>224</v>
      </c>
      <c r="B226" s="10" t="str">
        <f>TEAMS!V976</f>
        <v>OL 10</v>
      </c>
      <c r="C226" s="190">
        <f>TEAMS!Y1000</f>
        <v>0</v>
      </c>
      <c r="D226" s="15" t="str">
        <f>TEAMS!$AC$977</f>
        <v>OL</v>
      </c>
      <c r="E226" s="12">
        <f>COUNT(TEAMS!Y978:Y999)</f>
        <v>0</v>
      </c>
      <c r="F226" s="13">
        <v>224</v>
      </c>
      <c r="G226" s="10" t="str">
        <f>TEAMS!V976</f>
        <v>OL 10</v>
      </c>
      <c r="H226" s="190">
        <f>TEAMS!V1000</f>
        <v>0</v>
      </c>
      <c r="I226" s="15" t="str">
        <f>TEAMS!$AC$977</f>
        <v>OL</v>
      </c>
      <c r="J226" s="12">
        <f>COUNT(TEAMS!Y978:Y999)</f>
        <v>0</v>
      </c>
      <c r="K226" s="13">
        <v>224</v>
      </c>
      <c r="L226" s="10" t="str">
        <f>TEAMS!V976</f>
        <v>OL 10</v>
      </c>
      <c r="M226" s="190">
        <f>TEAMS!W1000</f>
        <v>0</v>
      </c>
      <c r="N226" s="15" t="str">
        <f>TEAMS!$AC$977</f>
        <v>OL</v>
      </c>
      <c r="O226" s="12">
        <f>COUNT(TEAMS!Y978:Y999)</f>
        <v>0</v>
      </c>
      <c r="P226" s="13">
        <v>224</v>
      </c>
      <c r="Q226" s="10" t="str">
        <f>TEAMS!V976</f>
        <v>OL 10</v>
      </c>
      <c r="R226" s="190">
        <f>TEAMS!X1000</f>
        <v>0</v>
      </c>
      <c r="S226" s="15" t="str">
        <f>TEAMS!$AC$977</f>
        <v>OL</v>
      </c>
      <c r="T226" s="12">
        <f>COUNT(TEAMS!Y978:Y999)</f>
        <v>0</v>
      </c>
      <c r="U226" s="21" t="str">
        <f>IF('292 Club'!C205=0,"",'292 Club'!A205)</f>
        <v/>
      </c>
      <c r="V226" s="208" t="str">
        <f>IF('292 Club'!C205=0,"",'292 Club'!B205)</f>
        <v/>
      </c>
      <c r="W226" s="22" t="str">
        <f>IF('292 Club'!C205=0,"",'292 Club'!C205)</f>
        <v/>
      </c>
    </row>
    <row r="227" spans="1:23" x14ac:dyDescent="0.2">
      <c r="A227" s="13">
        <v>225</v>
      </c>
      <c r="B227" s="10" t="str">
        <f>TEAMS!B1002</f>
        <v>OL 11</v>
      </c>
      <c r="C227" s="190">
        <f>TEAMS!E1026</f>
        <v>0</v>
      </c>
      <c r="D227" s="15" t="str">
        <f>TEAMS!$AC$1003</f>
        <v>OL</v>
      </c>
      <c r="E227" s="12">
        <f>COUNT(TEAMS!E1004:E1025)</f>
        <v>0</v>
      </c>
      <c r="F227" s="13">
        <v>225</v>
      </c>
      <c r="G227" s="10" t="str">
        <f>TEAMS!B1002</f>
        <v>OL 11</v>
      </c>
      <c r="H227" s="190">
        <f>TEAMS!B1026</f>
        <v>0</v>
      </c>
      <c r="I227" s="15" t="str">
        <f>TEAMS!$AC$1003</f>
        <v>OL</v>
      </c>
      <c r="J227" s="12">
        <f>COUNT(TEAMS!E1004:E1025)</f>
        <v>0</v>
      </c>
      <c r="K227" s="13">
        <v>225</v>
      </c>
      <c r="L227" s="10" t="str">
        <f>TEAMS!B1002</f>
        <v>OL 11</v>
      </c>
      <c r="M227" s="190">
        <f>TEAMS!C1026</f>
        <v>0</v>
      </c>
      <c r="N227" s="15" t="str">
        <f>TEAMS!$AC$1003</f>
        <v>OL</v>
      </c>
      <c r="O227" s="12">
        <f>COUNT(TEAMS!E1004:E1025)</f>
        <v>0</v>
      </c>
      <c r="P227" s="13">
        <v>225</v>
      </c>
      <c r="Q227" s="10" t="str">
        <f>TEAMS!B1002</f>
        <v>OL 11</v>
      </c>
      <c r="R227" s="190">
        <f>TEAMS!D1026</f>
        <v>0</v>
      </c>
      <c r="S227" s="15" t="str">
        <f>TEAMS!$AC$1003</f>
        <v>OL</v>
      </c>
      <c r="T227" s="12">
        <f>COUNT(TEAMS!E1004:E1025)</f>
        <v>0</v>
      </c>
      <c r="U227" s="21" t="str">
        <f>IF('292 Club'!C206=0,"",'292 Club'!A206)</f>
        <v/>
      </c>
      <c r="V227" s="208" t="str">
        <f>IF('292 Club'!C206=0,"",'292 Club'!B206)</f>
        <v/>
      </c>
      <c r="W227" s="22" t="str">
        <f>IF('292 Club'!C206=0,"",'292 Club'!C206)</f>
        <v/>
      </c>
    </row>
    <row r="228" spans="1:23" x14ac:dyDescent="0.2">
      <c r="A228" s="13">
        <v>226</v>
      </c>
      <c r="B228" s="10" t="str">
        <f>TEAMS!G1002</f>
        <v>OL 12</v>
      </c>
      <c r="C228" s="190">
        <f>TEAMS!J1026</f>
        <v>0</v>
      </c>
      <c r="D228" s="15" t="str">
        <f>TEAMS!$AC$1003</f>
        <v>OL</v>
      </c>
      <c r="E228" s="12">
        <f>COUNT(TEAMS!J1004:J1025)</f>
        <v>0</v>
      </c>
      <c r="F228" s="13">
        <v>226</v>
      </c>
      <c r="G228" s="10" t="str">
        <f>TEAMS!G1002</f>
        <v>OL 12</v>
      </c>
      <c r="H228" s="190">
        <f>TEAMS!G1026</f>
        <v>0</v>
      </c>
      <c r="I228" s="15" t="str">
        <f>TEAMS!$AC$1003</f>
        <v>OL</v>
      </c>
      <c r="J228" s="12">
        <f>COUNT(TEAMS!J1004:J1025)</f>
        <v>0</v>
      </c>
      <c r="K228" s="13">
        <v>226</v>
      </c>
      <c r="L228" s="10" t="str">
        <f>TEAMS!G1002</f>
        <v>OL 12</v>
      </c>
      <c r="M228" s="190">
        <f>TEAMS!H1026</f>
        <v>0</v>
      </c>
      <c r="N228" s="15" t="str">
        <f>TEAMS!$AC$1003</f>
        <v>OL</v>
      </c>
      <c r="O228" s="12">
        <f>COUNT(TEAMS!J1004:J1025)</f>
        <v>0</v>
      </c>
      <c r="P228" s="13">
        <v>226</v>
      </c>
      <c r="Q228" s="10" t="str">
        <f>TEAMS!G1002</f>
        <v>OL 12</v>
      </c>
      <c r="R228" s="190">
        <f>TEAMS!I1026</f>
        <v>0</v>
      </c>
      <c r="S228" s="15" t="str">
        <f>TEAMS!$AC$1003</f>
        <v>OL</v>
      </c>
      <c r="T228" s="12">
        <f>COUNT(TEAMS!J1004:J1025)</f>
        <v>0</v>
      </c>
      <c r="U228" s="21" t="str">
        <f>IF('292 Club'!C207=0,"",'292 Club'!A207)</f>
        <v/>
      </c>
      <c r="V228" s="208" t="str">
        <f>IF('292 Club'!C207=0,"",'292 Club'!B207)</f>
        <v/>
      </c>
      <c r="W228" s="22" t="str">
        <f>IF('292 Club'!C207=0,"",'292 Club'!C207)</f>
        <v/>
      </c>
    </row>
    <row r="229" spans="1:23" x14ac:dyDescent="0.2">
      <c r="A229" s="13">
        <v>227</v>
      </c>
      <c r="B229" s="10" t="str">
        <f>TEAMS!L1002</f>
        <v>OL 13</v>
      </c>
      <c r="C229" s="190">
        <f>TEAMS!O1026</f>
        <v>0</v>
      </c>
      <c r="D229" s="15" t="str">
        <f>TEAMS!$AC$1003</f>
        <v>OL</v>
      </c>
      <c r="E229" s="12">
        <f>COUNT(TEAMS!O1004:O1025)</f>
        <v>0</v>
      </c>
      <c r="F229" s="13">
        <v>227</v>
      </c>
      <c r="G229" s="10" t="str">
        <f>TEAMS!L1002</f>
        <v>OL 13</v>
      </c>
      <c r="H229" s="190">
        <f>TEAMS!L1026</f>
        <v>0</v>
      </c>
      <c r="I229" s="15" t="str">
        <f>TEAMS!$AC$1003</f>
        <v>OL</v>
      </c>
      <c r="J229" s="12">
        <f>COUNT(TEAMS!O1004:O1025)</f>
        <v>0</v>
      </c>
      <c r="K229" s="13">
        <v>227</v>
      </c>
      <c r="L229" s="10" t="str">
        <f>TEAMS!L1002</f>
        <v>OL 13</v>
      </c>
      <c r="M229" s="190">
        <f>TEAMS!M1026</f>
        <v>0</v>
      </c>
      <c r="N229" s="15" t="str">
        <f>TEAMS!$AC$1003</f>
        <v>OL</v>
      </c>
      <c r="O229" s="12">
        <f>COUNT(TEAMS!O1004:O1025)</f>
        <v>0</v>
      </c>
      <c r="P229" s="13">
        <v>227</v>
      </c>
      <c r="Q229" s="10" t="str">
        <f>TEAMS!L1002</f>
        <v>OL 13</v>
      </c>
      <c r="R229" s="190">
        <f>TEAMS!N1026</f>
        <v>0</v>
      </c>
      <c r="S229" s="15" t="str">
        <f>TEAMS!$AC$1003</f>
        <v>OL</v>
      </c>
      <c r="T229" s="12">
        <f>COUNT(TEAMS!O1004:O1025)</f>
        <v>0</v>
      </c>
      <c r="U229" s="21" t="str">
        <f>IF('292 Club'!C208=0,"",'292 Club'!A208)</f>
        <v/>
      </c>
      <c r="V229" s="208" t="str">
        <f>IF('292 Club'!C208=0,"",'292 Club'!B208)</f>
        <v/>
      </c>
      <c r="W229" s="22" t="str">
        <f>IF('292 Club'!C208=0,"",'292 Club'!C208)</f>
        <v/>
      </c>
    </row>
    <row r="230" spans="1:23" x14ac:dyDescent="0.2">
      <c r="A230" s="13">
        <v>228</v>
      </c>
      <c r="B230" s="10" t="str">
        <f>TEAMS!Q1002</f>
        <v>OL 14</v>
      </c>
      <c r="C230" s="190">
        <f>TEAMS!T1026</f>
        <v>0</v>
      </c>
      <c r="D230" s="15" t="str">
        <f>TEAMS!$AC$1003</f>
        <v>OL</v>
      </c>
      <c r="E230" s="12">
        <f>COUNT(TEAMS!T1004:T1025)</f>
        <v>0</v>
      </c>
      <c r="F230" s="13">
        <v>228</v>
      </c>
      <c r="G230" s="10" t="str">
        <f>TEAMS!Q1002</f>
        <v>OL 14</v>
      </c>
      <c r="H230" s="190">
        <f>TEAMS!Q1026</f>
        <v>0</v>
      </c>
      <c r="I230" s="15" t="str">
        <f>TEAMS!$AC$1003</f>
        <v>OL</v>
      </c>
      <c r="J230" s="12">
        <f>COUNT(TEAMS!T1004:T1025)</f>
        <v>0</v>
      </c>
      <c r="K230" s="13">
        <v>228</v>
      </c>
      <c r="L230" s="10" t="str">
        <f>TEAMS!Q1002</f>
        <v>OL 14</v>
      </c>
      <c r="M230" s="190">
        <f>TEAMS!R1026</f>
        <v>0</v>
      </c>
      <c r="N230" s="15" t="str">
        <f>TEAMS!$AC$1003</f>
        <v>OL</v>
      </c>
      <c r="O230" s="12">
        <f>COUNT(TEAMS!T1004:T1025)</f>
        <v>0</v>
      </c>
      <c r="P230" s="13">
        <v>228</v>
      </c>
      <c r="Q230" s="10" t="str">
        <f>TEAMS!Q1002</f>
        <v>OL 14</v>
      </c>
      <c r="R230" s="190">
        <f>TEAMS!S1026</f>
        <v>0</v>
      </c>
      <c r="S230" s="15" t="str">
        <f>TEAMS!$AC$1003</f>
        <v>OL</v>
      </c>
      <c r="T230" s="12">
        <f>COUNT(TEAMS!T1004:T1025)</f>
        <v>0</v>
      </c>
      <c r="U230" s="21" t="str">
        <f>IF('292 Club'!C209=0,"",'292 Club'!A209)</f>
        <v/>
      </c>
      <c r="V230" s="208" t="str">
        <f>IF('292 Club'!C209=0,"",'292 Club'!B209)</f>
        <v/>
      </c>
      <c r="W230" s="22" t="str">
        <f>IF('292 Club'!C209=0,"",'292 Club'!C209)</f>
        <v/>
      </c>
    </row>
    <row r="231" spans="1:23" x14ac:dyDescent="0.2">
      <c r="A231" s="13">
        <v>229</v>
      </c>
      <c r="B231" s="10" t="str">
        <f>TEAMS!V1002</f>
        <v>OL 15</v>
      </c>
      <c r="C231" s="190">
        <f>TEAMS!Y1026</f>
        <v>0</v>
      </c>
      <c r="D231" s="15" t="str">
        <f>TEAMS!$AC$1003</f>
        <v>OL</v>
      </c>
      <c r="E231" s="12">
        <f>COUNT(TEAMS!Y1004:Y1025)</f>
        <v>0</v>
      </c>
      <c r="F231" s="13">
        <v>229</v>
      </c>
      <c r="G231" s="10" t="str">
        <f>TEAMS!V1002</f>
        <v>OL 15</v>
      </c>
      <c r="H231" s="190">
        <f>TEAMS!V1026</f>
        <v>0</v>
      </c>
      <c r="I231" s="15" t="str">
        <f>TEAMS!$AC$1003</f>
        <v>OL</v>
      </c>
      <c r="J231" s="12">
        <f>COUNT(TEAMS!Y1004:Y1025)</f>
        <v>0</v>
      </c>
      <c r="K231" s="13">
        <v>229</v>
      </c>
      <c r="L231" s="10" t="str">
        <f>TEAMS!V1002</f>
        <v>OL 15</v>
      </c>
      <c r="M231" s="190">
        <f>TEAMS!W1026</f>
        <v>0</v>
      </c>
      <c r="N231" s="15" t="str">
        <f>TEAMS!$AC$1003</f>
        <v>OL</v>
      </c>
      <c r="O231" s="12">
        <f>COUNT(TEAMS!Y1004:Y1025)</f>
        <v>0</v>
      </c>
      <c r="P231" s="13">
        <v>229</v>
      </c>
      <c r="Q231" s="10" t="str">
        <f>TEAMS!V1002</f>
        <v>OL 15</v>
      </c>
      <c r="R231" s="190">
        <f>TEAMS!X1026</f>
        <v>0</v>
      </c>
      <c r="S231" s="15" t="str">
        <f>TEAMS!$AC$1003</f>
        <v>OL</v>
      </c>
      <c r="T231" s="12">
        <f>COUNT(TEAMS!Y1004:Y1025)</f>
        <v>0</v>
      </c>
      <c r="U231" s="21" t="str">
        <f>IF('292 Club'!C210=0,"",'292 Club'!A210)</f>
        <v/>
      </c>
      <c r="V231" s="208" t="str">
        <f>IF('292 Club'!C210=0,"",'292 Club'!B210)</f>
        <v/>
      </c>
      <c r="W231" s="22" t="str">
        <f>IF('292 Club'!C210=0,"",'292 Club'!C210)</f>
        <v/>
      </c>
    </row>
    <row r="232" spans="1:23" x14ac:dyDescent="0.2">
      <c r="A232" s="13">
        <v>230</v>
      </c>
      <c r="B232" s="10" t="str">
        <f>TEAMS!Q976</f>
        <v>OL 9</v>
      </c>
      <c r="C232" s="190">
        <f>TEAMS!T1000</f>
        <v>0</v>
      </c>
      <c r="D232" s="15" t="str">
        <f>TEAMS!$AC$977</f>
        <v>OL</v>
      </c>
      <c r="E232" s="12">
        <f>COUNT(TEAMS!T978:T999)</f>
        <v>0</v>
      </c>
      <c r="F232" s="13">
        <v>230</v>
      </c>
      <c r="G232" s="10" t="str">
        <f>TEAMS!Q976</f>
        <v>OL 9</v>
      </c>
      <c r="H232" s="190">
        <f>TEAMS!Q1000</f>
        <v>0</v>
      </c>
      <c r="I232" s="15" t="str">
        <f>TEAMS!$AC$977</f>
        <v>OL</v>
      </c>
      <c r="J232" s="12">
        <f>COUNT(TEAMS!T978:T999)</f>
        <v>0</v>
      </c>
      <c r="K232" s="13">
        <v>230</v>
      </c>
      <c r="L232" s="10" t="str">
        <f>TEAMS!Q976</f>
        <v>OL 9</v>
      </c>
      <c r="M232" s="190">
        <f>TEAMS!R1000</f>
        <v>0</v>
      </c>
      <c r="N232" s="15" t="str">
        <f>TEAMS!$AC$977</f>
        <v>OL</v>
      </c>
      <c r="O232" s="12">
        <f>COUNT(TEAMS!T978:T999)</f>
        <v>0</v>
      </c>
      <c r="P232" s="13">
        <v>230</v>
      </c>
      <c r="Q232" s="10" t="str">
        <f>TEAMS!Q976</f>
        <v>OL 9</v>
      </c>
      <c r="R232" s="190">
        <f>TEAMS!S1000</f>
        <v>0</v>
      </c>
      <c r="S232" s="15" t="str">
        <f>TEAMS!$AC$977</f>
        <v>OL</v>
      </c>
      <c r="T232" s="12">
        <f>COUNT(TEAMS!T978:T999)</f>
        <v>0</v>
      </c>
      <c r="U232" s="21" t="str">
        <f>IF('292 Club'!C211=0,"",'292 Club'!A211)</f>
        <v/>
      </c>
      <c r="V232" s="208" t="str">
        <f>IF('292 Club'!C211=0,"",'292 Club'!B211)</f>
        <v/>
      </c>
      <c r="W232" s="22" t="str">
        <f>IF('292 Club'!C211=0,"",'292 Club'!C211)</f>
        <v/>
      </c>
    </row>
    <row r="233" spans="1:23" x14ac:dyDescent="0.2">
      <c r="A233" s="13">
        <v>231</v>
      </c>
      <c r="B233" s="10" t="str">
        <f>TEAMS!V1055</f>
        <v>SC 10</v>
      </c>
      <c r="C233" s="190">
        <f>TEAMS!Y1079</f>
        <v>0</v>
      </c>
      <c r="D233" s="15" t="str">
        <f>TEAMS!$AC$1056</f>
        <v>SC</v>
      </c>
      <c r="E233" s="12">
        <f>COUNT(TEAMS!Y1057:Y1078)</f>
        <v>0</v>
      </c>
      <c r="F233" s="13">
        <v>231</v>
      </c>
      <c r="G233" s="10" t="str">
        <f>TEAMS!V1055</f>
        <v>SC 10</v>
      </c>
      <c r="H233" s="190">
        <f>TEAMS!V1079</f>
        <v>0</v>
      </c>
      <c r="I233" s="15" t="str">
        <f>TEAMS!$AC$1056</f>
        <v>SC</v>
      </c>
      <c r="J233" s="12">
        <f>COUNT(TEAMS!Y1057:Y1078)</f>
        <v>0</v>
      </c>
      <c r="K233" s="13">
        <v>231</v>
      </c>
      <c r="L233" s="10" t="str">
        <f>TEAMS!V1055</f>
        <v>SC 10</v>
      </c>
      <c r="M233" s="190">
        <f>TEAMS!W1079</f>
        <v>0</v>
      </c>
      <c r="N233" s="15" t="str">
        <f>TEAMS!$AC$1056</f>
        <v>SC</v>
      </c>
      <c r="O233" s="12">
        <f>COUNT(TEAMS!Y1057:Y1078)</f>
        <v>0</v>
      </c>
      <c r="P233" s="13">
        <v>231</v>
      </c>
      <c r="Q233" s="10" t="str">
        <f>TEAMS!V1055</f>
        <v>SC 10</v>
      </c>
      <c r="R233" s="190">
        <f>TEAMS!X1079</f>
        <v>0</v>
      </c>
      <c r="S233" s="15" t="str">
        <f>TEAMS!$AC$1056</f>
        <v>SC</v>
      </c>
      <c r="T233" s="12">
        <f>COUNT(TEAMS!Y1057:Y1078)</f>
        <v>0</v>
      </c>
      <c r="U233" s="21" t="str">
        <f>IF('292 Club'!C212=0,"",'292 Club'!A212)</f>
        <v/>
      </c>
      <c r="V233" s="208" t="str">
        <f>IF('292 Club'!C212=0,"",'292 Club'!B212)</f>
        <v/>
      </c>
      <c r="W233" s="22" t="str">
        <f>IF('292 Club'!C212=0,"",'292 Club'!C212)</f>
        <v/>
      </c>
    </row>
    <row r="234" spans="1:23" x14ac:dyDescent="0.2">
      <c r="A234" s="13">
        <v>232</v>
      </c>
      <c r="B234" s="10" t="str">
        <f>TEAMS!B1081</f>
        <v>SC 11</v>
      </c>
      <c r="C234" s="190">
        <f>TEAMS!E1105</f>
        <v>0</v>
      </c>
      <c r="D234" s="15" t="str">
        <f>TEAMS!$AC$1082</f>
        <v>SC</v>
      </c>
      <c r="E234" s="12">
        <f>COUNT(TEAMS!E1083:E1104)</f>
        <v>0</v>
      </c>
      <c r="F234" s="13">
        <v>232</v>
      </c>
      <c r="G234" s="10" t="str">
        <f>TEAMS!B1081</f>
        <v>SC 11</v>
      </c>
      <c r="H234" s="190">
        <f>TEAMS!B1105</f>
        <v>0</v>
      </c>
      <c r="I234" s="15" t="str">
        <f>TEAMS!$AC$1082</f>
        <v>SC</v>
      </c>
      <c r="J234" s="12">
        <f>COUNT(TEAMS!E1083:E1104)</f>
        <v>0</v>
      </c>
      <c r="K234" s="13">
        <v>232</v>
      </c>
      <c r="L234" s="10" t="str">
        <f>TEAMS!B1081</f>
        <v>SC 11</v>
      </c>
      <c r="M234" s="190">
        <f>TEAMS!C1105</f>
        <v>0</v>
      </c>
      <c r="N234" s="15" t="str">
        <f>TEAMS!$AC$1082</f>
        <v>SC</v>
      </c>
      <c r="O234" s="12">
        <f>COUNT(TEAMS!E1083:E1104)</f>
        <v>0</v>
      </c>
      <c r="P234" s="13">
        <v>232</v>
      </c>
      <c r="Q234" s="10" t="str">
        <f>TEAMS!B1081</f>
        <v>SC 11</v>
      </c>
      <c r="R234" s="190">
        <f>TEAMS!D1105</f>
        <v>0</v>
      </c>
      <c r="S234" s="15" t="str">
        <f>TEAMS!$AC$1082</f>
        <v>SC</v>
      </c>
      <c r="T234" s="12">
        <f>COUNT(TEAMS!E1083:E1104)</f>
        <v>0</v>
      </c>
      <c r="U234" s="21" t="str">
        <f>IF('292 Club'!C213=0,"",'292 Club'!A213)</f>
        <v/>
      </c>
      <c r="V234" s="208" t="str">
        <f>IF('292 Club'!C213=0,"",'292 Club'!B213)</f>
        <v/>
      </c>
      <c r="W234" s="22" t="str">
        <f>IF('292 Club'!C213=0,"",'292 Club'!C213)</f>
        <v/>
      </c>
    </row>
    <row r="235" spans="1:23" x14ac:dyDescent="0.2">
      <c r="A235" s="13">
        <v>233</v>
      </c>
      <c r="B235" s="10" t="str">
        <f>TEAMS!G1081</f>
        <v>SC 12</v>
      </c>
      <c r="C235" s="190">
        <f>TEAMS!J1105</f>
        <v>0</v>
      </c>
      <c r="D235" s="15" t="str">
        <f>TEAMS!$AC$1082</f>
        <v>SC</v>
      </c>
      <c r="E235" s="12">
        <f>COUNT(TEAMS!J1083:J1104)</f>
        <v>0</v>
      </c>
      <c r="F235" s="13">
        <v>233</v>
      </c>
      <c r="G235" s="10" t="str">
        <f>TEAMS!G1081</f>
        <v>SC 12</v>
      </c>
      <c r="H235" s="190">
        <f>TEAMS!G1105</f>
        <v>0</v>
      </c>
      <c r="I235" s="15" t="str">
        <f>TEAMS!$AC$1082</f>
        <v>SC</v>
      </c>
      <c r="J235" s="12">
        <f>COUNT(TEAMS!J1083:J1104)</f>
        <v>0</v>
      </c>
      <c r="K235" s="13">
        <v>233</v>
      </c>
      <c r="L235" s="10" t="str">
        <f>TEAMS!G1081</f>
        <v>SC 12</v>
      </c>
      <c r="M235" s="190">
        <f>TEAMS!H1105</f>
        <v>0</v>
      </c>
      <c r="N235" s="15" t="str">
        <f>TEAMS!$AC$1082</f>
        <v>SC</v>
      </c>
      <c r="O235" s="12">
        <f>COUNT(TEAMS!J1083:J1104)</f>
        <v>0</v>
      </c>
      <c r="P235" s="13">
        <v>233</v>
      </c>
      <c r="Q235" s="10" t="str">
        <f>TEAMS!G1081</f>
        <v>SC 12</v>
      </c>
      <c r="R235" s="190">
        <f>TEAMS!I1105</f>
        <v>0</v>
      </c>
      <c r="S235" s="15" t="str">
        <f>TEAMS!$AC$1082</f>
        <v>SC</v>
      </c>
      <c r="T235" s="12">
        <f>COUNT(TEAMS!J1083:J1104)</f>
        <v>0</v>
      </c>
      <c r="U235" s="21" t="str">
        <f>IF('292 Club'!C214=0,"",'292 Club'!A214)</f>
        <v/>
      </c>
      <c r="V235" s="208" t="str">
        <f>IF('292 Club'!C214=0,"",'292 Club'!B214)</f>
        <v/>
      </c>
      <c r="W235" s="22" t="str">
        <f>IF('292 Club'!C214=0,"",'292 Club'!C214)</f>
        <v/>
      </c>
    </row>
    <row r="236" spans="1:23" x14ac:dyDescent="0.2">
      <c r="A236" s="13">
        <v>234</v>
      </c>
      <c r="B236" s="10" t="str">
        <f>TEAMS!L1081</f>
        <v>SC 13</v>
      </c>
      <c r="C236" s="190">
        <f>TEAMS!O1105</f>
        <v>0</v>
      </c>
      <c r="D236" s="15" t="str">
        <f>TEAMS!$AC$1082</f>
        <v>SC</v>
      </c>
      <c r="E236" s="12">
        <f>COUNT(TEAMS!O1083:O1104)</f>
        <v>0</v>
      </c>
      <c r="F236" s="13">
        <v>234</v>
      </c>
      <c r="G236" s="10" t="str">
        <f>TEAMS!L1081</f>
        <v>SC 13</v>
      </c>
      <c r="H236" s="190">
        <f>TEAMS!L1105</f>
        <v>0</v>
      </c>
      <c r="I236" s="15" t="str">
        <f>TEAMS!$AC$1082</f>
        <v>SC</v>
      </c>
      <c r="J236" s="12">
        <f>COUNT(TEAMS!O1083:O1104)</f>
        <v>0</v>
      </c>
      <c r="K236" s="13">
        <v>234</v>
      </c>
      <c r="L236" s="10" t="str">
        <f>TEAMS!L1081</f>
        <v>SC 13</v>
      </c>
      <c r="M236" s="190">
        <f>TEAMS!M1105</f>
        <v>0</v>
      </c>
      <c r="N236" s="15" t="str">
        <f>TEAMS!$AC$1082</f>
        <v>SC</v>
      </c>
      <c r="O236" s="12">
        <f>COUNT(TEAMS!O1083:O1104)</f>
        <v>0</v>
      </c>
      <c r="P236" s="13">
        <v>234</v>
      </c>
      <c r="Q236" s="10" t="str">
        <f>TEAMS!L1081</f>
        <v>SC 13</v>
      </c>
      <c r="R236" s="190">
        <f>TEAMS!N1105</f>
        <v>0</v>
      </c>
      <c r="S236" s="15" t="str">
        <f>TEAMS!$AC$1082</f>
        <v>SC</v>
      </c>
      <c r="T236" s="12">
        <f>COUNT(TEAMS!O1083:O1104)</f>
        <v>0</v>
      </c>
      <c r="U236" s="21" t="str">
        <f>IF('292 Club'!C215=0,"",'292 Club'!A215)</f>
        <v/>
      </c>
      <c r="V236" s="208" t="str">
        <f>IF('292 Club'!C215=0,"",'292 Club'!B215)</f>
        <v/>
      </c>
      <c r="W236" s="22" t="str">
        <f>IF('292 Club'!C215=0,"",'292 Club'!C215)</f>
        <v/>
      </c>
    </row>
    <row r="237" spans="1:23" x14ac:dyDescent="0.2">
      <c r="A237" s="13">
        <v>235</v>
      </c>
      <c r="B237" s="10" t="str">
        <f>TEAMS!Q1081</f>
        <v>SC 14</v>
      </c>
      <c r="C237" s="190">
        <f>TEAMS!T1105</f>
        <v>0</v>
      </c>
      <c r="D237" s="15" t="str">
        <f>TEAMS!$AC$1082</f>
        <v>SC</v>
      </c>
      <c r="E237" s="12">
        <f>COUNT(TEAMS!T1083:T1104)</f>
        <v>0</v>
      </c>
      <c r="F237" s="13">
        <v>235</v>
      </c>
      <c r="G237" s="10" t="str">
        <f>TEAMS!Q1081</f>
        <v>SC 14</v>
      </c>
      <c r="H237" s="190">
        <f>TEAMS!Q1105</f>
        <v>0</v>
      </c>
      <c r="I237" s="15" t="str">
        <f>TEAMS!$AC$1082</f>
        <v>SC</v>
      </c>
      <c r="J237" s="12">
        <f>COUNT(TEAMS!T1083:T1104)</f>
        <v>0</v>
      </c>
      <c r="K237" s="13">
        <v>235</v>
      </c>
      <c r="L237" s="10" t="str">
        <f>TEAMS!Q1081</f>
        <v>SC 14</v>
      </c>
      <c r="M237" s="190">
        <f>TEAMS!R1105</f>
        <v>0</v>
      </c>
      <c r="N237" s="15" t="str">
        <f>TEAMS!$AC$1082</f>
        <v>SC</v>
      </c>
      <c r="O237" s="12">
        <f>COUNT(TEAMS!T1083:T1104)</f>
        <v>0</v>
      </c>
      <c r="P237" s="13">
        <v>235</v>
      </c>
      <c r="Q237" s="10" t="str">
        <f>TEAMS!Q1081</f>
        <v>SC 14</v>
      </c>
      <c r="R237" s="190">
        <f>TEAMS!S1105</f>
        <v>0</v>
      </c>
      <c r="S237" s="15" t="str">
        <f>TEAMS!$AC$1082</f>
        <v>SC</v>
      </c>
      <c r="T237" s="12">
        <f>COUNT(TEAMS!T1083:T1104)</f>
        <v>0</v>
      </c>
      <c r="U237" s="21" t="str">
        <f>IF('292 Club'!C216=0,"",'292 Club'!A216)</f>
        <v/>
      </c>
      <c r="V237" s="208" t="str">
        <f>IF('292 Club'!C216=0,"",'292 Club'!B216)</f>
        <v/>
      </c>
      <c r="W237" s="22" t="str">
        <f>IF('292 Club'!C216=0,"",'292 Club'!C216)</f>
        <v/>
      </c>
    </row>
    <row r="238" spans="1:23" x14ac:dyDescent="0.2">
      <c r="A238" s="13">
        <v>236</v>
      </c>
      <c r="B238" s="10" t="str">
        <f>TEAMS!V1081</f>
        <v>SC 15</v>
      </c>
      <c r="C238" s="190">
        <f>TEAMS!Y1105</f>
        <v>0</v>
      </c>
      <c r="D238" s="15" t="str">
        <f>TEAMS!$AC$1082</f>
        <v>SC</v>
      </c>
      <c r="E238" s="12">
        <f>COUNT(TEAMS!Y1083:Y1104)</f>
        <v>0</v>
      </c>
      <c r="F238" s="13">
        <v>236</v>
      </c>
      <c r="G238" s="10" t="str">
        <f>TEAMS!V1081</f>
        <v>SC 15</v>
      </c>
      <c r="H238" s="190">
        <f>TEAMS!V1105</f>
        <v>0</v>
      </c>
      <c r="I238" s="15" t="str">
        <f>TEAMS!$AC$1082</f>
        <v>SC</v>
      </c>
      <c r="J238" s="12">
        <f>COUNT(TEAMS!Y1083:Y1104)</f>
        <v>0</v>
      </c>
      <c r="K238" s="13">
        <v>236</v>
      </c>
      <c r="L238" s="10" t="str">
        <f>TEAMS!V1081</f>
        <v>SC 15</v>
      </c>
      <c r="M238" s="190">
        <f>TEAMS!W1105</f>
        <v>0</v>
      </c>
      <c r="N238" s="15" t="str">
        <f>TEAMS!$AC$1082</f>
        <v>SC</v>
      </c>
      <c r="O238" s="12">
        <f>COUNT(TEAMS!Y1083:Y1104)</f>
        <v>0</v>
      </c>
      <c r="P238" s="13">
        <v>236</v>
      </c>
      <c r="Q238" s="10" t="str">
        <f>TEAMS!V1081</f>
        <v>SC 15</v>
      </c>
      <c r="R238" s="190">
        <f>TEAMS!X1105</f>
        <v>0</v>
      </c>
      <c r="S238" s="15" t="str">
        <f>TEAMS!$AC$1082</f>
        <v>SC</v>
      </c>
      <c r="T238" s="12">
        <f>COUNT(TEAMS!Y1083:Y1104)</f>
        <v>0</v>
      </c>
      <c r="U238" s="21" t="str">
        <f>IF('292 Club'!C217=0,"",'292 Club'!A217)</f>
        <v/>
      </c>
      <c r="V238" s="208" t="str">
        <f>IF('292 Club'!C217=0,"",'292 Club'!B217)</f>
        <v/>
      </c>
      <c r="W238" s="22" t="str">
        <f>IF('292 Club'!C217=0,"",'292 Club'!C217)</f>
        <v/>
      </c>
    </row>
    <row r="239" spans="1:23" x14ac:dyDescent="0.2">
      <c r="A239" s="13">
        <v>237</v>
      </c>
      <c r="B239" s="10" t="str">
        <f>TEAMS!L1055</f>
        <v>SC 8</v>
      </c>
      <c r="C239" s="190">
        <f>TEAMS!O1079</f>
        <v>0</v>
      </c>
      <c r="D239" s="15" t="str">
        <f>TEAMS!$AC$1056</f>
        <v>SC</v>
      </c>
      <c r="E239" s="12">
        <f>COUNT(TEAMS!O1057:O1078)</f>
        <v>0</v>
      </c>
      <c r="F239" s="13">
        <v>237</v>
      </c>
      <c r="G239" s="10" t="str">
        <f>TEAMS!L1055</f>
        <v>SC 8</v>
      </c>
      <c r="H239" s="190">
        <f>TEAMS!L1079</f>
        <v>0</v>
      </c>
      <c r="I239" s="15" t="str">
        <f>TEAMS!$AC$1056</f>
        <v>SC</v>
      </c>
      <c r="J239" s="12">
        <f>COUNT(TEAMS!O1057:O1078)</f>
        <v>0</v>
      </c>
      <c r="K239" s="13">
        <v>237</v>
      </c>
      <c r="L239" s="10" t="str">
        <f>TEAMS!L1055</f>
        <v>SC 8</v>
      </c>
      <c r="M239" s="190">
        <f>TEAMS!M1079</f>
        <v>0</v>
      </c>
      <c r="N239" s="15" t="str">
        <f>TEAMS!$AC$1056</f>
        <v>SC</v>
      </c>
      <c r="O239" s="12">
        <f>COUNT(TEAMS!O1057:O1078)</f>
        <v>0</v>
      </c>
      <c r="P239" s="13">
        <v>237</v>
      </c>
      <c r="Q239" s="10" t="str">
        <f>TEAMS!L1055</f>
        <v>SC 8</v>
      </c>
      <c r="R239" s="190">
        <f>TEAMS!N1079</f>
        <v>0</v>
      </c>
      <c r="S239" s="15" t="str">
        <f>TEAMS!$AC$1056</f>
        <v>SC</v>
      </c>
      <c r="T239" s="12">
        <f>COUNT(TEAMS!O1057:O1078)</f>
        <v>0</v>
      </c>
      <c r="U239" s="21" t="str">
        <f>IF('292 Club'!C218=0,"",'292 Club'!A218)</f>
        <v/>
      </c>
      <c r="V239" s="208" t="str">
        <f>IF('292 Club'!C218=0,"",'292 Club'!B218)</f>
        <v/>
      </c>
      <c r="W239" s="22" t="str">
        <f>IF('292 Club'!C218=0,"",'292 Club'!C218)</f>
        <v/>
      </c>
    </row>
    <row r="240" spans="1:23" x14ac:dyDescent="0.2">
      <c r="A240" s="13">
        <v>238</v>
      </c>
      <c r="B240" s="10" t="str">
        <f>TEAMS!Q1055</f>
        <v>SC 9</v>
      </c>
      <c r="C240" s="190">
        <f>TEAMS!T1079</f>
        <v>0</v>
      </c>
      <c r="D240" s="15" t="str">
        <f>TEAMS!$AC$1056</f>
        <v>SC</v>
      </c>
      <c r="E240" s="12">
        <f>COUNT(TEAMS!T1057:T1078)</f>
        <v>0</v>
      </c>
      <c r="F240" s="13">
        <v>238</v>
      </c>
      <c r="G240" s="10" t="str">
        <f>TEAMS!Q1055</f>
        <v>SC 9</v>
      </c>
      <c r="H240" s="190">
        <f>TEAMS!Q1079</f>
        <v>0</v>
      </c>
      <c r="I240" s="15" t="str">
        <f>TEAMS!$AC$1056</f>
        <v>SC</v>
      </c>
      <c r="J240" s="12">
        <f>COUNT(TEAMS!T1057:T1078)</f>
        <v>0</v>
      </c>
      <c r="K240" s="13">
        <v>238</v>
      </c>
      <c r="L240" s="10" t="str">
        <f>TEAMS!Q1055</f>
        <v>SC 9</v>
      </c>
      <c r="M240" s="190">
        <f>TEAMS!R1079</f>
        <v>0</v>
      </c>
      <c r="N240" s="15" t="str">
        <f>TEAMS!$AC$1056</f>
        <v>SC</v>
      </c>
      <c r="O240" s="12">
        <f>COUNT(TEAMS!T1057:T1078)</f>
        <v>0</v>
      </c>
      <c r="P240" s="13">
        <v>238</v>
      </c>
      <c r="Q240" s="10" t="str">
        <f>TEAMS!Q1055</f>
        <v>SC 9</v>
      </c>
      <c r="R240" s="190">
        <f>TEAMS!S1079</f>
        <v>0</v>
      </c>
      <c r="S240" s="15" t="str">
        <f>TEAMS!$AC$1056</f>
        <v>SC</v>
      </c>
      <c r="T240" s="12">
        <f>COUNT(TEAMS!T1057:T1078)</f>
        <v>0</v>
      </c>
      <c r="U240" s="21" t="str">
        <f>IF('292 Club'!C219=0,"",'292 Club'!A219)</f>
        <v/>
      </c>
      <c r="V240" s="208" t="str">
        <f>IF('292 Club'!C219=0,"",'292 Club'!B219)</f>
        <v/>
      </c>
      <c r="W240" s="22" t="str">
        <f>IF('292 Club'!C219=0,"",'292 Club'!C219)</f>
        <v/>
      </c>
    </row>
    <row r="241" spans="1:23" x14ac:dyDescent="0.2">
      <c r="A241" s="13">
        <v>239</v>
      </c>
      <c r="B241" s="10" t="str">
        <f>TEAMS!V1134</f>
        <v>SP 10</v>
      </c>
      <c r="C241" s="190">
        <f>TEAMS!Y1158</f>
        <v>0</v>
      </c>
      <c r="D241" s="11" t="str">
        <f>TEAMS!$AC$1135</f>
        <v>SP</v>
      </c>
      <c r="E241" s="12">
        <f>COUNT(TEAMS!$Y$1136:$Y$1157)</f>
        <v>0</v>
      </c>
      <c r="F241" s="13">
        <v>239</v>
      </c>
      <c r="G241" s="10" t="str">
        <f>TEAMS!V1134</f>
        <v>SP 10</v>
      </c>
      <c r="H241" s="190">
        <f>TEAMS!V1158</f>
        <v>0</v>
      </c>
      <c r="I241" s="11" t="str">
        <f>TEAMS!$AC$1135</f>
        <v>SP</v>
      </c>
      <c r="J241" s="12">
        <f>COUNT(TEAMS!$Y$1136:$Y$1157)</f>
        <v>0</v>
      </c>
      <c r="K241" s="13">
        <v>239</v>
      </c>
      <c r="L241" s="10" t="str">
        <f>TEAMS!V1134</f>
        <v>SP 10</v>
      </c>
      <c r="M241" s="190">
        <f>TEAMS!W1158</f>
        <v>0</v>
      </c>
      <c r="N241" s="11" t="str">
        <f>TEAMS!$AC$1135</f>
        <v>SP</v>
      </c>
      <c r="O241" s="12">
        <f>COUNT(TEAMS!$Y$1136:$Y$1157)</f>
        <v>0</v>
      </c>
      <c r="P241" s="13">
        <v>239</v>
      </c>
      <c r="Q241" s="10" t="str">
        <f>TEAMS!V1134</f>
        <v>SP 10</v>
      </c>
      <c r="R241" s="190">
        <f>TEAMS!X1158</f>
        <v>0</v>
      </c>
      <c r="S241" s="11" t="str">
        <f>TEAMS!$AC$1135</f>
        <v>SP</v>
      </c>
      <c r="T241" s="12">
        <f>COUNT(TEAMS!$Y$1136:$Y$1157)</f>
        <v>0</v>
      </c>
      <c r="U241" s="21" t="str">
        <f>IF('292 Club'!C220=0,"",'292 Club'!A220)</f>
        <v/>
      </c>
      <c r="V241" s="208" t="str">
        <f>IF('292 Club'!C220=0,"",'292 Club'!B220)</f>
        <v/>
      </c>
      <c r="W241" s="22" t="str">
        <f>IF('292 Club'!C220=0,"",'292 Club'!C220)</f>
        <v/>
      </c>
    </row>
    <row r="242" spans="1:23" x14ac:dyDescent="0.2">
      <c r="A242" s="26">
        <v>240</v>
      </c>
      <c r="B242" s="23" t="str">
        <f>TEAMS!B1160</f>
        <v>SP 11</v>
      </c>
      <c r="C242" s="195">
        <f>TEAMS!E1184</f>
        <v>0</v>
      </c>
      <c r="D242" s="11" t="str">
        <f>TEAMS!$AC$1161</f>
        <v>SP</v>
      </c>
      <c r="E242" s="27">
        <f>COUNT(TEAMS!$E$1162:$E$1183)</f>
        <v>0</v>
      </c>
      <c r="F242" s="26">
        <v>240</v>
      </c>
      <c r="G242" s="23" t="str">
        <f>TEAMS!B1160</f>
        <v>SP 11</v>
      </c>
      <c r="H242" s="195">
        <f>TEAMS!B1184</f>
        <v>0</v>
      </c>
      <c r="I242" s="11" t="str">
        <f>TEAMS!$AC$1161</f>
        <v>SP</v>
      </c>
      <c r="J242" s="27">
        <f>COUNT(TEAMS!$E$1162:$E$1183)</f>
        <v>0</v>
      </c>
      <c r="K242" s="26">
        <v>240</v>
      </c>
      <c r="L242" s="23" t="str">
        <f>TEAMS!B1160</f>
        <v>SP 11</v>
      </c>
      <c r="M242" s="195">
        <f>TEAMS!C1184</f>
        <v>0</v>
      </c>
      <c r="N242" s="11" t="str">
        <f>TEAMS!$AC$1161</f>
        <v>SP</v>
      </c>
      <c r="O242" s="27">
        <f>COUNT(TEAMS!$E$1162:$E$1183)</f>
        <v>0</v>
      </c>
      <c r="P242" s="26">
        <v>240</v>
      </c>
      <c r="Q242" s="23" t="str">
        <f>TEAMS!B1160</f>
        <v>SP 11</v>
      </c>
      <c r="R242" s="195">
        <f>TEAMS!D1184</f>
        <v>0</v>
      </c>
      <c r="S242" s="11" t="str">
        <f>TEAMS!$AC$1161</f>
        <v>SP</v>
      </c>
      <c r="T242" s="27">
        <f>COUNT(TEAMS!$E$1162:$E$1183)</f>
        <v>0</v>
      </c>
      <c r="U242" s="21" t="str">
        <f>IF('292 Club'!C221=0,"",'292 Club'!A221)</f>
        <v/>
      </c>
      <c r="V242" s="208" t="str">
        <f>IF('292 Club'!C221=0,"",'292 Club'!B221)</f>
        <v/>
      </c>
      <c r="W242" s="22" t="str">
        <f>IF('292 Club'!C221=0,"",'292 Club'!C221)</f>
        <v/>
      </c>
    </row>
    <row r="243" spans="1:23" x14ac:dyDescent="0.2">
      <c r="A243" s="26">
        <v>241</v>
      </c>
      <c r="B243" s="10" t="str">
        <f>TEAMS!G1160</f>
        <v>SP 12</v>
      </c>
      <c r="C243" s="190">
        <f>TEAMS!J1184</f>
        <v>0</v>
      </c>
      <c r="D243" s="11" t="str">
        <f>TEAMS!$AC$1161</f>
        <v>SP</v>
      </c>
      <c r="E243" s="12">
        <f>COUNT(TEAMS!$J$1162:$J$1183)</f>
        <v>0</v>
      </c>
      <c r="F243" s="26">
        <v>241</v>
      </c>
      <c r="G243" s="10" t="str">
        <f>TEAMS!G1160</f>
        <v>SP 12</v>
      </c>
      <c r="H243" s="190">
        <f>TEAMS!G1184</f>
        <v>0</v>
      </c>
      <c r="I243" s="11" t="str">
        <f>TEAMS!$AC$1161</f>
        <v>SP</v>
      </c>
      <c r="J243" s="12">
        <f>COUNT(TEAMS!$J$1162:$J$1183)</f>
        <v>0</v>
      </c>
      <c r="K243" s="26">
        <v>241</v>
      </c>
      <c r="L243" s="10" t="str">
        <f>TEAMS!G1160</f>
        <v>SP 12</v>
      </c>
      <c r="M243" s="190">
        <f>TEAMS!H1184</f>
        <v>0</v>
      </c>
      <c r="N243" s="11" t="str">
        <f>TEAMS!$AC$1161</f>
        <v>SP</v>
      </c>
      <c r="O243" s="12">
        <f>COUNT(TEAMS!$J$1162:$J$1183)</f>
        <v>0</v>
      </c>
      <c r="P243" s="26">
        <v>241</v>
      </c>
      <c r="Q243" s="10" t="str">
        <f>TEAMS!G1160</f>
        <v>SP 12</v>
      </c>
      <c r="R243" s="190">
        <f>TEAMS!I1184</f>
        <v>0</v>
      </c>
      <c r="S243" s="11" t="str">
        <f>TEAMS!$AC$1161</f>
        <v>SP</v>
      </c>
      <c r="T243" s="12">
        <f>COUNT(TEAMS!$J$1162:$J$1183)</f>
        <v>0</v>
      </c>
      <c r="U243" s="21" t="str">
        <f>IF('292 Club'!C222=0,"",'292 Club'!A222)</f>
        <v/>
      </c>
      <c r="V243" s="208" t="str">
        <f>IF('292 Club'!C222=0,"",'292 Club'!B222)</f>
        <v/>
      </c>
      <c r="W243" s="22" t="str">
        <f>IF('292 Club'!C222=0,"",'292 Club'!C222)</f>
        <v/>
      </c>
    </row>
    <row r="244" spans="1:23" x14ac:dyDescent="0.2">
      <c r="A244" s="26">
        <v>242</v>
      </c>
      <c r="B244" s="10" t="str">
        <f>TEAMS!L1160</f>
        <v>SP 13</v>
      </c>
      <c r="C244" s="190">
        <f>TEAMS!O1184</f>
        <v>0</v>
      </c>
      <c r="D244" s="11" t="str">
        <f>TEAMS!$AC$1161</f>
        <v>SP</v>
      </c>
      <c r="E244" s="12">
        <f>COUNT(TEAMS!$O$1162:$O$1183)</f>
        <v>0</v>
      </c>
      <c r="F244" s="26">
        <v>242</v>
      </c>
      <c r="G244" s="10" t="str">
        <f>TEAMS!L1160</f>
        <v>SP 13</v>
      </c>
      <c r="H244" s="190">
        <f>TEAMS!L1184</f>
        <v>0</v>
      </c>
      <c r="I244" s="11" t="str">
        <f>TEAMS!$AC$1161</f>
        <v>SP</v>
      </c>
      <c r="J244" s="12">
        <f>COUNT(TEAMS!$O$1162:$O$1183)</f>
        <v>0</v>
      </c>
      <c r="K244" s="26">
        <v>242</v>
      </c>
      <c r="L244" s="10" t="str">
        <f>TEAMS!L1160</f>
        <v>SP 13</v>
      </c>
      <c r="M244" s="190">
        <f>TEAMS!M1184</f>
        <v>0</v>
      </c>
      <c r="N244" s="11" t="str">
        <f>TEAMS!$AC$1161</f>
        <v>SP</v>
      </c>
      <c r="O244" s="12">
        <f>COUNT(TEAMS!$O$1162:$O$1183)</f>
        <v>0</v>
      </c>
      <c r="P244" s="26">
        <v>242</v>
      </c>
      <c r="Q244" s="10" t="str">
        <f>TEAMS!L1160</f>
        <v>SP 13</v>
      </c>
      <c r="R244" s="190">
        <f>TEAMS!N1184</f>
        <v>0</v>
      </c>
      <c r="S244" s="11" t="str">
        <f>TEAMS!$AC$1161</f>
        <v>SP</v>
      </c>
      <c r="T244" s="12">
        <f>COUNT(TEAMS!$O$1162:$O$1183)</f>
        <v>0</v>
      </c>
      <c r="U244" s="21" t="str">
        <f>IF('292 Club'!C223=0,"",'292 Club'!A223)</f>
        <v/>
      </c>
      <c r="V244" s="208" t="str">
        <f>IF('292 Club'!C223=0,"",'292 Club'!B223)</f>
        <v/>
      </c>
      <c r="W244" s="22" t="str">
        <f>IF('292 Club'!C223=0,"",'292 Club'!C223)</f>
        <v/>
      </c>
    </row>
    <row r="245" spans="1:23" x14ac:dyDescent="0.2">
      <c r="A245" s="26">
        <v>243</v>
      </c>
      <c r="B245" s="10" t="str">
        <f>TEAMS!Q1160</f>
        <v>SP 14</v>
      </c>
      <c r="C245" s="190">
        <f>TEAMS!T1184</f>
        <v>0</v>
      </c>
      <c r="D245" s="11" t="str">
        <f>TEAMS!$AC$1161</f>
        <v>SP</v>
      </c>
      <c r="E245" s="12">
        <f>COUNT(TEAMS!$T$1162:$T$1183)</f>
        <v>0</v>
      </c>
      <c r="F245" s="26">
        <v>243</v>
      </c>
      <c r="G245" s="10" t="str">
        <f>TEAMS!Q1160</f>
        <v>SP 14</v>
      </c>
      <c r="H245" s="190">
        <f>TEAMS!Q1184</f>
        <v>0</v>
      </c>
      <c r="I245" s="11" t="str">
        <f>TEAMS!$AC$1161</f>
        <v>SP</v>
      </c>
      <c r="J245" s="12">
        <f>COUNT(TEAMS!$T$1162:$T$1183)</f>
        <v>0</v>
      </c>
      <c r="K245" s="26">
        <v>243</v>
      </c>
      <c r="L245" s="10" t="str">
        <f>TEAMS!Q1160</f>
        <v>SP 14</v>
      </c>
      <c r="M245" s="190">
        <f>TEAMS!R1184</f>
        <v>0</v>
      </c>
      <c r="N245" s="11" t="str">
        <f>TEAMS!$AC$1161</f>
        <v>SP</v>
      </c>
      <c r="O245" s="12">
        <f>COUNT(TEAMS!$T$1162:$T$1183)</f>
        <v>0</v>
      </c>
      <c r="P245" s="26">
        <v>243</v>
      </c>
      <c r="Q245" s="10" t="str">
        <f>TEAMS!Q1160</f>
        <v>SP 14</v>
      </c>
      <c r="R245" s="190">
        <f>TEAMS!S1184</f>
        <v>0</v>
      </c>
      <c r="S245" s="11" t="str">
        <f>TEAMS!$AC$1161</f>
        <v>SP</v>
      </c>
      <c r="T245" s="12">
        <f>COUNT(TEAMS!$T$1162:$T$1183)</f>
        <v>0</v>
      </c>
      <c r="U245" s="21" t="str">
        <f>IF('292 Club'!C224=0,"",'292 Club'!A224)</f>
        <v/>
      </c>
      <c r="V245" s="208" t="str">
        <f>IF('292 Club'!C224=0,"",'292 Club'!B224)</f>
        <v/>
      </c>
      <c r="W245" s="22" t="str">
        <f>IF('292 Club'!C224=0,"",'292 Club'!C224)</f>
        <v/>
      </c>
    </row>
    <row r="246" spans="1:23" x14ac:dyDescent="0.2">
      <c r="A246" s="26">
        <v>244</v>
      </c>
      <c r="B246" s="10" t="str">
        <f>TEAMS!V1160</f>
        <v>SP 15</v>
      </c>
      <c r="C246" s="190">
        <f>TEAMS!Y1184</f>
        <v>0</v>
      </c>
      <c r="D246" s="11" t="str">
        <f>TEAMS!$AC$1161</f>
        <v>SP</v>
      </c>
      <c r="E246" s="12">
        <f>COUNT(TEAMS!$Y$1162:$Y$1183)</f>
        <v>0</v>
      </c>
      <c r="F246" s="26">
        <v>244</v>
      </c>
      <c r="G246" s="10" t="str">
        <f>TEAMS!V1160</f>
        <v>SP 15</v>
      </c>
      <c r="H246" s="190">
        <f>TEAMS!V1184</f>
        <v>0</v>
      </c>
      <c r="I246" s="11" t="str">
        <f>TEAMS!$AC$1161</f>
        <v>SP</v>
      </c>
      <c r="J246" s="12">
        <f>COUNT(TEAMS!$Y$1162:$Y$1183)</f>
        <v>0</v>
      </c>
      <c r="K246" s="26">
        <v>244</v>
      </c>
      <c r="L246" s="10" t="str">
        <f>TEAMS!V1160</f>
        <v>SP 15</v>
      </c>
      <c r="M246" s="190">
        <f>TEAMS!W1184</f>
        <v>0</v>
      </c>
      <c r="N246" s="11" t="str">
        <f>TEAMS!$AC$1161</f>
        <v>SP</v>
      </c>
      <c r="O246" s="12">
        <f>COUNT(TEAMS!$Y$1162:$Y$1183)</f>
        <v>0</v>
      </c>
      <c r="P246" s="26">
        <v>244</v>
      </c>
      <c r="Q246" s="10" t="str">
        <f>TEAMS!V1160</f>
        <v>SP 15</v>
      </c>
      <c r="R246" s="190">
        <f>TEAMS!X1184</f>
        <v>0</v>
      </c>
      <c r="S246" s="11" t="str">
        <f>TEAMS!$AC$1161</f>
        <v>SP</v>
      </c>
      <c r="T246" s="12">
        <f>COUNT(TEAMS!$Y$1162:$Y$1183)</f>
        <v>0</v>
      </c>
      <c r="U246" s="21" t="str">
        <f>IF('292 Club'!C225=0,"",'292 Club'!A225)</f>
        <v/>
      </c>
      <c r="V246" s="208" t="str">
        <f>IF('292 Club'!C225=0,"",'292 Club'!B225)</f>
        <v/>
      </c>
      <c r="W246" s="22" t="str">
        <f>IF('292 Club'!C225=0,"",'292 Club'!C225)</f>
        <v/>
      </c>
    </row>
    <row r="247" spans="1:23" x14ac:dyDescent="0.2">
      <c r="A247" s="26">
        <v>245</v>
      </c>
      <c r="B247" s="10" t="str">
        <f>TEAMS!L1134</f>
        <v>SP 8</v>
      </c>
      <c r="C247" s="190">
        <f>TEAMS!O1158</f>
        <v>0</v>
      </c>
      <c r="D247" s="11" t="str">
        <f>TEAMS!$AC$1135</f>
        <v>SP</v>
      </c>
      <c r="E247" s="12">
        <f>COUNT(TEAMS!$O$1136:$O$1157)</f>
        <v>0</v>
      </c>
      <c r="F247" s="26">
        <v>245</v>
      </c>
      <c r="G247" s="10" t="str">
        <f>TEAMS!L1134</f>
        <v>SP 8</v>
      </c>
      <c r="H247" s="190">
        <f>TEAMS!L1158</f>
        <v>0</v>
      </c>
      <c r="I247" s="11" t="str">
        <f>TEAMS!$AC$1135</f>
        <v>SP</v>
      </c>
      <c r="J247" s="12">
        <f>COUNT(TEAMS!$O$1136:$O$1157)</f>
        <v>0</v>
      </c>
      <c r="K247" s="26">
        <v>245</v>
      </c>
      <c r="L247" s="10" t="str">
        <f>TEAMS!L1134</f>
        <v>SP 8</v>
      </c>
      <c r="M247" s="190">
        <f>TEAMS!M1158</f>
        <v>0</v>
      </c>
      <c r="N247" s="11" t="str">
        <f>TEAMS!$AC$1135</f>
        <v>SP</v>
      </c>
      <c r="O247" s="12">
        <f>COUNT(TEAMS!$O$1136:$O$1157)</f>
        <v>0</v>
      </c>
      <c r="P247" s="26">
        <v>245</v>
      </c>
      <c r="Q247" s="10" t="str">
        <f>TEAMS!L1134</f>
        <v>SP 8</v>
      </c>
      <c r="R247" s="190">
        <f>TEAMS!N1158</f>
        <v>0</v>
      </c>
      <c r="S247" s="11" t="str">
        <f>TEAMS!$AC$1135</f>
        <v>SP</v>
      </c>
      <c r="T247" s="12">
        <f>COUNT(TEAMS!$O$1136:$O$1157)</f>
        <v>0</v>
      </c>
      <c r="U247" s="21" t="str">
        <f>IF('292 Club'!C226=0,"",'292 Club'!A226)</f>
        <v/>
      </c>
      <c r="V247" s="208" t="str">
        <f>IF('292 Club'!C226=0,"",'292 Club'!B226)</f>
        <v/>
      </c>
      <c r="W247" s="22" t="str">
        <f>IF('292 Club'!C226=0,"",'292 Club'!C226)</f>
        <v/>
      </c>
    </row>
    <row r="248" spans="1:23" x14ac:dyDescent="0.2">
      <c r="A248" s="26">
        <v>246</v>
      </c>
      <c r="B248" s="10" t="str">
        <f>TEAMS!Q1134</f>
        <v>SP 9</v>
      </c>
      <c r="C248" s="190">
        <f>TEAMS!T1158</f>
        <v>0</v>
      </c>
      <c r="D248" s="11" t="str">
        <f>TEAMS!$AC$1135</f>
        <v>SP</v>
      </c>
      <c r="E248" s="12">
        <f>COUNT(TEAMS!$T$1136:$T$1157)</f>
        <v>0</v>
      </c>
      <c r="F248" s="26">
        <v>246</v>
      </c>
      <c r="G248" s="10" t="str">
        <f>TEAMS!Q1134</f>
        <v>SP 9</v>
      </c>
      <c r="H248" s="190">
        <f>TEAMS!Q1158</f>
        <v>0</v>
      </c>
      <c r="I248" s="11" t="str">
        <f>TEAMS!$AC$1135</f>
        <v>SP</v>
      </c>
      <c r="J248" s="12">
        <f>COUNT(TEAMS!$T$1136:$T$1157)</f>
        <v>0</v>
      </c>
      <c r="K248" s="26">
        <v>246</v>
      </c>
      <c r="L248" s="10" t="str">
        <f>TEAMS!Q1134</f>
        <v>SP 9</v>
      </c>
      <c r="M248" s="190">
        <f>TEAMS!R1158</f>
        <v>0</v>
      </c>
      <c r="N248" s="11" t="str">
        <f>TEAMS!$AC$1135</f>
        <v>SP</v>
      </c>
      <c r="O248" s="12">
        <f>COUNT(TEAMS!$T$1136:$T$1157)</f>
        <v>0</v>
      </c>
      <c r="P248" s="26">
        <v>246</v>
      </c>
      <c r="Q248" s="10" t="str">
        <f>TEAMS!Q1134</f>
        <v>SP 9</v>
      </c>
      <c r="R248" s="190">
        <f>TEAMS!S1158</f>
        <v>0</v>
      </c>
      <c r="S248" s="11" t="str">
        <f>TEAMS!$AC$1135</f>
        <v>SP</v>
      </c>
      <c r="T248" s="12">
        <f>COUNT(TEAMS!$T$1136:$T$1157)</f>
        <v>0</v>
      </c>
      <c r="U248" s="21" t="str">
        <f>IF('292 Club'!C227=0,"",'292 Club'!A227)</f>
        <v/>
      </c>
      <c r="V248" s="208" t="str">
        <f>IF('292 Club'!C227=0,"",'292 Club'!B227)</f>
        <v/>
      </c>
      <c r="W248" s="22" t="str">
        <f>IF('292 Club'!C227=0,"",'292 Club'!C227)</f>
        <v/>
      </c>
    </row>
    <row r="249" spans="1:23" x14ac:dyDescent="0.2">
      <c r="A249" s="26">
        <v>247</v>
      </c>
      <c r="B249" s="10" t="str">
        <f>TEAMS!V1213</f>
        <v>ST 10</v>
      </c>
      <c r="C249" s="190">
        <f>TEAMS!Y1237</f>
        <v>0</v>
      </c>
      <c r="D249" s="11" t="str">
        <f>TEAMS!$AC$1214</f>
        <v>ST</v>
      </c>
      <c r="E249" s="12">
        <f>COUNT(TEAMS!$Y$1215:$Y$1236)</f>
        <v>0</v>
      </c>
      <c r="F249" s="26">
        <v>247</v>
      </c>
      <c r="G249" s="10" t="str">
        <f>TEAMS!V1213</f>
        <v>ST 10</v>
      </c>
      <c r="H249" s="190">
        <f>TEAMS!V1237</f>
        <v>0</v>
      </c>
      <c r="I249" s="11" t="str">
        <f>TEAMS!$AC$1214</f>
        <v>ST</v>
      </c>
      <c r="J249" s="12">
        <f>COUNT(TEAMS!$Y$1215:$Y$1236)</f>
        <v>0</v>
      </c>
      <c r="K249" s="26">
        <v>247</v>
      </c>
      <c r="L249" s="10" t="str">
        <f>TEAMS!V1213</f>
        <v>ST 10</v>
      </c>
      <c r="M249" s="190">
        <f>TEAMS!W1237</f>
        <v>0</v>
      </c>
      <c r="N249" s="11" t="str">
        <f>TEAMS!$AC$1214</f>
        <v>ST</v>
      </c>
      <c r="O249" s="12">
        <f>COUNT(TEAMS!$Y$1215:$Y$1236)</f>
        <v>0</v>
      </c>
      <c r="P249" s="26">
        <v>247</v>
      </c>
      <c r="Q249" s="10" t="str">
        <f>TEAMS!V1213</f>
        <v>ST 10</v>
      </c>
      <c r="R249" s="190">
        <f>TEAMS!X1237</f>
        <v>0</v>
      </c>
      <c r="S249" s="11" t="str">
        <f>TEAMS!$AC$1214</f>
        <v>ST</v>
      </c>
      <c r="T249" s="12">
        <f>COUNT(TEAMS!$Y$1215:$Y$1236)</f>
        <v>0</v>
      </c>
      <c r="U249" s="21" t="str">
        <f>IF('292 Club'!C228=0,"",'292 Club'!A228)</f>
        <v/>
      </c>
      <c r="V249" s="208" t="str">
        <f>IF('292 Club'!C228=0,"",'292 Club'!B228)</f>
        <v/>
      </c>
      <c r="W249" s="22" t="str">
        <f>IF('292 Club'!C228=0,"",'292 Club'!C228)</f>
        <v/>
      </c>
    </row>
    <row r="250" spans="1:23" x14ac:dyDescent="0.2">
      <c r="A250" s="26">
        <v>248</v>
      </c>
      <c r="B250" s="10" t="str">
        <f>TEAMS!B1239</f>
        <v>ST 11</v>
      </c>
      <c r="C250" s="190">
        <f>TEAMS!E1263</f>
        <v>0</v>
      </c>
      <c r="D250" s="11" t="str">
        <f>TEAMS!$AC$1240</f>
        <v>ST</v>
      </c>
      <c r="E250" s="12">
        <f>COUNT(TEAMS!$E$1241:$E$1262)</f>
        <v>0</v>
      </c>
      <c r="F250" s="26">
        <v>248</v>
      </c>
      <c r="G250" s="10" t="str">
        <f>TEAMS!B1239</f>
        <v>ST 11</v>
      </c>
      <c r="H250" s="190">
        <f>TEAMS!B1263</f>
        <v>0</v>
      </c>
      <c r="I250" s="11" t="str">
        <f>TEAMS!$AC$1240</f>
        <v>ST</v>
      </c>
      <c r="J250" s="12">
        <f>COUNT(TEAMS!$E$1241:$E$1262)</f>
        <v>0</v>
      </c>
      <c r="K250" s="26">
        <v>248</v>
      </c>
      <c r="L250" s="10" t="str">
        <f>TEAMS!B1239</f>
        <v>ST 11</v>
      </c>
      <c r="M250" s="190">
        <f>TEAMS!C1263</f>
        <v>0</v>
      </c>
      <c r="N250" s="11" t="str">
        <f>TEAMS!$AC$1240</f>
        <v>ST</v>
      </c>
      <c r="O250" s="12">
        <f>COUNT(TEAMS!$E$1241:$E$1262)</f>
        <v>0</v>
      </c>
      <c r="P250" s="26">
        <v>248</v>
      </c>
      <c r="Q250" s="10" t="str">
        <f>TEAMS!B1239</f>
        <v>ST 11</v>
      </c>
      <c r="R250" s="190">
        <f>TEAMS!D1263</f>
        <v>0</v>
      </c>
      <c r="S250" s="11" t="str">
        <f>TEAMS!$AC$1240</f>
        <v>ST</v>
      </c>
      <c r="T250" s="12">
        <f>COUNT(TEAMS!$E$1241:$E$1262)</f>
        <v>0</v>
      </c>
      <c r="U250" s="21" t="str">
        <f>IF('292 Club'!C229=0,"",'292 Club'!A229)</f>
        <v/>
      </c>
      <c r="V250" s="208" t="str">
        <f>IF('292 Club'!C229=0,"",'292 Club'!B229)</f>
        <v/>
      </c>
      <c r="W250" s="22" t="str">
        <f>IF('292 Club'!C229=0,"",'292 Club'!C229)</f>
        <v/>
      </c>
    </row>
    <row r="251" spans="1:23" x14ac:dyDescent="0.2">
      <c r="A251" s="26">
        <v>249</v>
      </c>
      <c r="B251" s="10" t="str">
        <f>TEAMS!G1239</f>
        <v>ST 12</v>
      </c>
      <c r="C251" s="190">
        <f>TEAMS!J1263</f>
        <v>0</v>
      </c>
      <c r="D251" s="11" t="str">
        <f>TEAMS!$AC$1240</f>
        <v>ST</v>
      </c>
      <c r="E251" s="12">
        <f>COUNT(TEAMS!$J$1241:$J$1262)</f>
        <v>0</v>
      </c>
      <c r="F251" s="26">
        <v>249</v>
      </c>
      <c r="G251" s="10" t="str">
        <f>TEAMS!G1239</f>
        <v>ST 12</v>
      </c>
      <c r="H251" s="190">
        <f>TEAMS!G1263</f>
        <v>0</v>
      </c>
      <c r="I251" s="11" t="str">
        <f>TEAMS!$AC$1240</f>
        <v>ST</v>
      </c>
      <c r="J251" s="12">
        <f>COUNT(TEAMS!$J$1241:$J$1262)</f>
        <v>0</v>
      </c>
      <c r="K251" s="26">
        <v>249</v>
      </c>
      <c r="L251" s="10" t="str">
        <f>TEAMS!G1239</f>
        <v>ST 12</v>
      </c>
      <c r="M251" s="190">
        <f>TEAMS!H1263</f>
        <v>0</v>
      </c>
      <c r="N251" s="11" t="str">
        <f>TEAMS!$AC$1240</f>
        <v>ST</v>
      </c>
      <c r="O251" s="12">
        <f>COUNT(TEAMS!$J$1241:$J$1262)</f>
        <v>0</v>
      </c>
      <c r="P251" s="26">
        <v>249</v>
      </c>
      <c r="Q251" s="10" t="str">
        <f>TEAMS!G1239</f>
        <v>ST 12</v>
      </c>
      <c r="R251" s="190">
        <f>TEAMS!I1263</f>
        <v>0</v>
      </c>
      <c r="S251" s="11" t="str">
        <f>TEAMS!$AC$1240</f>
        <v>ST</v>
      </c>
      <c r="T251" s="12">
        <f>COUNT(TEAMS!$J$1241:$J$1262)</f>
        <v>0</v>
      </c>
      <c r="U251" s="21" t="str">
        <f>IF('292 Club'!C230=0,"",'292 Club'!A230)</f>
        <v/>
      </c>
      <c r="V251" s="208" t="str">
        <f>IF('292 Club'!C230=0,"",'292 Club'!B230)</f>
        <v/>
      </c>
      <c r="W251" s="22" t="str">
        <f>IF('292 Club'!C230=0,"",'292 Club'!C230)</f>
        <v/>
      </c>
    </row>
    <row r="252" spans="1:23" x14ac:dyDescent="0.2">
      <c r="A252" s="26">
        <v>250</v>
      </c>
      <c r="B252" s="10" t="str">
        <f>TEAMS!L1239</f>
        <v>ST 13</v>
      </c>
      <c r="C252" s="190">
        <f>TEAMS!O1263</f>
        <v>0</v>
      </c>
      <c r="D252" s="11" t="str">
        <f>TEAMS!$AC$1240</f>
        <v>ST</v>
      </c>
      <c r="E252" s="12">
        <f>COUNT(TEAMS!$O$1241:$O$1262)</f>
        <v>0</v>
      </c>
      <c r="F252" s="26">
        <v>250</v>
      </c>
      <c r="G252" s="10" t="str">
        <f>TEAMS!L1239</f>
        <v>ST 13</v>
      </c>
      <c r="H252" s="190">
        <f>TEAMS!L1263</f>
        <v>0</v>
      </c>
      <c r="I252" s="11" t="str">
        <f>TEAMS!$AC$1240</f>
        <v>ST</v>
      </c>
      <c r="J252" s="12">
        <f>COUNT(TEAMS!$O$1241:$O$1262)</f>
        <v>0</v>
      </c>
      <c r="K252" s="26">
        <v>250</v>
      </c>
      <c r="L252" s="10" t="str">
        <f>TEAMS!L1239</f>
        <v>ST 13</v>
      </c>
      <c r="M252" s="190">
        <f>TEAMS!M1263</f>
        <v>0</v>
      </c>
      <c r="N252" s="11" t="str">
        <f>TEAMS!$AC$1240</f>
        <v>ST</v>
      </c>
      <c r="O252" s="12">
        <f>COUNT(TEAMS!$O$1241:$O$1262)</f>
        <v>0</v>
      </c>
      <c r="P252" s="26">
        <v>250</v>
      </c>
      <c r="Q252" s="10" t="str">
        <f>TEAMS!L1239</f>
        <v>ST 13</v>
      </c>
      <c r="R252" s="190">
        <f>TEAMS!N1263</f>
        <v>0</v>
      </c>
      <c r="S252" s="11" t="str">
        <f>TEAMS!$AC$1240</f>
        <v>ST</v>
      </c>
      <c r="T252" s="12">
        <f>COUNT(TEAMS!$O$1241:$O$1262)</f>
        <v>0</v>
      </c>
      <c r="U252" s="21" t="str">
        <f>IF('292 Club'!C231=0,"",'292 Club'!A231)</f>
        <v/>
      </c>
      <c r="V252" s="208" t="str">
        <f>IF('292 Club'!C231=0,"",'292 Club'!B231)</f>
        <v/>
      </c>
      <c r="W252" s="22" t="str">
        <f>IF('292 Club'!C231=0,"",'292 Club'!C231)</f>
        <v/>
      </c>
    </row>
    <row r="253" spans="1:23" x14ac:dyDescent="0.2">
      <c r="A253" s="26">
        <v>251</v>
      </c>
      <c r="B253" s="10" t="str">
        <f>TEAMS!Q1239</f>
        <v>ST 14</v>
      </c>
      <c r="C253" s="190">
        <f>TEAMS!T1263</f>
        <v>0</v>
      </c>
      <c r="D253" s="11" t="str">
        <f>TEAMS!$AC$1240</f>
        <v>ST</v>
      </c>
      <c r="E253" s="12">
        <f>COUNT(TEAMS!$T$1241:$T$1262)</f>
        <v>0</v>
      </c>
      <c r="F253" s="26">
        <v>251</v>
      </c>
      <c r="G253" s="10" t="str">
        <f>TEAMS!Q1239</f>
        <v>ST 14</v>
      </c>
      <c r="H253" s="190">
        <f>TEAMS!Q1263</f>
        <v>0</v>
      </c>
      <c r="I253" s="11" t="str">
        <f>TEAMS!$AC$1240</f>
        <v>ST</v>
      </c>
      <c r="J253" s="12">
        <f>COUNT(TEAMS!$T$1241:$T$1262)</f>
        <v>0</v>
      </c>
      <c r="K253" s="26">
        <v>251</v>
      </c>
      <c r="L253" s="10" t="str">
        <f>TEAMS!Q1239</f>
        <v>ST 14</v>
      </c>
      <c r="M253" s="190">
        <f>TEAMS!R1263</f>
        <v>0</v>
      </c>
      <c r="N253" s="11" t="str">
        <f>TEAMS!$AC$1240</f>
        <v>ST</v>
      </c>
      <c r="O253" s="12">
        <f>COUNT(TEAMS!$T$1241:$T$1262)</f>
        <v>0</v>
      </c>
      <c r="P253" s="26">
        <v>251</v>
      </c>
      <c r="Q253" s="10" t="str">
        <f>TEAMS!Q1239</f>
        <v>ST 14</v>
      </c>
      <c r="R253" s="190">
        <f>TEAMS!S1263</f>
        <v>0</v>
      </c>
      <c r="S253" s="11" t="str">
        <f>TEAMS!$AC$1240</f>
        <v>ST</v>
      </c>
      <c r="T253" s="12">
        <f>COUNT(TEAMS!$T$1241:$T$1262)</f>
        <v>0</v>
      </c>
      <c r="U253" s="21" t="str">
        <f>IF('292 Club'!C232=0,"",'292 Club'!A232)</f>
        <v/>
      </c>
      <c r="V253" s="208" t="str">
        <f>IF('292 Club'!C232=0,"",'292 Club'!B232)</f>
        <v/>
      </c>
      <c r="W253" s="22" t="str">
        <f>IF('292 Club'!C232=0,"",'292 Club'!C232)</f>
        <v/>
      </c>
    </row>
    <row r="254" spans="1:23" x14ac:dyDescent="0.2">
      <c r="A254" s="26">
        <v>252</v>
      </c>
      <c r="B254" s="10" t="str">
        <f>TEAMS!V1239</f>
        <v>ST 15</v>
      </c>
      <c r="C254" s="190">
        <f>TEAMS!Y1263</f>
        <v>0</v>
      </c>
      <c r="D254" s="11" t="str">
        <f>TEAMS!$AC$1240</f>
        <v>ST</v>
      </c>
      <c r="E254" s="12">
        <f>COUNT(TEAMS!$Y$1241:$Y$1262)</f>
        <v>0</v>
      </c>
      <c r="F254" s="26">
        <v>252</v>
      </c>
      <c r="G254" s="10" t="str">
        <f>TEAMS!V1239</f>
        <v>ST 15</v>
      </c>
      <c r="H254" s="190">
        <f>TEAMS!V1263</f>
        <v>0</v>
      </c>
      <c r="I254" s="11" t="str">
        <f>TEAMS!$AC$1240</f>
        <v>ST</v>
      </c>
      <c r="J254" s="12">
        <f>COUNT(TEAMS!$Y$1241:$Y$1262)</f>
        <v>0</v>
      </c>
      <c r="K254" s="26">
        <v>252</v>
      </c>
      <c r="L254" s="10" t="str">
        <f>TEAMS!V1239</f>
        <v>ST 15</v>
      </c>
      <c r="M254" s="190">
        <f>TEAMS!W1263</f>
        <v>0</v>
      </c>
      <c r="N254" s="11" t="str">
        <f>TEAMS!$AC$1240</f>
        <v>ST</v>
      </c>
      <c r="O254" s="12">
        <f>COUNT(TEAMS!$Y$1241:$Y$1262)</f>
        <v>0</v>
      </c>
      <c r="P254" s="26">
        <v>252</v>
      </c>
      <c r="Q254" s="10" t="str">
        <f>TEAMS!V1239</f>
        <v>ST 15</v>
      </c>
      <c r="R254" s="190">
        <f>TEAMS!X1263</f>
        <v>0</v>
      </c>
      <c r="S254" s="11" t="str">
        <f>TEAMS!$AC$1240</f>
        <v>ST</v>
      </c>
      <c r="T254" s="12">
        <f>COUNT(TEAMS!$Y$1241:$Y$1262)</f>
        <v>0</v>
      </c>
      <c r="U254" s="21" t="str">
        <f>IF('292 Club'!C233=0,"",'292 Club'!A233)</f>
        <v/>
      </c>
      <c r="V254" s="208" t="str">
        <f>IF('292 Club'!C233=0,"",'292 Club'!B233)</f>
        <v/>
      </c>
      <c r="W254" s="22" t="str">
        <f>IF('292 Club'!C233=0,"",'292 Club'!C233)</f>
        <v/>
      </c>
    </row>
    <row r="255" spans="1:23" x14ac:dyDescent="0.2">
      <c r="A255" s="26">
        <v>253</v>
      </c>
      <c r="B255" s="10" t="str">
        <f>TEAMS!G1213</f>
        <v>ST 7</v>
      </c>
      <c r="C255" s="190">
        <f>TEAMS!J1237</f>
        <v>0</v>
      </c>
      <c r="D255" s="11" t="str">
        <f>TEAMS!$AC$1214</f>
        <v>ST</v>
      </c>
      <c r="E255" s="12">
        <f>COUNT(TEAMS!$J$1215:$J$1236)</f>
        <v>0</v>
      </c>
      <c r="F255" s="26">
        <v>253</v>
      </c>
      <c r="G255" s="10" t="str">
        <f>TEAMS!G1213</f>
        <v>ST 7</v>
      </c>
      <c r="H255" s="190">
        <f>TEAMS!G1237</f>
        <v>0</v>
      </c>
      <c r="I255" s="11" t="str">
        <f>TEAMS!$AC$1214</f>
        <v>ST</v>
      </c>
      <c r="J255" s="12">
        <f>COUNT(TEAMS!$J$1215:$J$1236)</f>
        <v>0</v>
      </c>
      <c r="K255" s="26">
        <v>253</v>
      </c>
      <c r="L255" s="10" t="str">
        <f>TEAMS!G1213</f>
        <v>ST 7</v>
      </c>
      <c r="M255" s="190">
        <f>TEAMS!H1237</f>
        <v>0</v>
      </c>
      <c r="N255" s="11" t="str">
        <f>TEAMS!$AC$1214</f>
        <v>ST</v>
      </c>
      <c r="O255" s="12">
        <f>COUNT(TEAMS!$J$1215:$J$1236)</f>
        <v>0</v>
      </c>
      <c r="P255" s="26">
        <v>253</v>
      </c>
      <c r="Q255" s="10" t="str">
        <f>TEAMS!G1213</f>
        <v>ST 7</v>
      </c>
      <c r="R255" s="190">
        <f>TEAMS!I1237</f>
        <v>0</v>
      </c>
      <c r="S255" s="11" t="str">
        <f>TEAMS!$AC$1214</f>
        <v>ST</v>
      </c>
      <c r="T255" s="12">
        <f>COUNT(TEAMS!$J$1215:$J$1236)</f>
        <v>0</v>
      </c>
      <c r="U255" s="21" t="str">
        <f>IF('292 Club'!C234=0,"",'292 Club'!A234)</f>
        <v/>
      </c>
      <c r="V255" s="208" t="str">
        <f>IF('292 Club'!C234=0,"",'292 Club'!B234)</f>
        <v/>
      </c>
      <c r="W255" s="22" t="str">
        <f>IF('292 Club'!C234=0,"",'292 Club'!C234)</f>
        <v/>
      </c>
    </row>
    <row r="256" spans="1:23" x14ac:dyDescent="0.2">
      <c r="A256" s="26">
        <v>254</v>
      </c>
      <c r="B256" s="10" t="str">
        <f>TEAMS!L1213</f>
        <v>ST 8</v>
      </c>
      <c r="C256" s="190">
        <f>TEAMS!O1237</f>
        <v>0</v>
      </c>
      <c r="D256" s="11" t="str">
        <f>TEAMS!$AC$1214</f>
        <v>ST</v>
      </c>
      <c r="E256" s="12">
        <f>COUNT(TEAMS!$O$1215:$O$1236)</f>
        <v>0</v>
      </c>
      <c r="F256" s="26">
        <v>254</v>
      </c>
      <c r="G256" s="10" t="str">
        <f>TEAMS!L1213</f>
        <v>ST 8</v>
      </c>
      <c r="H256" s="190">
        <f>TEAMS!L1237</f>
        <v>0</v>
      </c>
      <c r="I256" s="11" t="str">
        <f>TEAMS!$AC$1214</f>
        <v>ST</v>
      </c>
      <c r="J256" s="12">
        <f>COUNT(TEAMS!$O$1215:$O$1236)</f>
        <v>0</v>
      </c>
      <c r="K256" s="26">
        <v>254</v>
      </c>
      <c r="L256" s="10" t="str">
        <f>TEAMS!L1213</f>
        <v>ST 8</v>
      </c>
      <c r="M256" s="190">
        <f>TEAMS!M1237</f>
        <v>0</v>
      </c>
      <c r="N256" s="11" t="str">
        <f>TEAMS!$AC$1214</f>
        <v>ST</v>
      </c>
      <c r="O256" s="12">
        <f>COUNT(TEAMS!$O$1215:$O$1236)</f>
        <v>0</v>
      </c>
      <c r="P256" s="26">
        <v>254</v>
      </c>
      <c r="Q256" s="10" t="str">
        <f>TEAMS!L1213</f>
        <v>ST 8</v>
      </c>
      <c r="R256" s="190">
        <f>TEAMS!N1237</f>
        <v>0</v>
      </c>
      <c r="S256" s="11" t="str">
        <f>TEAMS!$AC$1214</f>
        <v>ST</v>
      </c>
      <c r="T256" s="12">
        <f>COUNT(TEAMS!$O$1215:$O$1236)</f>
        <v>0</v>
      </c>
      <c r="U256" s="21" t="str">
        <f>IF('292 Club'!C235=0,"",'292 Club'!A235)</f>
        <v/>
      </c>
      <c r="V256" s="208" t="str">
        <f>IF('292 Club'!C235=0,"",'292 Club'!B235)</f>
        <v/>
      </c>
      <c r="W256" s="22" t="str">
        <f>IF('292 Club'!C235=0,"",'292 Club'!C235)</f>
        <v/>
      </c>
    </row>
    <row r="257" spans="1:23" x14ac:dyDescent="0.2">
      <c r="A257" s="13">
        <v>255</v>
      </c>
      <c r="B257" s="10" t="str">
        <f>TEAMS!Q1213</f>
        <v>ST 9</v>
      </c>
      <c r="C257" s="190">
        <f>TEAMS!T1237</f>
        <v>0</v>
      </c>
      <c r="D257" s="11" t="str">
        <f>TEAMS!$AC$1214</f>
        <v>ST</v>
      </c>
      <c r="E257" s="12">
        <f>COUNT(TEAMS!$T$1215:$T$1236)</f>
        <v>0</v>
      </c>
      <c r="F257" s="13">
        <v>255</v>
      </c>
      <c r="G257" s="10" t="str">
        <f>TEAMS!Q1213</f>
        <v>ST 9</v>
      </c>
      <c r="H257" s="190">
        <f>TEAMS!Q1237</f>
        <v>0</v>
      </c>
      <c r="I257" s="11" t="str">
        <f>TEAMS!$AC$1214</f>
        <v>ST</v>
      </c>
      <c r="J257" s="12">
        <f>COUNT(TEAMS!$T$1215:$T$1236)</f>
        <v>0</v>
      </c>
      <c r="K257" s="13">
        <v>255</v>
      </c>
      <c r="L257" s="10" t="str">
        <f>TEAMS!Q1213</f>
        <v>ST 9</v>
      </c>
      <c r="M257" s="190">
        <f>TEAMS!R1237</f>
        <v>0</v>
      </c>
      <c r="N257" s="11" t="str">
        <f>TEAMS!$AC$1214</f>
        <v>ST</v>
      </c>
      <c r="O257" s="12">
        <f>COUNT(TEAMS!$T$1215:$T$1236)</f>
        <v>0</v>
      </c>
      <c r="P257" s="13">
        <v>255</v>
      </c>
      <c r="Q257" s="10" t="str">
        <f>TEAMS!Q1213</f>
        <v>ST 9</v>
      </c>
      <c r="R257" s="190">
        <f>TEAMS!S1237</f>
        <v>0</v>
      </c>
      <c r="S257" s="11" t="str">
        <f>TEAMS!$AC$1214</f>
        <v>ST</v>
      </c>
      <c r="T257" s="12">
        <f>COUNT(TEAMS!$T$1215:$T$1236)</f>
        <v>0</v>
      </c>
      <c r="U257" s="21" t="str">
        <f>IF('292 Club'!C236=0,"",'292 Club'!A236)</f>
        <v/>
      </c>
      <c r="V257" s="208" t="str">
        <f>IF('292 Club'!C236=0,"",'292 Club'!B236)</f>
        <v/>
      </c>
      <c r="W257" s="22" t="str">
        <f>IF('292 Club'!C236=0,"",'292 Club'!C236)</f>
        <v/>
      </c>
    </row>
    <row r="258" spans="1:23" x14ac:dyDescent="0.2">
      <c r="A258" s="13">
        <v>256</v>
      </c>
      <c r="B258" s="10" t="str">
        <f>TEAMS!V1292</f>
        <v>UG 10</v>
      </c>
      <c r="C258" s="190">
        <f>TEAMS!Y1316</f>
        <v>0</v>
      </c>
      <c r="D258" s="11" t="str">
        <f>TEAMS!$AC$1293</f>
        <v>UG</v>
      </c>
      <c r="E258" s="12">
        <f>COUNT(TEAMS!$Y$1294:$Y$1315)</f>
        <v>0</v>
      </c>
      <c r="F258" s="13">
        <v>256</v>
      </c>
      <c r="G258" s="10" t="str">
        <f>TEAMS!V1292</f>
        <v>UG 10</v>
      </c>
      <c r="H258" s="190">
        <f>TEAMS!V1316</f>
        <v>0</v>
      </c>
      <c r="I258" s="11" t="str">
        <f>TEAMS!$AC$1293</f>
        <v>UG</v>
      </c>
      <c r="J258" s="12">
        <f>COUNT(TEAMS!$Y$1294:$Y$1315)</f>
        <v>0</v>
      </c>
      <c r="K258" s="13">
        <v>256</v>
      </c>
      <c r="L258" s="10" t="str">
        <f>TEAMS!V1292</f>
        <v>UG 10</v>
      </c>
      <c r="M258" s="190">
        <f>TEAMS!W1316</f>
        <v>0</v>
      </c>
      <c r="N258" s="11" t="str">
        <f>TEAMS!$AC$1293</f>
        <v>UG</v>
      </c>
      <c r="O258" s="12">
        <f>COUNT(TEAMS!$Y$1294:$Y$1315)</f>
        <v>0</v>
      </c>
      <c r="P258" s="13">
        <v>256</v>
      </c>
      <c r="Q258" s="10" t="str">
        <f>TEAMS!V1292</f>
        <v>UG 10</v>
      </c>
      <c r="R258" s="190">
        <f>TEAMS!X1316</f>
        <v>0</v>
      </c>
      <c r="S258" s="11" t="str">
        <f>TEAMS!$AC$1293</f>
        <v>UG</v>
      </c>
      <c r="T258" s="12">
        <f>COUNT(TEAMS!$Y$1294:$Y$1315)</f>
        <v>0</v>
      </c>
      <c r="U258" s="21" t="str">
        <f>IF('292 Club'!C237=0,"",'292 Club'!A237)</f>
        <v/>
      </c>
      <c r="V258" s="208" t="str">
        <f>IF('292 Club'!C237=0,"",'292 Club'!B237)</f>
        <v/>
      </c>
      <c r="W258" s="22" t="str">
        <f>IF('292 Club'!C237=0,"",'292 Club'!C237)</f>
        <v/>
      </c>
    </row>
    <row r="259" spans="1:23" x14ac:dyDescent="0.2">
      <c r="A259" s="13">
        <v>257</v>
      </c>
      <c r="B259" s="10" t="str">
        <f>TEAMS!B1318</f>
        <v>UG 11</v>
      </c>
      <c r="C259" s="190">
        <f>TEAMS!E1342</f>
        <v>0</v>
      </c>
      <c r="D259" s="11" t="str">
        <f>TEAMS!$AC$1319</f>
        <v>UG</v>
      </c>
      <c r="E259" s="12">
        <f>COUNT(TEAMS!$E$1320:$E$1341)</f>
        <v>0</v>
      </c>
      <c r="F259" s="13">
        <v>257</v>
      </c>
      <c r="G259" s="10" t="str">
        <f>TEAMS!B1318</f>
        <v>UG 11</v>
      </c>
      <c r="H259" s="190">
        <f>TEAMS!B1342</f>
        <v>0</v>
      </c>
      <c r="I259" s="11" t="str">
        <f>TEAMS!$AC$1319</f>
        <v>UG</v>
      </c>
      <c r="J259" s="12">
        <f>COUNT(TEAMS!$E$1320:$E$1341)</f>
        <v>0</v>
      </c>
      <c r="K259" s="13">
        <v>257</v>
      </c>
      <c r="L259" s="10" t="str">
        <f>TEAMS!B1318</f>
        <v>UG 11</v>
      </c>
      <c r="M259" s="190">
        <f>TEAMS!C1342</f>
        <v>0</v>
      </c>
      <c r="N259" s="11" t="str">
        <f>TEAMS!$AC$1319</f>
        <v>UG</v>
      </c>
      <c r="O259" s="12">
        <f>COUNT(TEAMS!$E$1320:$E$1341)</f>
        <v>0</v>
      </c>
      <c r="P259" s="13">
        <v>257</v>
      </c>
      <c r="Q259" s="10" t="str">
        <f>TEAMS!B1318</f>
        <v>UG 11</v>
      </c>
      <c r="R259" s="190">
        <f>TEAMS!D1342</f>
        <v>0</v>
      </c>
      <c r="S259" s="11" t="str">
        <f>TEAMS!$AC$1319</f>
        <v>UG</v>
      </c>
      <c r="T259" s="12">
        <f>COUNT(TEAMS!$E$1320:$E$1341)</f>
        <v>0</v>
      </c>
      <c r="U259" s="21" t="str">
        <f>IF('292 Club'!C238=0,"",'292 Club'!A238)</f>
        <v/>
      </c>
      <c r="V259" s="208" t="str">
        <f>IF('292 Club'!C238=0,"",'292 Club'!B238)</f>
        <v/>
      </c>
      <c r="W259" s="22" t="str">
        <f>IF('292 Club'!C238=0,"",'292 Club'!C238)</f>
        <v/>
      </c>
    </row>
    <row r="260" spans="1:23" x14ac:dyDescent="0.2">
      <c r="A260" s="13">
        <v>258</v>
      </c>
      <c r="B260" s="10" t="str">
        <f>TEAMS!G1318</f>
        <v>UG 12</v>
      </c>
      <c r="C260" s="190">
        <f>TEAMS!J1342</f>
        <v>0</v>
      </c>
      <c r="D260" s="11" t="str">
        <f>TEAMS!$AC$1319</f>
        <v>UG</v>
      </c>
      <c r="E260" s="12">
        <f>COUNT(TEAMS!$J$1320:$J$1341)</f>
        <v>0</v>
      </c>
      <c r="F260" s="13">
        <v>258</v>
      </c>
      <c r="G260" s="10" t="str">
        <f>TEAMS!G1318</f>
        <v>UG 12</v>
      </c>
      <c r="H260" s="190">
        <f>TEAMS!G1342</f>
        <v>0</v>
      </c>
      <c r="I260" s="11" t="str">
        <f>TEAMS!$AC$1319</f>
        <v>UG</v>
      </c>
      <c r="J260" s="12">
        <f>COUNT(TEAMS!$J$1320:$J$1341)</f>
        <v>0</v>
      </c>
      <c r="K260" s="13">
        <v>258</v>
      </c>
      <c r="L260" s="10" t="str">
        <f>TEAMS!G1318</f>
        <v>UG 12</v>
      </c>
      <c r="M260" s="190">
        <f>TEAMS!H1342</f>
        <v>0</v>
      </c>
      <c r="N260" s="11" t="str">
        <f>TEAMS!$AC$1319</f>
        <v>UG</v>
      </c>
      <c r="O260" s="12">
        <f>COUNT(TEAMS!$J$1320:$J$1341)</f>
        <v>0</v>
      </c>
      <c r="P260" s="13">
        <v>258</v>
      </c>
      <c r="Q260" s="10" t="str">
        <f>TEAMS!G1318</f>
        <v>UG 12</v>
      </c>
      <c r="R260" s="190">
        <f>TEAMS!I1342</f>
        <v>0</v>
      </c>
      <c r="S260" s="11" t="str">
        <f>TEAMS!$AC$1319</f>
        <v>UG</v>
      </c>
      <c r="T260" s="12">
        <f>COUNT(TEAMS!$J$1320:$J$1341)</f>
        <v>0</v>
      </c>
      <c r="U260" s="21" t="str">
        <f>IF('292 Club'!C239=0,"",'292 Club'!A239)</f>
        <v/>
      </c>
      <c r="V260" s="208" t="str">
        <f>IF('292 Club'!C239=0,"",'292 Club'!B239)</f>
        <v/>
      </c>
      <c r="W260" s="22" t="str">
        <f>IF('292 Club'!C239=0,"",'292 Club'!C239)</f>
        <v/>
      </c>
    </row>
    <row r="261" spans="1:23" x14ac:dyDescent="0.2">
      <c r="A261" s="13">
        <v>259</v>
      </c>
      <c r="B261" s="10" t="str">
        <f>TEAMS!L1318</f>
        <v>UG 13</v>
      </c>
      <c r="C261" s="190">
        <f>TEAMS!O1342</f>
        <v>0</v>
      </c>
      <c r="D261" s="11" t="str">
        <f>TEAMS!$AC$1319</f>
        <v>UG</v>
      </c>
      <c r="E261" s="12">
        <f>COUNT(TEAMS!$O$1320:$O$1341)</f>
        <v>0</v>
      </c>
      <c r="F261" s="13">
        <v>259</v>
      </c>
      <c r="G261" s="10" t="str">
        <f>TEAMS!L1318</f>
        <v>UG 13</v>
      </c>
      <c r="H261" s="190">
        <f>TEAMS!L1342</f>
        <v>0</v>
      </c>
      <c r="I261" s="11" t="str">
        <f>TEAMS!$AC$1319</f>
        <v>UG</v>
      </c>
      <c r="J261" s="12">
        <f>COUNT(TEAMS!$O$1320:$O$1341)</f>
        <v>0</v>
      </c>
      <c r="K261" s="13">
        <v>259</v>
      </c>
      <c r="L261" s="10" t="str">
        <f>TEAMS!L1318</f>
        <v>UG 13</v>
      </c>
      <c r="M261" s="190">
        <f>TEAMS!M1342</f>
        <v>0</v>
      </c>
      <c r="N261" s="11" t="str">
        <f>TEAMS!$AC$1319</f>
        <v>UG</v>
      </c>
      <c r="O261" s="12">
        <f>COUNT(TEAMS!$O$1320:$O$1341)</f>
        <v>0</v>
      </c>
      <c r="P261" s="13">
        <v>259</v>
      </c>
      <c r="Q261" s="10" t="str">
        <f>TEAMS!L1318</f>
        <v>UG 13</v>
      </c>
      <c r="R261" s="190">
        <f>TEAMS!N1342</f>
        <v>0</v>
      </c>
      <c r="S261" s="11" t="str">
        <f>TEAMS!$AC$1319</f>
        <v>UG</v>
      </c>
      <c r="T261" s="12">
        <f>COUNT(TEAMS!$O$1320:$O$1341)</f>
        <v>0</v>
      </c>
      <c r="U261" s="21" t="str">
        <f>IF('292 Club'!C240=0,"",'292 Club'!A240)</f>
        <v/>
      </c>
      <c r="V261" s="208" t="str">
        <f>IF('292 Club'!C240=0,"",'292 Club'!B240)</f>
        <v/>
      </c>
      <c r="W261" s="22" t="str">
        <f>IF('292 Club'!C240=0,"",'292 Club'!C240)</f>
        <v/>
      </c>
    </row>
    <row r="262" spans="1:23" x14ac:dyDescent="0.2">
      <c r="A262" s="13">
        <v>260</v>
      </c>
      <c r="B262" s="10" t="str">
        <f>TEAMS!Q1318</f>
        <v>UG 14</v>
      </c>
      <c r="C262" s="190">
        <f>TEAMS!T1342</f>
        <v>0</v>
      </c>
      <c r="D262" s="11" t="str">
        <f>TEAMS!$AC$1319</f>
        <v>UG</v>
      </c>
      <c r="E262" s="12">
        <f>COUNT(TEAMS!$T$1320:$T$1341)</f>
        <v>0</v>
      </c>
      <c r="F262" s="13">
        <v>260</v>
      </c>
      <c r="G262" s="10" t="str">
        <f>TEAMS!Q1318</f>
        <v>UG 14</v>
      </c>
      <c r="H262" s="190">
        <f>TEAMS!Q1342</f>
        <v>0</v>
      </c>
      <c r="I262" s="11" t="str">
        <f>TEAMS!$AC$1319</f>
        <v>UG</v>
      </c>
      <c r="J262" s="12">
        <f>COUNT(TEAMS!$T$1320:$T$1341)</f>
        <v>0</v>
      </c>
      <c r="K262" s="13">
        <v>260</v>
      </c>
      <c r="L262" s="10" t="str">
        <f>TEAMS!Q1318</f>
        <v>UG 14</v>
      </c>
      <c r="M262" s="190">
        <f>TEAMS!R1342</f>
        <v>0</v>
      </c>
      <c r="N262" s="11" t="str">
        <f>TEAMS!$AC$1319</f>
        <v>UG</v>
      </c>
      <c r="O262" s="12">
        <f>COUNT(TEAMS!$T$1320:$T$1341)</f>
        <v>0</v>
      </c>
      <c r="P262" s="13">
        <v>260</v>
      </c>
      <c r="Q262" s="10" t="str">
        <f>TEAMS!Q1318</f>
        <v>UG 14</v>
      </c>
      <c r="R262" s="190">
        <f>TEAMS!S1342</f>
        <v>0</v>
      </c>
      <c r="S262" s="11" t="str">
        <f>TEAMS!$AC$1319</f>
        <v>UG</v>
      </c>
      <c r="T262" s="12">
        <f>COUNT(TEAMS!$T$1320:$T$1341)</f>
        <v>0</v>
      </c>
      <c r="U262" s="21" t="str">
        <f>IF('292 Club'!C241=0,"",'292 Club'!A241)</f>
        <v/>
      </c>
      <c r="V262" s="208" t="str">
        <f>IF('292 Club'!C241=0,"",'292 Club'!B241)</f>
        <v/>
      </c>
      <c r="W262" s="22" t="str">
        <f>IF('292 Club'!C241=0,"",'292 Club'!C241)</f>
        <v/>
      </c>
    </row>
    <row r="263" spans="1:23" x14ac:dyDescent="0.2">
      <c r="A263" s="13">
        <v>261</v>
      </c>
      <c r="B263" s="10" t="str">
        <f>TEAMS!V1318</f>
        <v>UG 15</v>
      </c>
      <c r="C263" s="190">
        <f>TEAMS!Y1342</f>
        <v>0</v>
      </c>
      <c r="D263" s="11" t="str">
        <f>TEAMS!$AC$1319</f>
        <v>UG</v>
      </c>
      <c r="E263" s="12">
        <f>COUNT(TEAMS!$Y$1320:$Y$1341)</f>
        <v>0</v>
      </c>
      <c r="F263" s="13">
        <v>261</v>
      </c>
      <c r="G263" s="10" t="str">
        <f>TEAMS!V1318</f>
        <v>UG 15</v>
      </c>
      <c r="H263" s="190">
        <f>TEAMS!V1342</f>
        <v>0</v>
      </c>
      <c r="I263" s="11" t="str">
        <f>TEAMS!$AC$1319</f>
        <v>UG</v>
      </c>
      <c r="J263" s="12">
        <f>COUNT(TEAMS!$Y$1320:$Y$1341)</f>
        <v>0</v>
      </c>
      <c r="K263" s="13">
        <v>261</v>
      </c>
      <c r="L263" s="10" t="str">
        <f>TEAMS!V1318</f>
        <v>UG 15</v>
      </c>
      <c r="M263" s="190">
        <f>TEAMS!W1342</f>
        <v>0</v>
      </c>
      <c r="N263" s="11" t="str">
        <f>TEAMS!$AC$1319</f>
        <v>UG</v>
      </c>
      <c r="O263" s="12">
        <f>COUNT(TEAMS!$Y$1320:$Y$1341)</f>
        <v>0</v>
      </c>
      <c r="P263" s="13">
        <v>261</v>
      </c>
      <c r="Q263" s="10" t="str">
        <f>TEAMS!V1318</f>
        <v>UG 15</v>
      </c>
      <c r="R263" s="190">
        <f>TEAMS!X1342</f>
        <v>0</v>
      </c>
      <c r="S263" s="11" t="str">
        <f>TEAMS!$AC$1319</f>
        <v>UG</v>
      </c>
      <c r="T263" s="12">
        <f>COUNT(TEAMS!$Y$1320:$Y$1341)</f>
        <v>0</v>
      </c>
      <c r="U263" s="21" t="str">
        <f>IF('292 Club'!C242=0,"",'292 Club'!A242)</f>
        <v/>
      </c>
      <c r="V263" s="208" t="str">
        <f>IF('292 Club'!C242=0,"",'292 Club'!B242)</f>
        <v/>
      </c>
      <c r="W263" s="22" t="str">
        <f>IF('292 Club'!C242=0,"",'292 Club'!C242)</f>
        <v/>
      </c>
    </row>
    <row r="264" spans="1:23" x14ac:dyDescent="0.2">
      <c r="A264" s="13">
        <v>262</v>
      </c>
      <c r="B264" s="10" t="str">
        <f>TEAMS!B1292</f>
        <v>UG 6</v>
      </c>
      <c r="C264" s="190">
        <f>TEAMS!E1316</f>
        <v>0</v>
      </c>
      <c r="D264" s="11" t="str">
        <f>TEAMS!$AC$1293</f>
        <v>UG</v>
      </c>
      <c r="E264" s="12">
        <f>COUNT(TEAMS!$E$1294:$E$1315)</f>
        <v>0</v>
      </c>
      <c r="F264" s="13">
        <v>262</v>
      </c>
      <c r="G264" s="10" t="str">
        <f>TEAMS!B1292</f>
        <v>UG 6</v>
      </c>
      <c r="H264" s="190">
        <f>TEAMS!B1316</f>
        <v>0</v>
      </c>
      <c r="I264" s="11" t="str">
        <f>TEAMS!$AC$1293</f>
        <v>UG</v>
      </c>
      <c r="J264" s="12">
        <f>COUNT(TEAMS!$E$1294:$E$1315)</f>
        <v>0</v>
      </c>
      <c r="K264" s="13">
        <v>262</v>
      </c>
      <c r="L264" s="10" t="str">
        <f>TEAMS!B1292</f>
        <v>UG 6</v>
      </c>
      <c r="M264" s="190">
        <f>TEAMS!C1316</f>
        <v>0</v>
      </c>
      <c r="N264" s="11" t="str">
        <f>TEAMS!$AC$1293</f>
        <v>UG</v>
      </c>
      <c r="O264" s="12">
        <f>COUNT(TEAMS!$E$1294:$E$1315)</f>
        <v>0</v>
      </c>
      <c r="P264" s="13">
        <v>262</v>
      </c>
      <c r="Q264" s="10" t="str">
        <f>TEAMS!B1292</f>
        <v>UG 6</v>
      </c>
      <c r="R264" s="190">
        <f>TEAMS!D1316</f>
        <v>0</v>
      </c>
      <c r="S264" s="11" t="str">
        <f>TEAMS!$AC$1293</f>
        <v>UG</v>
      </c>
      <c r="T264" s="12">
        <f>COUNT(TEAMS!$E$1294:$E$1315)</f>
        <v>0</v>
      </c>
      <c r="U264" s="21" t="str">
        <f>IF('292 Club'!C243=0,"",'292 Club'!A243)</f>
        <v/>
      </c>
      <c r="V264" s="208" t="str">
        <f>IF('292 Club'!C243=0,"",'292 Club'!B243)</f>
        <v/>
      </c>
      <c r="W264" s="22" t="str">
        <f>IF('292 Club'!C243=0,"",'292 Club'!C243)</f>
        <v/>
      </c>
    </row>
    <row r="265" spans="1:23" x14ac:dyDescent="0.2">
      <c r="A265" s="13">
        <v>263</v>
      </c>
      <c r="B265" s="10" t="str">
        <f>TEAMS!G1292</f>
        <v>UG 7</v>
      </c>
      <c r="C265" s="190">
        <f>TEAMS!J1316</f>
        <v>0</v>
      </c>
      <c r="D265" s="11" t="str">
        <f>TEAMS!$AC$1293</f>
        <v>UG</v>
      </c>
      <c r="E265" s="12">
        <f>COUNT(TEAMS!$J$1294:$J$1315)</f>
        <v>0</v>
      </c>
      <c r="F265" s="13">
        <v>263</v>
      </c>
      <c r="G265" s="10" t="str">
        <f>TEAMS!G1292</f>
        <v>UG 7</v>
      </c>
      <c r="H265" s="190">
        <f>TEAMS!G1316</f>
        <v>0</v>
      </c>
      <c r="I265" s="11" t="str">
        <f>TEAMS!$AC$1293</f>
        <v>UG</v>
      </c>
      <c r="J265" s="12">
        <f>COUNT(TEAMS!$J$1294:$J$1315)</f>
        <v>0</v>
      </c>
      <c r="K265" s="13">
        <v>263</v>
      </c>
      <c r="L265" s="10" t="str">
        <f>TEAMS!G1292</f>
        <v>UG 7</v>
      </c>
      <c r="M265" s="190">
        <f>TEAMS!H1316</f>
        <v>0</v>
      </c>
      <c r="N265" s="11" t="str">
        <f>TEAMS!$AC$1293</f>
        <v>UG</v>
      </c>
      <c r="O265" s="12">
        <f>COUNT(TEAMS!$J$1294:$J$1315)</f>
        <v>0</v>
      </c>
      <c r="P265" s="13">
        <v>263</v>
      </c>
      <c r="Q265" s="10" t="str">
        <f>TEAMS!G1292</f>
        <v>UG 7</v>
      </c>
      <c r="R265" s="190">
        <f>TEAMS!I1316</f>
        <v>0</v>
      </c>
      <c r="S265" s="11" t="str">
        <f>TEAMS!$AC$1293</f>
        <v>UG</v>
      </c>
      <c r="T265" s="12">
        <f>COUNT(TEAMS!$J$1294:$J$1315)</f>
        <v>0</v>
      </c>
      <c r="U265" s="21" t="str">
        <f>IF('292 Club'!C244=0,"",'292 Club'!A244)</f>
        <v/>
      </c>
      <c r="V265" s="208" t="str">
        <f>IF('292 Club'!C244=0,"",'292 Club'!B244)</f>
        <v/>
      </c>
      <c r="W265" s="22" t="str">
        <f>IF('292 Club'!C244=0,"",'292 Club'!C244)</f>
        <v/>
      </c>
    </row>
    <row r="266" spans="1:23" x14ac:dyDescent="0.2">
      <c r="A266" s="13">
        <v>264</v>
      </c>
      <c r="B266" s="10" t="str">
        <f>TEAMS!L1292</f>
        <v>UG 8</v>
      </c>
      <c r="C266" s="190">
        <f>TEAMS!O1316</f>
        <v>0</v>
      </c>
      <c r="D266" s="11" t="str">
        <f>TEAMS!$AC$1293</f>
        <v>UG</v>
      </c>
      <c r="E266" s="12">
        <f>COUNT(TEAMS!$O$1294:$O$1315)</f>
        <v>0</v>
      </c>
      <c r="F266" s="13">
        <v>264</v>
      </c>
      <c r="G266" s="10" t="str">
        <f>TEAMS!L1292</f>
        <v>UG 8</v>
      </c>
      <c r="H266" s="190">
        <f>TEAMS!L1316</f>
        <v>0</v>
      </c>
      <c r="I266" s="11" t="str">
        <f>TEAMS!$AC$1293</f>
        <v>UG</v>
      </c>
      <c r="J266" s="12">
        <f>COUNT(TEAMS!$O$1294:$O$1315)</f>
        <v>0</v>
      </c>
      <c r="K266" s="13">
        <v>264</v>
      </c>
      <c r="L266" s="10" t="str">
        <f>TEAMS!L1292</f>
        <v>UG 8</v>
      </c>
      <c r="M266" s="190">
        <f>TEAMS!M1316</f>
        <v>0</v>
      </c>
      <c r="N266" s="11" t="str">
        <f>TEAMS!$AC$1293</f>
        <v>UG</v>
      </c>
      <c r="O266" s="12">
        <f>COUNT(TEAMS!$O$1294:$O$1315)</f>
        <v>0</v>
      </c>
      <c r="P266" s="13">
        <v>264</v>
      </c>
      <c r="Q266" s="10" t="str">
        <f>TEAMS!L1292</f>
        <v>UG 8</v>
      </c>
      <c r="R266" s="190">
        <f>TEAMS!N1316</f>
        <v>0</v>
      </c>
      <c r="S266" s="11" t="str">
        <f>TEAMS!$AC$1293</f>
        <v>UG</v>
      </c>
      <c r="T266" s="12">
        <f>COUNT(TEAMS!$O$1294:$O$1315)</f>
        <v>0</v>
      </c>
      <c r="U266" s="21" t="str">
        <f>IF('292 Club'!C245=0,"",'292 Club'!A245)</f>
        <v/>
      </c>
      <c r="V266" s="208" t="str">
        <f>IF('292 Club'!C245=0,"",'292 Club'!B245)</f>
        <v/>
      </c>
      <c r="W266" s="22" t="str">
        <f>IF('292 Club'!C245=0,"",'292 Club'!C245)</f>
        <v/>
      </c>
    </row>
    <row r="267" spans="1:23" x14ac:dyDescent="0.2">
      <c r="A267" s="13">
        <v>265</v>
      </c>
      <c r="B267" s="10" t="str">
        <f>TEAMS!Q1292</f>
        <v>UG 9</v>
      </c>
      <c r="C267" s="190">
        <f>TEAMS!T1316</f>
        <v>0</v>
      </c>
      <c r="D267" s="11" t="str">
        <f>TEAMS!$AC$1293</f>
        <v>UG</v>
      </c>
      <c r="E267" s="12">
        <f>COUNT(TEAMS!$T$1294:$T$1315)</f>
        <v>0</v>
      </c>
      <c r="F267" s="13">
        <v>265</v>
      </c>
      <c r="G267" s="10" t="str">
        <f>TEAMS!Q1292</f>
        <v>UG 9</v>
      </c>
      <c r="H267" s="190">
        <f>TEAMS!Q1316</f>
        <v>0</v>
      </c>
      <c r="I267" s="11" t="str">
        <f>TEAMS!$AC$1293</f>
        <v>UG</v>
      </c>
      <c r="J267" s="12">
        <f>COUNT(TEAMS!$T$1294:$T$1315)</f>
        <v>0</v>
      </c>
      <c r="K267" s="13">
        <v>265</v>
      </c>
      <c r="L267" s="10" t="str">
        <f>TEAMS!Q1292</f>
        <v>UG 9</v>
      </c>
      <c r="M267" s="190">
        <f>TEAMS!R1316</f>
        <v>0</v>
      </c>
      <c r="N267" s="11" t="str">
        <f>TEAMS!$AC$1293</f>
        <v>UG</v>
      </c>
      <c r="O267" s="12">
        <f>COUNT(TEAMS!$T$1294:$T$1315)</f>
        <v>0</v>
      </c>
      <c r="P267" s="13">
        <v>265</v>
      </c>
      <c r="Q267" s="10" t="str">
        <f>TEAMS!Q1292</f>
        <v>UG 9</v>
      </c>
      <c r="R267" s="190">
        <f>TEAMS!S1316</f>
        <v>0</v>
      </c>
      <c r="S267" s="11" t="str">
        <f>TEAMS!$AC$1293</f>
        <v>UG</v>
      </c>
      <c r="T267" s="12">
        <f>COUNT(TEAMS!$T$1294:$T$1315)</f>
        <v>0</v>
      </c>
      <c r="U267" s="21" t="str">
        <f>IF('292 Club'!C246=0,"",'292 Club'!A246)</f>
        <v/>
      </c>
      <c r="V267" s="208" t="str">
        <f>IF('292 Club'!C246=0,"",'292 Club'!B246)</f>
        <v/>
      </c>
      <c r="W267" s="22" t="str">
        <f>IF('292 Club'!C246=0,"",'292 Club'!C246)</f>
        <v/>
      </c>
    </row>
    <row r="268" spans="1:23" x14ac:dyDescent="0.2">
      <c r="A268" s="13">
        <v>266</v>
      </c>
      <c r="B268" s="10" t="str">
        <f>TEAMS!B1397</f>
        <v>WA 11</v>
      </c>
      <c r="C268" s="190">
        <f>TEAMS!E1421</f>
        <v>0</v>
      </c>
      <c r="D268" s="11" t="str">
        <f>TEAMS!$AC$1398</f>
        <v>WA</v>
      </c>
      <c r="E268" s="12">
        <f>COUNT(TEAMS!$E$1399:$E$1420)</f>
        <v>0</v>
      </c>
      <c r="F268" s="13">
        <v>266</v>
      </c>
      <c r="G268" s="10" t="str">
        <f>TEAMS!B1397</f>
        <v>WA 11</v>
      </c>
      <c r="H268" s="190">
        <f>TEAMS!B1421</f>
        <v>0</v>
      </c>
      <c r="I268" s="11" t="str">
        <f>TEAMS!$AC$1398</f>
        <v>WA</v>
      </c>
      <c r="J268" s="12">
        <f>COUNT(TEAMS!$E$1399:$E$1420)</f>
        <v>0</v>
      </c>
      <c r="K268" s="13">
        <v>266</v>
      </c>
      <c r="L268" s="10" t="str">
        <f>TEAMS!B1397</f>
        <v>WA 11</v>
      </c>
      <c r="M268" s="190">
        <f>TEAMS!C1421</f>
        <v>0</v>
      </c>
      <c r="N268" s="11" t="str">
        <f>TEAMS!$AC$1398</f>
        <v>WA</v>
      </c>
      <c r="O268" s="12">
        <f>COUNT(TEAMS!$E$1399:$E$1420)</f>
        <v>0</v>
      </c>
      <c r="P268" s="13">
        <v>266</v>
      </c>
      <c r="Q268" s="10" t="str">
        <f>TEAMS!B1397</f>
        <v>WA 11</v>
      </c>
      <c r="R268" s="190">
        <f>TEAMS!D1421</f>
        <v>0</v>
      </c>
      <c r="S268" s="11" t="str">
        <f>TEAMS!$AC$1398</f>
        <v>WA</v>
      </c>
      <c r="T268" s="12">
        <f>COUNT(TEAMS!$E$1399:$E$1420)</f>
        <v>0</v>
      </c>
      <c r="U268" s="21" t="str">
        <f>IF('292 Club'!C247=0,"",'292 Club'!A247)</f>
        <v/>
      </c>
      <c r="V268" s="208" t="str">
        <f>IF('292 Club'!C247=0,"",'292 Club'!B247)</f>
        <v/>
      </c>
      <c r="W268" s="22" t="str">
        <f>IF('292 Club'!C247=0,"",'292 Club'!C247)</f>
        <v/>
      </c>
    </row>
    <row r="269" spans="1:23" x14ac:dyDescent="0.2">
      <c r="A269" s="13">
        <v>267</v>
      </c>
      <c r="B269" s="10" t="str">
        <f>TEAMS!G1397</f>
        <v>WA 12</v>
      </c>
      <c r="C269" s="190">
        <f>TEAMS!J1421</f>
        <v>0</v>
      </c>
      <c r="D269" s="11" t="str">
        <f>TEAMS!$AC$1398</f>
        <v>WA</v>
      </c>
      <c r="E269" s="12">
        <f>COUNT(TEAMS!$J$1399:$J$1420)</f>
        <v>0</v>
      </c>
      <c r="F269" s="13">
        <v>267</v>
      </c>
      <c r="G269" s="10" t="str">
        <f>TEAMS!G1397</f>
        <v>WA 12</v>
      </c>
      <c r="H269" s="190">
        <f>TEAMS!G1421</f>
        <v>0</v>
      </c>
      <c r="I269" s="11" t="str">
        <f>TEAMS!$AC$1398</f>
        <v>WA</v>
      </c>
      <c r="J269" s="12">
        <f>COUNT(TEAMS!$J$1399:$J$1420)</f>
        <v>0</v>
      </c>
      <c r="K269" s="13">
        <v>267</v>
      </c>
      <c r="L269" s="10" t="str">
        <f>TEAMS!G1397</f>
        <v>WA 12</v>
      </c>
      <c r="M269" s="190">
        <f>TEAMS!H1421</f>
        <v>0</v>
      </c>
      <c r="N269" s="11" t="str">
        <f>TEAMS!$AC$1398</f>
        <v>WA</v>
      </c>
      <c r="O269" s="12">
        <f>COUNT(TEAMS!$J$1399:$J$1420)</f>
        <v>0</v>
      </c>
      <c r="P269" s="13">
        <v>267</v>
      </c>
      <c r="Q269" s="10" t="str">
        <f>TEAMS!G1397</f>
        <v>WA 12</v>
      </c>
      <c r="R269" s="190">
        <f>TEAMS!I1421</f>
        <v>0</v>
      </c>
      <c r="S269" s="11" t="str">
        <f>TEAMS!$AC$1398</f>
        <v>WA</v>
      </c>
      <c r="T269" s="12">
        <f>COUNT(TEAMS!$J$1399:$J$1420)</f>
        <v>0</v>
      </c>
      <c r="U269" s="21" t="str">
        <f>IF('292 Club'!C248=0,"",'292 Club'!A248)</f>
        <v/>
      </c>
      <c r="V269" s="208" t="str">
        <f>IF('292 Club'!C248=0,"",'292 Club'!B248)</f>
        <v/>
      </c>
      <c r="W269" s="22" t="str">
        <f>IF('292 Club'!C248=0,"",'292 Club'!C248)</f>
        <v/>
      </c>
    </row>
    <row r="270" spans="1:23" x14ac:dyDescent="0.2">
      <c r="A270" s="13">
        <v>268</v>
      </c>
      <c r="B270" s="10" t="str">
        <f>TEAMS!L1397</f>
        <v>WA 13</v>
      </c>
      <c r="C270" s="190">
        <f>TEAMS!O1421</f>
        <v>0</v>
      </c>
      <c r="D270" s="11" t="str">
        <f>TEAMS!$AC$1398</f>
        <v>WA</v>
      </c>
      <c r="E270" s="12">
        <f>COUNT(TEAMS!$O$1399:$O$1420)</f>
        <v>0</v>
      </c>
      <c r="F270" s="13">
        <v>268</v>
      </c>
      <c r="G270" s="10" t="str">
        <f>TEAMS!L1397</f>
        <v>WA 13</v>
      </c>
      <c r="H270" s="190">
        <f>TEAMS!L1421</f>
        <v>0</v>
      </c>
      <c r="I270" s="11" t="str">
        <f>TEAMS!$AC$1398</f>
        <v>WA</v>
      </c>
      <c r="J270" s="12">
        <f>COUNT(TEAMS!$O$1399:$O$1420)</f>
        <v>0</v>
      </c>
      <c r="K270" s="13">
        <v>268</v>
      </c>
      <c r="L270" s="10" t="str">
        <f>TEAMS!L1397</f>
        <v>WA 13</v>
      </c>
      <c r="M270" s="190">
        <f>TEAMS!M1421</f>
        <v>0</v>
      </c>
      <c r="N270" s="11" t="str">
        <f>TEAMS!$AC$1398</f>
        <v>WA</v>
      </c>
      <c r="O270" s="12">
        <f>COUNT(TEAMS!$O$1399:$O$1420)</f>
        <v>0</v>
      </c>
      <c r="P270" s="13">
        <v>268</v>
      </c>
      <c r="Q270" s="10" t="str">
        <f>TEAMS!L1397</f>
        <v>WA 13</v>
      </c>
      <c r="R270" s="190">
        <f>TEAMS!N1421</f>
        <v>0</v>
      </c>
      <c r="S270" s="11" t="str">
        <f>TEAMS!$AC$1398</f>
        <v>WA</v>
      </c>
      <c r="T270" s="12">
        <f>COUNT(TEAMS!$O$1399:$O$1420)</f>
        <v>0</v>
      </c>
      <c r="U270" s="21" t="str">
        <f>IF('292 Club'!C249=0,"",'292 Club'!A249)</f>
        <v/>
      </c>
      <c r="V270" s="208" t="str">
        <f>IF('292 Club'!C249=0,"",'292 Club'!B249)</f>
        <v/>
      </c>
      <c r="W270" s="22" t="str">
        <f>IF('292 Club'!C249=0,"",'292 Club'!C249)</f>
        <v/>
      </c>
    </row>
    <row r="271" spans="1:23" x14ac:dyDescent="0.2">
      <c r="A271" s="13">
        <v>269</v>
      </c>
      <c r="B271" s="10" t="str">
        <f>TEAMS!Q1397</f>
        <v>WA 14</v>
      </c>
      <c r="C271" s="190">
        <f>TEAMS!T1421</f>
        <v>0</v>
      </c>
      <c r="D271" s="11" t="str">
        <f>TEAMS!$AC$1398</f>
        <v>WA</v>
      </c>
      <c r="E271" s="12">
        <f>COUNT(TEAMS!$T$1399:$T$1420)</f>
        <v>0</v>
      </c>
      <c r="F271" s="13">
        <v>269</v>
      </c>
      <c r="G271" s="10" t="str">
        <f>TEAMS!Q1397</f>
        <v>WA 14</v>
      </c>
      <c r="H271" s="190">
        <f>TEAMS!Q1421</f>
        <v>0</v>
      </c>
      <c r="I271" s="11" t="str">
        <f>TEAMS!$AC$1398</f>
        <v>WA</v>
      </c>
      <c r="J271" s="12">
        <f>COUNT(TEAMS!$T$1399:$T$1420)</f>
        <v>0</v>
      </c>
      <c r="K271" s="13">
        <v>269</v>
      </c>
      <c r="L271" s="10" t="str">
        <f>TEAMS!Q1397</f>
        <v>WA 14</v>
      </c>
      <c r="M271" s="190">
        <f>TEAMS!R1421</f>
        <v>0</v>
      </c>
      <c r="N271" s="11" t="str">
        <f>TEAMS!$AC$1398</f>
        <v>WA</v>
      </c>
      <c r="O271" s="12">
        <f>COUNT(TEAMS!$T$1399:$T$1420)</f>
        <v>0</v>
      </c>
      <c r="P271" s="13">
        <v>269</v>
      </c>
      <c r="Q271" s="10" t="str">
        <f>TEAMS!Q1397</f>
        <v>WA 14</v>
      </c>
      <c r="R271" s="190">
        <f>TEAMS!S1421</f>
        <v>0</v>
      </c>
      <c r="S271" s="11" t="str">
        <f>TEAMS!$AC$1398</f>
        <v>WA</v>
      </c>
      <c r="T271" s="12">
        <f>COUNT(TEAMS!$T$1399:$T$1420)</f>
        <v>0</v>
      </c>
      <c r="U271" s="21" t="str">
        <f>IF('292 Club'!C250=0,"",'292 Club'!A250)</f>
        <v/>
      </c>
      <c r="V271" s="208" t="str">
        <f>IF('292 Club'!C250=0,"",'292 Club'!B250)</f>
        <v/>
      </c>
      <c r="W271" s="22" t="str">
        <f>IF('292 Club'!C250=0,"",'292 Club'!C250)</f>
        <v/>
      </c>
    </row>
    <row r="272" spans="1:23" x14ac:dyDescent="0.2">
      <c r="A272" s="26">
        <v>270</v>
      </c>
      <c r="B272" s="23" t="str">
        <f>TEAMS!V1397</f>
        <v>WA 15</v>
      </c>
      <c r="C272" s="195">
        <f>TEAMS!Y1421</f>
        <v>0</v>
      </c>
      <c r="D272" s="28" t="str">
        <f>TEAMS!$AC$1398</f>
        <v>WA</v>
      </c>
      <c r="E272" s="27">
        <f>COUNT(TEAMS!$Y$1399:$Y$1420)</f>
        <v>0</v>
      </c>
      <c r="F272" s="26">
        <v>270</v>
      </c>
      <c r="G272" s="23" t="str">
        <f>TEAMS!V1397</f>
        <v>WA 15</v>
      </c>
      <c r="H272" s="195">
        <f>TEAMS!V1421</f>
        <v>0</v>
      </c>
      <c r="I272" s="28" t="str">
        <f>TEAMS!$AC$1398</f>
        <v>WA</v>
      </c>
      <c r="J272" s="27">
        <f>COUNT(TEAMS!$Y$1399:$Y$1420)</f>
        <v>0</v>
      </c>
      <c r="K272" s="26">
        <v>270</v>
      </c>
      <c r="L272" s="23" t="str">
        <f>TEAMS!V1397</f>
        <v>WA 15</v>
      </c>
      <c r="M272" s="195">
        <f>TEAMS!W1421</f>
        <v>0</v>
      </c>
      <c r="N272" s="28" t="str">
        <f>TEAMS!$AC$1398</f>
        <v>WA</v>
      </c>
      <c r="O272" s="27">
        <f>COUNT(TEAMS!$Y$1399:$Y$1420)</f>
        <v>0</v>
      </c>
      <c r="P272" s="26">
        <v>270</v>
      </c>
      <c r="Q272" s="23" t="str">
        <f>TEAMS!V1397</f>
        <v>WA 15</v>
      </c>
      <c r="R272" s="195">
        <f>TEAMS!X1421</f>
        <v>0</v>
      </c>
      <c r="S272" s="28" t="str">
        <f>TEAMS!$AC$1398</f>
        <v>WA</v>
      </c>
      <c r="T272" s="27">
        <f>COUNT(TEAMS!$Y$1399:$Y$1420)</f>
        <v>0</v>
      </c>
      <c r="U272" s="21" t="str">
        <f>IF('292 Club'!C251=0,"",'292 Club'!A251)</f>
        <v/>
      </c>
      <c r="V272" s="208" t="str">
        <f>IF('292 Club'!C251=0,"",'292 Club'!B251)</f>
        <v/>
      </c>
      <c r="W272" s="22" t="str">
        <f>IF('292 Club'!C251=0,"",'292 Club'!C251)</f>
        <v/>
      </c>
    </row>
    <row r="273" spans="1:23" x14ac:dyDescent="0.2">
      <c r="A273" s="29">
        <v>271</v>
      </c>
      <c r="B273" s="10" t="str">
        <f>TEAMS!$B$1424</f>
        <v>Z19 1</v>
      </c>
      <c r="C273" s="190">
        <f>TEAMS!$E$1448</f>
        <v>0</v>
      </c>
      <c r="D273" s="30" t="str">
        <f>TEAMS!$AC$1425</f>
        <v>Z19</v>
      </c>
      <c r="E273" s="27">
        <f>COUNT(TEAMS!$E$1426:$E$1447)</f>
        <v>0</v>
      </c>
      <c r="F273" s="29">
        <v>271</v>
      </c>
      <c r="G273" s="10" t="str">
        <f>TEAMS!B1424</f>
        <v>Z19 1</v>
      </c>
      <c r="H273" s="190">
        <f>TEAMS!B1448</f>
        <v>0</v>
      </c>
      <c r="I273" s="30" t="str">
        <f>TEAMS!$AC$1425</f>
        <v>Z19</v>
      </c>
      <c r="J273" s="27">
        <f>COUNT(TEAMS!$E$1426:$E$1447)</f>
        <v>0</v>
      </c>
      <c r="K273" s="29">
        <v>271</v>
      </c>
      <c r="L273" s="10" t="str">
        <f>TEAMS!B1424</f>
        <v>Z19 1</v>
      </c>
      <c r="M273" s="190">
        <f>TEAMS!C1448</f>
        <v>0</v>
      </c>
      <c r="N273" s="30" t="str">
        <f>TEAMS!$AC$1425</f>
        <v>Z19</v>
      </c>
      <c r="O273" s="27">
        <f>COUNT(TEAMS!$E$1426:$E$1447)</f>
        <v>0</v>
      </c>
      <c r="P273" s="29">
        <v>271</v>
      </c>
      <c r="Q273" s="10" t="str">
        <f>TEAMS!B1424</f>
        <v>Z19 1</v>
      </c>
      <c r="R273" s="190">
        <f>TEAMS!D1448</f>
        <v>0</v>
      </c>
      <c r="S273" s="30" t="str">
        <f>TEAMS!$AC$1425</f>
        <v>Z19</v>
      </c>
      <c r="T273" s="27">
        <f>COUNT(TEAMS!$E$1426:$E$1447)</f>
        <v>0</v>
      </c>
      <c r="U273" s="21" t="str">
        <f>IF('292 Club'!C252=0,"",'292 Club'!A252)</f>
        <v/>
      </c>
      <c r="V273" s="208" t="str">
        <f>IF('292 Club'!C252=0,"",'292 Club'!B252)</f>
        <v/>
      </c>
      <c r="W273" s="22" t="str">
        <f>IF('292 Club'!C252=0,"",'292 Club'!C252)</f>
        <v/>
      </c>
    </row>
    <row r="274" spans="1:23" x14ac:dyDescent="0.2">
      <c r="A274" s="29">
        <v>272</v>
      </c>
      <c r="B274" s="10" t="str">
        <f>TEAMS!$V$1450</f>
        <v>Z19 10</v>
      </c>
      <c r="C274" s="190">
        <f>TEAMS!$Y$1474</f>
        <v>0</v>
      </c>
      <c r="D274" s="30" t="str">
        <f>TEAMS!$AC$1451</f>
        <v>Z19</v>
      </c>
      <c r="E274" s="27">
        <f>COUNT(TEAMS!$Y$1452:$Y$1473)</f>
        <v>0</v>
      </c>
      <c r="F274" s="29">
        <v>272</v>
      </c>
      <c r="G274" s="10" t="str">
        <f>TEAMS!V1450</f>
        <v>Z19 10</v>
      </c>
      <c r="H274" s="190">
        <f>TEAMS!$V$1474</f>
        <v>0</v>
      </c>
      <c r="I274" s="30" t="str">
        <f>TEAMS!$AC$1451</f>
        <v>Z19</v>
      </c>
      <c r="J274" s="27">
        <f>COUNT(TEAMS!$Y$1452:$Y$1473)</f>
        <v>0</v>
      </c>
      <c r="K274" s="29">
        <v>272</v>
      </c>
      <c r="L274" s="10" t="str">
        <f>TEAMS!V1450</f>
        <v>Z19 10</v>
      </c>
      <c r="M274" s="190">
        <f>TEAMS!$W$1474</f>
        <v>0</v>
      </c>
      <c r="N274" s="30" t="str">
        <f>TEAMS!$AC$1451</f>
        <v>Z19</v>
      </c>
      <c r="O274" s="27">
        <f>COUNT(TEAMS!$Y$1452:$Y$1473)</f>
        <v>0</v>
      </c>
      <c r="P274" s="29">
        <v>272</v>
      </c>
      <c r="Q274" s="10" t="str">
        <f>TEAMS!V1450</f>
        <v>Z19 10</v>
      </c>
      <c r="R274" s="190">
        <f>TEAMS!$X$1474</f>
        <v>0</v>
      </c>
      <c r="S274" s="30" t="str">
        <f>TEAMS!$AC$1451</f>
        <v>Z19</v>
      </c>
      <c r="T274" s="27">
        <f>COUNT(TEAMS!$Y$1452:$Y$1473)</f>
        <v>0</v>
      </c>
      <c r="U274" s="21" t="str">
        <f>IF('292 Club'!C253=0,"",'292 Club'!A253)</f>
        <v/>
      </c>
      <c r="V274" s="208" t="str">
        <f>IF('292 Club'!C253=0,"",'292 Club'!B253)</f>
        <v/>
      </c>
      <c r="W274" s="22" t="str">
        <f>IF('292 Club'!C253=0,"",'292 Club'!C253)</f>
        <v/>
      </c>
    </row>
    <row r="275" spans="1:23" x14ac:dyDescent="0.2">
      <c r="A275" s="29">
        <v>273</v>
      </c>
      <c r="B275" s="10" t="str">
        <f>TEAMS!$B$1476</f>
        <v>Z19 11</v>
      </c>
      <c r="C275" s="190">
        <f>TEAMS!$E$1500</f>
        <v>0</v>
      </c>
      <c r="D275" s="30" t="str">
        <f>TEAMS!$AC$1477</f>
        <v>Z19</v>
      </c>
      <c r="E275" s="27">
        <f>COUNT(TEAMS!$E$1478:$E$1499)</f>
        <v>0</v>
      </c>
      <c r="F275" s="29">
        <v>273</v>
      </c>
      <c r="G275" s="10" t="str">
        <f>TEAMS!B1476</f>
        <v>Z19 11</v>
      </c>
      <c r="H275" s="190">
        <f>TEAMS!$B$1500</f>
        <v>0</v>
      </c>
      <c r="I275" s="30" t="str">
        <f>TEAMS!$AC$1477</f>
        <v>Z19</v>
      </c>
      <c r="J275" s="27">
        <f>COUNT(TEAMS!$E$1478:$E$1499)</f>
        <v>0</v>
      </c>
      <c r="K275" s="29">
        <v>273</v>
      </c>
      <c r="L275" s="10" t="str">
        <f>TEAMS!B1476</f>
        <v>Z19 11</v>
      </c>
      <c r="M275" s="190">
        <f>TEAMS!$C$1500</f>
        <v>0</v>
      </c>
      <c r="N275" s="30" t="str">
        <f>TEAMS!$AC$1477</f>
        <v>Z19</v>
      </c>
      <c r="O275" s="27">
        <f>COUNT(TEAMS!$E$1478:$E$1499)</f>
        <v>0</v>
      </c>
      <c r="P275" s="29">
        <v>273</v>
      </c>
      <c r="Q275" s="10" t="str">
        <f>TEAMS!B1476</f>
        <v>Z19 11</v>
      </c>
      <c r="R275" s="190">
        <f>TEAMS!$D$1500</f>
        <v>0</v>
      </c>
      <c r="S275" s="30" t="str">
        <f>TEAMS!$AC$1477</f>
        <v>Z19</v>
      </c>
      <c r="T275" s="27">
        <f>COUNT(TEAMS!$E$1478:$E$1499)</f>
        <v>0</v>
      </c>
      <c r="U275" s="21" t="str">
        <f>IF('292 Club'!C254=0,"",'292 Club'!A254)</f>
        <v/>
      </c>
      <c r="V275" s="208" t="str">
        <f>IF('292 Club'!C254=0,"",'292 Club'!B254)</f>
        <v/>
      </c>
      <c r="W275" s="22" t="str">
        <f>IF('292 Club'!C254=0,"",'292 Club'!C254)</f>
        <v/>
      </c>
    </row>
    <row r="276" spans="1:23" x14ac:dyDescent="0.2">
      <c r="A276" s="29">
        <v>274</v>
      </c>
      <c r="B276" s="10" t="str">
        <f>TEAMS!$G$1476</f>
        <v>Z19 12</v>
      </c>
      <c r="C276" s="190">
        <f>TEAMS!$J$1500</f>
        <v>0</v>
      </c>
      <c r="D276" s="30" t="str">
        <f>TEAMS!$AC$1477</f>
        <v>Z19</v>
      </c>
      <c r="E276" s="27">
        <f>COUNT(TEAMS!$J$1478:$J$1499)</f>
        <v>0</v>
      </c>
      <c r="F276" s="29">
        <v>274</v>
      </c>
      <c r="G276" s="10" t="str">
        <f>TEAMS!G1476</f>
        <v>Z19 12</v>
      </c>
      <c r="H276" s="190">
        <f>TEAMS!$G$1500</f>
        <v>0</v>
      </c>
      <c r="I276" s="30" t="str">
        <f>TEAMS!$AC$1477</f>
        <v>Z19</v>
      </c>
      <c r="J276" s="27">
        <f>COUNT(TEAMS!$J$1478:$J$1499)</f>
        <v>0</v>
      </c>
      <c r="K276" s="29">
        <v>274</v>
      </c>
      <c r="L276" s="10" t="str">
        <f>TEAMS!G1476</f>
        <v>Z19 12</v>
      </c>
      <c r="M276" s="190">
        <f>TEAMS!$H$1500</f>
        <v>0</v>
      </c>
      <c r="N276" s="30" t="str">
        <f>TEAMS!$AC$1477</f>
        <v>Z19</v>
      </c>
      <c r="O276" s="27">
        <f>COUNT(TEAMS!$J$1478:$J$1499)</f>
        <v>0</v>
      </c>
      <c r="P276" s="29">
        <v>274</v>
      </c>
      <c r="Q276" s="10" t="str">
        <f>TEAMS!G1476</f>
        <v>Z19 12</v>
      </c>
      <c r="R276" s="190">
        <f>TEAMS!$I$1500</f>
        <v>0</v>
      </c>
      <c r="S276" s="30" t="str">
        <f>TEAMS!$AC$1477</f>
        <v>Z19</v>
      </c>
      <c r="T276" s="27">
        <f>COUNT(TEAMS!$J$1478:$J$1499)</f>
        <v>0</v>
      </c>
      <c r="U276" s="21" t="str">
        <f>IF('292 Club'!C255=0,"",'292 Club'!A255)</f>
        <v/>
      </c>
      <c r="V276" s="208" t="str">
        <f>IF('292 Club'!C255=0,"",'292 Club'!B255)</f>
        <v/>
      </c>
      <c r="W276" s="22" t="str">
        <f>IF('292 Club'!C255=0,"",'292 Club'!C255)</f>
        <v/>
      </c>
    </row>
    <row r="277" spans="1:23" x14ac:dyDescent="0.2">
      <c r="A277" s="29">
        <v>275</v>
      </c>
      <c r="B277" s="10" t="str">
        <f>TEAMS!$L$1476</f>
        <v>Z19 13</v>
      </c>
      <c r="C277" s="190">
        <f>TEAMS!$O$1500</f>
        <v>0</v>
      </c>
      <c r="D277" s="30" t="str">
        <f>TEAMS!$AC$1477</f>
        <v>Z19</v>
      </c>
      <c r="E277" s="27">
        <f>COUNT(TEAMS!$O$1478:$O$1499)</f>
        <v>0</v>
      </c>
      <c r="F277" s="29">
        <v>275</v>
      </c>
      <c r="G277" s="10" t="str">
        <f>TEAMS!L1476</f>
        <v>Z19 13</v>
      </c>
      <c r="H277" s="190">
        <f>TEAMS!$L$1500</f>
        <v>0</v>
      </c>
      <c r="I277" s="30" t="str">
        <f>TEAMS!$AC$1477</f>
        <v>Z19</v>
      </c>
      <c r="J277" s="27">
        <f>COUNT(TEAMS!$O$1478:$O$1499)</f>
        <v>0</v>
      </c>
      <c r="K277" s="29">
        <v>275</v>
      </c>
      <c r="L277" s="10" t="str">
        <f>TEAMS!L1476</f>
        <v>Z19 13</v>
      </c>
      <c r="M277" s="190">
        <f>TEAMS!$M$1500</f>
        <v>0</v>
      </c>
      <c r="N277" s="30" t="str">
        <f>TEAMS!$AC$1477</f>
        <v>Z19</v>
      </c>
      <c r="O277" s="27">
        <f>COUNT(TEAMS!$O$1478:$O$1499)</f>
        <v>0</v>
      </c>
      <c r="P277" s="29">
        <v>275</v>
      </c>
      <c r="Q277" s="10" t="str">
        <f>TEAMS!L1476</f>
        <v>Z19 13</v>
      </c>
      <c r="R277" s="190">
        <f>TEAMS!$N$1500</f>
        <v>0</v>
      </c>
      <c r="S277" s="30" t="str">
        <f>TEAMS!$AC$1477</f>
        <v>Z19</v>
      </c>
      <c r="T277" s="27">
        <f>COUNT(TEAMS!$O$1478:$O$1499)</f>
        <v>0</v>
      </c>
      <c r="U277" s="21" t="str">
        <f>IF('292 Club'!C256=0,"",'292 Club'!A256)</f>
        <v/>
      </c>
      <c r="V277" s="208" t="str">
        <f>IF('292 Club'!C256=0,"",'292 Club'!B256)</f>
        <v/>
      </c>
      <c r="W277" s="22" t="str">
        <f>IF('292 Club'!C256=0,"",'292 Club'!C256)</f>
        <v/>
      </c>
    </row>
    <row r="278" spans="1:23" x14ac:dyDescent="0.2">
      <c r="A278" s="29">
        <v>276</v>
      </c>
      <c r="B278" s="10" t="str">
        <f>TEAMS!$Q$1476</f>
        <v xml:space="preserve">Z19 14 </v>
      </c>
      <c r="C278" s="190">
        <f>TEAMS!$T$1500</f>
        <v>0</v>
      </c>
      <c r="D278" s="30" t="str">
        <f>TEAMS!$AC$1477</f>
        <v>Z19</v>
      </c>
      <c r="E278" s="27">
        <f>COUNT(TEAMS!$T$1478:$T$1499)</f>
        <v>0</v>
      </c>
      <c r="F278" s="29">
        <v>276</v>
      </c>
      <c r="G278" s="10" t="str">
        <f>TEAMS!Q1476</f>
        <v xml:space="preserve">Z19 14 </v>
      </c>
      <c r="H278" s="190">
        <f>TEAMS!$Q$1500</f>
        <v>0</v>
      </c>
      <c r="I278" s="30" t="str">
        <f>TEAMS!$AC$1477</f>
        <v>Z19</v>
      </c>
      <c r="J278" s="27">
        <f>COUNT(TEAMS!$T$1478:$T$1499)</f>
        <v>0</v>
      </c>
      <c r="K278" s="29">
        <v>276</v>
      </c>
      <c r="L278" s="10" t="str">
        <f>TEAMS!Q1476</f>
        <v xml:space="preserve">Z19 14 </v>
      </c>
      <c r="M278" s="190">
        <f>TEAMS!$R$1500</f>
        <v>0</v>
      </c>
      <c r="N278" s="30" t="str">
        <f>TEAMS!$AC$1477</f>
        <v>Z19</v>
      </c>
      <c r="O278" s="27">
        <f>COUNT(TEAMS!$T$1478:$T$1499)</f>
        <v>0</v>
      </c>
      <c r="P278" s="29">
        <v>276</v>
      </c>
      <c r="Q278" s="10" t="str">
        <f>TEAMS!Q1476</f>
        <v xml:space="preserve">Z19 14 </v>
      </c>
      <c r="R278" s="190">
        <f>TEAMS!$S$1500</f>
        <v>0</v>
      </c>
      <c r="S278" s="30" t="str">
        <f>TEAMS!$AC$1477</f>
        <v>Z19</v>
      </c>
      <c r="T278" s="27">
        <f>COUNT(TEAMS!$T$1478:$T$1499)</f>
        <v>0</v>
      </c>
      <c r="U278" s="21" t="str">
        <f>IF('292 Club'!C257=0,"",'292 Club'!A257)</f>
        <v/>
      </c>
      <c r="V278" s="208" t="str">
        <f>IF('292 Club'!C257=0,"",'292 Club'!B257)</f>
        <v/>
      </c>
      <c r="W278" s="22" t="str">
        <f>IF('292 Club'!C257=0,"",'292 Club'!C257)</f>
        <v/>
      </c>
    </row>
    <row r="279" spans="1:23" x14ac:dyDescent="0.2">
      <c r="A279" s="29">
        <v>277</v>
      </c>
      <c r="B279" s="10" t="str">
        <f>TEAMS!$V$1476</f>
        <v>Z19 15</v>
      </c>
      <c r="C279" s="190">
        <f>TEAMS!$Y$1500</f>
        <v>0</v>
      </c>
      <c r="D279" s="30" t="str">
        <f>TEAMS!$AC$1477</f>
        <v>Z19</v>
      </c>
      <c r="E279" s="27">
        <f>COUNT(TEAMS!$Y$1478:$Y$1499)</f>
        <v>0</v>
      </c>
      <c r="F279" s="29">
        <v>277</v>
      </c>
      <c r="G279" s="10" t="str">
        <f>TEAMS!V1476</f>
        <v>Z19 15</v>
      </c>
      <c r="H279" s="190">
        <f>TEAMS!$V$1500</f>
        <v>0</v>
      </c>
      <c r="I279" s="30" t="str">
        <f>TEAMS!$AC$1477</f>
        <v>Z19</v>
      </c>
      <c r="J279" s="27">
        <f>COUNT(TEAMS!$Y$1478:$Y$1499)</f>
        <v>0</v>
      </c>
      <c r="K279" s="29">
        <v>277</v>
      </c>
      <c r="L279" s="10" t="str">
        <f>TEAMS!V1476</f>
        <v>Z19 15</v>
      </c>
      <c r="M279" s="190">
        <f>TEAMS!$W$1500</f>
        <v>0</v>
      </c>
      <c r="N279" s="30" t="str">
        <f>TEAMS!$AC$1477</f>
        <v>Z19</v>
      </c>
      <c r="O279" s="27">
        <f>COUNT(TEAMS!$Y$1478:$Y$1499)</f>
        <v>0</v>
      </c>
      <c r="P279" s="29">
        <v>277</v>
      </c>
      <c r="Q279" s="10" t="str">
        <f>TEAMS!V1476</f>
        <v>Z19 15</v>
      </c>
      <c r="R279" s="190">
        <f>TEAMS!$X$1500</f>
        <v>0</v>
      </c>
      <c r="S279" s="30" t="str">
        <f>TEAMS!$AC$1477</f>
        <v>Z19</v>
      </c>
      <c r="T279" s="27">
        <f>COUNT(TEAMS!$Y$1478:$Y$1499)</f>
        <v>0</v>
      </c>
      <c r="U279" s="21" t="str">
        <f>IF('292 Club'!C258=0,"",'292 Club'!A258)</f>
        <v/>
      </c>
      <c r="V279" s="208" t="str">
        <f>IF('292 Club'!C258=0,"",'292 Club'!B258)</f>
        <v/>
      </c>
      <c r="W279" s="22" t="str">
        <f>IF('292 Club'!C258=0,"",'292 Club'!C258)</f>
        <v/>
      </c>
    </row>
    <row r="280" spans="1:23" x14ac:dyDescent="0.2">
      <c r="A280" s="29">
        <v>278</v>
      </c>
      <c r="B280" s="10" t="str">
        <f>TEAMS!$G$1424</f>
        <v>Z19 2</v>
      </c>
      <c r="C280" s="190">
        <f>TEAMS!$J$1448</f>
        <v>0</v>
      </c>
      <c r="D280" s="30" t="str">
        <f>TEAMS!$AC$1425</f>
        <v>Z19</v>
      </c>
      <c r="E280" s="12">
        <f>COUNT(TEAMS!$J$1426:$J$1447)</f>
        <v>0</v>
      </c>
      <c r="F280" s="29">
        <v>278</v>
      </c>
      <c r="G280" s="10" t="str">
        <f>TEAMS!G1424</f>
        <v>Z19 2</v>
      </c>
      <c r="H280" s="190">
        <f>TEAMS!$G$1448</f>
        <v>0</v>
      </c>
      <c r="I280" s="30" t="str">
        <f>TEAMS!$AC$1425</f>
        <v>Z19</v>
      </c>
      <c r="J280" s="12">
        <f>COUNT(TEAMS!$J$1426:$J$1447)</f>
        <v>0</v>
      </c>
      <c r="K280" s="29">
        <v>278</v>
      </c>
      <c r="L280" s="10" t="str">
        <f>TEAMS!G1424</f>
        <v>Z19 2</v>
      </c>
      <c r="M280" s="190">
        <f>TEAMS!$H$1448</f>
        <v>0</v>
      </c>
      <c r="N280" s="30" t="str">
        <f>TEAMS!$AC$1425</f>
        <v>Z19</v>
      </c>
      <c r="O280" s="12">
        <f>COUNT(TEAMS!$J$1426:$J$1447)</f>
        <v>0</v>
      </c>
      <c r="P280" s="29">
        <v>278</v>
      </c>
      <c r="Q280" s="10" t="str">
        <f>TEAMS!G1424</f>
        <v>Z19 2</v>
      </c>
      <c r="R280" s="190">
        <f>TEAMS!$I$1448</f>
        <v>0</v>
      </c>
      <c r="S280" s="30" t="str">
        <f>TEAMS!$AC$1425</f>
        <v>Z19</v>
      </c>
      <c r="T280" s="12">
        <f>COUNT(TEAMS!$J$1426:$J$1447)</f>
        <v>0</v>
      </c>
      <c r="U280" s="21" t="str">
        <f>IF('292 Club'!C259=0,"",'292 Club'!A259)</f>
        <v/>
      </c>
      <c r="V280" s="208" t="str">
        <f>IF('292 Club'!C259=0,"",'292 Club'!B259)</f>
        <v/>
      </c>
      <c r="W280" s="22" t="str">
        <f>IF('292 Club'!C259=0,"",'292 Club'!C259)</f>
        <v/>
      </c>
    </row>
    <row r="281" spans="1:23" x14ac:dyDescent="0.2">
      <c r="A281" s="29">
        <v>279</v>
      </c>
      <c r="B281" s="10" t="str">
        <f>TEAMS!$L$1424</f>
        <v>Z19 3</v>
      </c>
      <c r="C281" s="190">
        <f>TEAMS!$O$1448</f>
        <v>0</v>
      </c>
      <c r="D281" s="30" t="str">
        <f>TEAMS!$AC$1425</f>
        <v>Z19</v>
      </c>
      <c r="E281" s="12">
        <f>COUNT(TEAMS!$O$1426:$O$1447)</f>
        <v>0</v>
      </c>
      <c r="F281" s="29">
        <v>279</v>
      </c>
      <c r="G281" s="10" t="str">
        <f>TEAMS!L1424</f>
        <v>Z19 3</v>
      </c>
      <c r="H281" s="190">
        <f>TEAMS!$L$1448</f>
        <v>0</v>
      </c>
      <c r="I281" s="30" t="str">
        <f>TEAMS!$AC$1425</f>
        <v>Z19</v>
      </c>
      <c r="J281" s="12">
        <f>COUNT(TEAMS!$O$1426:$O$1447)</f>
        <v>0</v>
      </c>
      <c r="K281" s="29">
        <v>279</v>
      </c>
      <c r="L281" s="10" t="str">
        <f>TEAMS!L1424</f>
        <v>Z19 3</v>
      </c>
      <c r="M281" s="190">
        <f>TEAMS!$M$1448</f>
        <v>0</v>
      </c>
      <c r="N281" s="30" t="str">
        <f>TEAMS!$AC$1425</f>
        <v>Z19</v>
      </c>
      <c r="O281" s="12">
        <f>COUNT(TEAMS!$O$1426:$O$1447)</f>
        <v>0</v>
      </c>
      <c r="P281" s="29">
        <v>279</v>
      </c>
      <c r="Q281" s="10" t="str">
        <f>TEAMS!L1424</f>
        <v>Z19 3</v>
      </c>
      <c r="R281" s="190">
        <f>TEAMS!$N$1448</f>
        <v>0</v>
      </c>
      <c r="S281" s="30" t="str">
        <f>TEAMS!$AC$1425</f>
        <v>Z19</v>
      </c>
      <c r="T281" s="12">
        <f>COUNT(TEAMS!$O$1426:$O$1447)</f>
        <v>0</v>
      </c>
      <c r="U281" s="21" t="str">
        <f>IF('292 Club'!C260=0,"",'292 Club'!A260)</f>
        <v/>
      </c>
      <c r="V281" s="208" t="str">
        <f>IF('292 Club'!C260=0,"",'292 Club'!B260)</f>
        <v/>
      </c>
      <c r="W281" s="22" t="str">
        <f>IF('292 Club'!C260=0,"",'292 Club'!C260)</f>
        <v/>
      </c>
    </row>
    <row r="282" spans="1:23" x14ac:dyDescent="0.2">
      <c r="A282" s="29">
        <v>280</v>
      </c>
      <c r="B282" s="10" t="str">
        <f>TEAMS!$Q$1424</f>
        <v>Z19 4</v>
      </c>
      <c r="C282" s="190">
        <f>TEAMS!$T$1448</f>
        <v>0</v>
      </c>
      <c r="D282" s="30" t="str">
        <f>TEAMS!$AC$1425</f>
        <v>Z19</v>
      </c>
      <c r="E282" s="12">
        <f>COUNT(TEAMS!$T$1426:$T$1447)</f>
        <v>0</v>
      </c>
      <c r="F282" s="29">
        <v>280</v>
      </c>
      <c r="G282" s="10" t="str">
        <f>TEAMS!Q1424</f>
        <v>Z19 4</v>
      </c>
      <c r="H282" s="190">
        <f>TEAMS!$Q$1448</f>
        <v>0</v>
      </c>
      <c r="I282" s="30" t="str">
        <f>TEAMS!$AC$1425</f>
        <v>Z19</v>
      </c>
      <c r="J282" s="12">
        <f>COUNT(TEAMS!$T$1426:$T$1447)</f>
        <v>0</v>
      </c>
      <c r="K282" s="29">
        <v>280</v>
      </c>
      <c r="L282" s="10" t="str">
        <f>TEAMS!Q1424</f>
        <v>Z19 4</v>
      </c>
      <c r="M282" s="190">
        <f>TEAMS!$R$1448</f>
        <v>0</v>
      </c>
      <c r="N282" s="30" t="str">
        <f>TEAMS!$AC$1425</f>
        <v>Z19</v>
      </c>
      <c r="O282" s="12">
        <f>COUNT(TEAMS!$T$1426:$T$1447)</f>
        <v>0</v>
      </c>
      <c r="P282" s="29">
        <v>280</v>
      </c>
      <c r="Q282" s="10" t="str">
        <f>TEAMS!Q1424</f>
        <v>Z19 4</v>
      </c>
      <c r="R282" s="190">
        <f>TEAMS!$S$1448</f>
        <v>0</v>
      </c>
      <c r="S282" s="30" t="str">
        <f>TEAMS!$AC$1425</f>
        <v>Z19</v>
      </c>
      <c r="T282" s="12">
        <f>COUNT(TEAMS!$T$1426:$T$1447)</f>
        <v>0</v>
      </c>
      <c r="U282" s="21" t="str">
        <f>IF('292 Club'!C261=0,"",'292 Club'!A261)</f>
        <v/>
      </c>
      <c r="V282" s="208" t="str">
        <f>IF('292 Club'!C261=0,"",'292 Club'!B261)</f>
        <v/>
      </c>
      <c r="W282" s="22" t="str">
        <f>IF('292 Club'!C261=0,"",'292 Club'!C261)</f>
        <v/>
      </c>
    </row>
    <row r="283" spans="1:23" x14ac:dyDescent="0.2">
      <c r="A283" s="29">
        <v>281</v>
      </c>
      <c r="B283" s="10" t="str">
        <f>TEAMS!$V$1424</f>
        <v>Z19 5</v>
      </c>
      <c r="C283" s="190">
        <f>TEAMS!$Y$1448</f>
        <v>0</v>
      </c>
      <c r="D283" s="30" t="str">
        <f>TEAMS!$AC$1425</f>
        <v>Z19</v>
      </c>
      <c r="E283" s="12">
        <f>COUNT(TEAMS!$Y$1426:$Y$1447)</f>
        <v>0</v>
      </c>
      <c r="F283" s="29">
        <v>281</v>
      </c>
      <c r="G283" s="10" t="str">
        <f>TEAMS!V1424</f>
        <v>Z19 5</v>
      </c>
      <c r="H283" s="190">
        <f>TEAMS!$V$1448</f>
        <v>0</v>
      </c>
      <c r="I283" s="30" t="str">
        <f>TEAMS!$AC$1425</f>
        <v>Z19</v>
      </c>
      <c r="J283" s="12">
        <f>COUNT(TEAMS!$Y$1426:$Y$1447)</f>
        <v>0</v>
      </c>
      <c r="K283" s="29">
        <v>281</v>
      </c>
      <c r="L283" s="10" t="str">
        <f>TEAMS!V1424</f>
        <v>Z19 5</v>
      </c>
      <c r="M283" s="190">
        <f>TEAMS!$W$1448</f>
        <v>0</v>
      </c>
      <c r="N283" s="30" t="str">
        <f>TEAMS!$AC$1425</f>
        <v>Z19</v>
      </c>
      <c r="O283" s="12">
        <f>COUNT(TEAMS!$Y$1426:$Y$1447)</f>
        <v>0</v>
      </c>
      <c r="P283" s="29">
        <v>281</v>
      </c>
      <c r="Q283" s="10" t="str">
        <f>TEAMS!V1424</f>
        <v>Z19 5</v>
      </c>
      <c r="R283" s="190">
        <f>TEAMS!$X$1448</f>
        <v>0</v>
      </c>
      <c r="S283" s="30" t="str">
        <f>TEAMS!$AC$1425</f>
        <v>Z19</v>
      </c>
      <c r="T283" s="12">
        <f>COUNT(TEAMS!$Y$1426:$Y$1447)</f>
        <v>0</v>
      </c>
      <c r="U283" s="21" t="str">
        <f>IF('292 Club'!C262=0,"",'292 Club'!A262)</f>
        <v/>
      </c>
      <c r="V283" s="208" t="str">
        <f>IF('292 Club'!C262=0,"",'292 Club'!B262)</f>
        <v/>
      </c>
      <c r="W283" s="22" t="str">
        <f>IF('292 Club'!C262=0,"",'292 Club'!C262)</f>
        <v/>
      </c>
    </row>
    <row r="284" spans="1:23" x14ac:dyDescent="0.2">
      <c r="A284" s="29">
        <v>282</v>
      </c>
      <c r="B284" s="10" t="str">
        <f>TEAMS!$B$1450</f>
        <v>Z19 6</v>
      </c>
      <c r="C284" s="190">
        <f>TEAMS!$E$1474</f>
        <v>0</v>
      </c>
      <c r="D284" s="30" t="str">
        <f>TEAMS!$AC$1451</f>
        <v>Z19</v>
      </c>
      <c r="E284" s="12">
        <f>COUNT(TEAMS!$E$1452:$E$1473)</f>
        <v>0</v>
      </c>
      <c r="F284" s="29">
        <v>282</v>
      </c>
      <c r="G284" s="10" t="str">
        <f>TEAMS!B1450</f>
        <v>Z19 6</v>
      </c>
      <c r="H284" s="190">
        <f>TEAMS!$B$1474</f>
        <v>0</v>
      </c>
      <c r="I284" s="30" t="str">
        <f>TEAMS!$AC$1451</f>
        <v>Z19</v>
      </c>
      <c r="J284" s="12">
        <f>COUNT(TEAMS!$E$1452:$E$1473)</f>
        <v>0</v>
      </c>
      <c r="K284" s="29">
        <v>282</v>
      </c>
      <c r="L284" s="10" t="str">
        <f>TEAMS!B1450</f>
        <v>Z19 6</v>
      </c>
      <c r="M284" s="190">
        <f>TEAMS!$C$1474</f>
        <v>0</v>
      </c>
      <c r="N284" s="30" t="str">
        <f>TEAMS!$AC$1451</f>
        <v>Z19</v>
      </c>
      <c r="O284" s="12">
        <f>COUNT(TEAMS!$E$1452:$E$1473)</f>
        <v>0</v>
      </c>
      <c r="P284" s="29">
        <v>282</v>
      </c>
      <c r="Q284" s="10" t="str">
        <f>TEAMS!B1450</f>
        <v>Z19 6</v>
      </c>
      <c r="R284" s="190">
        <f>TEAMS!$D$1474</f>
        <v>0</v>
      </c>
      <c r="S284" s="30" t="str">
        <f>TEAMS!$AC$1451</f>
        <v>Z19</v>
      </c>
      <c r="T284" s="12">
        <f>COUNT(TEAMS!$E$1452:$E$1473)</f>
        <v>0</v>
      </c>
      <c r="U284" s="21" t="str">
        <f>IF('292 Club'!C263=0,"",'292 Club'!A263)</f>
        <v/>
      </c>
      <c r="V284" s="208" t="str">
        <f>IF('292 Club'!C263=0,"",'292 Club'!B263)</f>
        <v/>
      </c>
      <c r="W284" s="22" t="str">
        <f>IF('292 Club'!C263=0,"",'292 Club'!C263)</f>
        <v/>
      </c>
    </row>
    <row r="285" spans="1:23" x14ac:dyDescent="0.2">
      <c r="A285" s="29">
        <v>283</v>
      </c>
      <c r="B285" s="10" t="str">
        <f>TEAMS!$G$1450</f>
        <v>Z19 7</v>
      </c>
      <c r="C285" s="190">
        <f>TEAMS!$J$1474</f>
        <v>0</v>
      </c>
      <c r="D285" s="30" t="str">
        <f>TEAMS!$AC$1451</f>
        <v>Z19</v>
      </c>
      <c r="E285" s="12">
        <f>COUNT(TEAMS!$J$1452:$J$1473)</f>
        <v>0</v>
      </c>
      <c r="F285" s="29">
        <v>283</v>
      </c>
      <c r="G285" s="10" t="str">
        <f>TEAMS!G1450</f>
        <v>Z19 7</v>
      </c>
      <c r="H285" s="190">
        <f>TEAMS!$G$1474</f>
        <v>0</v>
      </c>
      <c r="I285" s="30" t="str">
        <f>TEAMS!$AC$1451</f>
        <v>Z19</v>
      </c>
      <c r="J285" s="12">
        <f>COUNT(TEAMS!$J$1452:$J$1473)</f>
        <v>0</v>
      </c>
      <c r="K285" s="29">
        <v>283</v>
      </c>
      <c r="L285" s="10" t="str">
        <f>TEAMS!G1450</f>
        <v>Z19 7</v>
      </c>
      <c r="M285" s="190">
        <f>TEAMS!$H$1474</f>
        <v>0</v>
      </c>
      <c r="N285" s="30" t="str">
        <f>TEAMS!$AC$1451</f>
        <v>Z19</v>
      </c>
      <c r="O285" s="12">
        <f>COUNT(TEAMS!$J$1452:$J$1473)</f>
        <v>0</v>
      </c>
      <c r="P285" s="29">
        <v>283</v>
      </c>
      <c r="Q285" s="10" t="str">
        <f>TEAMS!G1450</f>
        <v>Z19 7</v>
      </c>
      <c r="R285" s="190">
        <f>TEAMS!$I$1474</f>
        <v>0</v>
      </c>
      <c r="S285" s="30" t="str">
        <f>TEAMS!$AC$1451</f>
        <v>Z19</v>
      </c>
      <c r="T285" s="12">
        <f>COUNT(TEAMS!$J$1452:$J$1473)</f>
        <v>0</v>
      </c>
      <c r="U285" s="21" t="str">
        <f>IF('292 Club'!C264=0,"",'292 Club'!A264)</f>
        <v/>
      </c>
      <c r="V285" s="208" t="str">
        <f>IF('292 Club'!C264=0,"",'292 Club'!B264)</f>
        <v/>
      </c>
      <c r="W285" s="22" t="str">
        <f>IF('292 Club'!C264=0,"",'292 Club'!C264)</f>
        <v/>
      </c>
    </row>
    <row r="286" spans="1:23" x14ac:dyDescent="0.2">
      <c r="A286" s="29">
        <v>284</v>
      </c>
      <c r="B286" s="10" t="str">
        <f>TEAMS!$L$1450</f>
        <v>Z19 8</v>
      </c>
      <c r="C286" s="190">
        <f>TEAMS!$O$1474</f>
        <v>0</v>
      </c>
      <c r="D286" s="30" t="str">
        <f>TEAMS!$AC$1451</f>
        <v>Z19</v>
      </c>
      <c r="E286" s="12">
        <f>COUNT(TEAMS!$O$1452:$O$1473)</f>
        <v>0</v>
      </c>
      <c r="F286" s="29">
        <v>284</v>
      </c>
      <c r="G286" s="10" t="str">
        <f>TEAMS!L1450</f>
        <v>Z19 8</v>
      </c>
      <c r="H286" s="190">
        <f>TEAMS!$L$1474</f>
        <v>0</v>
      </c>
      <c r="I286" s="30" t="str">
        <f>TEAMS!$AC$1451</f>
        <v>Z19</v>
      </c>
      <c r="J286" s="12">
        <f>COUNT(TEAMS!$O$1452:$O$1473)</f>
        <v>0</v>
      </c>
      <c r="K286" s="29">
        <v>284</v>
      </c>
      <c r="L286" s="10" t="str">
        <f>TEAMS!L1450</f>
        <v>Z19 8</v>
      </c>
      <c r="M286" s="190">
        <f>TEAMS!$M$1474</f>
        <v>0</v>
      </c>
      <c r="N286" s="30" t="str">
        <f>TEAMS!$AC$1451</f>
        <v>Z19</v>
      </c>
      <c r="O286" s="12">
        <f>COUNT(TEAMS!$O$1452:$O$1473)</f>
        <v>0</v>
      </c>
      <c r="P286" s="29">
        <v>284</v>
      </c>
      <c r="Q286" s="10" t="str">
        <f>TEAMS!L1450</f>
        <v>Z19 8</v>
      </c>
      <c r="R286" s="190">
        <f>TEAMS!$N$1474</f>
        <v>0</v>
      </c>
      <c r="S286" s="30" t="str">
        <f>TEAMS!$AC$1451</f>
        <v>Z19</v>
      </c>
      <c r="T286" s="12">
        <f>COUNT(TEAMS!$O$1452:$O$1473)</f>
        <v>0</v>
      </c>
      <c r="U286" s="21" t="str">
        <f>IF('292 Club'!C265=0,"",'292 Club'!A265)</f>
        <v/>
      </c>
      <c r="V286" s="208" t="str">
        <f>IF('292 Club'!C265=0,"",'292 Club'!B265)</f>
        <v/>
      </c>
      <c r="W286" s="22" t="str">
        <f>IF('292 Club'!C265=0,"",'292 Club'!C265)</f>
        <v/>
      </c>
    </row>
    <row r="287" spans="1:23" x14ac:dyDescent="0.2">
      <c r="A287" s="29">
        <v>285</v>
      </c>
      <c r="B287" s="10" t="str">
        <f>TEAMS!$Q$1450</f>
        <v xml:space="preserve">Z19 9 </v>
      </c>
      <c r="C287" s="190">
        <f>TEAMS!$T$1474</f>
        <v>0</v>
      </c>
      <c r="D287" s="30" t="str">
        <f>TEAMS!$AC$1451</f>
        <v>Z19</v>
      </c>
      <c r="E287" s="12">
        <f>COUNT(TEAMS!$T$1452:$T$1473)</f>
        <v>0</v>
      </c>
      <c r="F287" s="29">
        <v>285</v>
      </c>
      <c r="G287" s="10" t="str">
        <f>TEAMS!Q1450</f>
        <v xml:space="preserve">Z19 9 </v>
      </c>
      <c r="H287" s="190">
        <f>TEAMS!$Q$1474</f>
        <v>0</v>
      </c>
      <c r="I287" s="30" t="str">
        <f>TEAMS!$AC$1451</f>
        <v>Z19</v>
      </c>
      <c r="J287" s="12">
        <f>COUNT(TEAMS!$T$1452:$T$1473)</f>
        <v>0</v>
      </c>
      <c r="K287" s="29">
        <v>285</v>
      </c>
      <c r="L287" s="10" t="str">
        <f>TEAMS!Q1450</f>
        <v xml:space="preserve">Z19 9 </v>
      </c>
      <c r="M287" s="190">
        <f>TEAMS!$R$1474</f>
        <v>0</v>
      </c>
      <c r="N287" s="30" t="str">
        <f>TEAMS!$AC$1451</f>
        <v>Z19</v>
      </c>
      <c r="O287" s="12">
        <f>COUNT(TEAMS!$T$1452:$T$1473)</f>
        <v>0</v>
      </c>
      <c r="P287" s="29">
        <v>285</v>
      </c>
      <c r="Q287" s="10" t="str">
        <f>TEAMS!Q1450</f>
        <v xml:space="preserve">Z19 9 </v>
      </c>
      <c r="R287" s="190">
        <f>TEAMS!$S$1474</f>
        <v>0</v>
      </c>
      <c r="S287" s="30" t="str">
        <f>TEAMS!$AC$1451</f>
        <v>Z19</v>
      </c>
      <c r="T287" s="12">
        <f>COUNT(TEAMS!$T$1452:$T$1473)</f>
        <v>0</v>
      </c>
      <c r="U287" s="21" t="str">
        <f>IF('292 Club'!C266=0,"",'292 Club'!A266)</f>
        <v/>
      </c>
      <c r="V287" s="208" t="str">
        <f>IF('292 Club'!C266=0,"",'292 Club'!B266)</f>
        <v/>
      </c>
      <c r="W287" s="22" t="str">
        <f>IF('292 Club'!C266=0,"",'292 Club'!C266)</f>
        <v/>
      </c>
    </row>
    <row r="288" spans="1:23" x14ac:dyDescent="0.2">
      <c r="A288" s="29">
        <v>286</v>
      </c>
      <c r="B288" s="10" t="str">
        <f>TEAMS!$B$1503</f>
        <v>Z20 1</v>
      </c>
      <c r="C288" s="190">
        <f>TEAMS!$E$1527</f>
        <v>0</v>
      </c>
      <c r="D288" s="30" t="str">
        <f>TEAMS!$AC$1504</f>
        <v>Z20</v>
      </c>
      <c r="E288" s="12">
        <f>COUNT(TEAMS!$E$1505:$E$1526)</f>
        <v>0</v>
      </c>
      <c r="F288" s="29">
        <v>286</v>
      </c>
      <c r="G288" s="10" t="str">
        <f>TEAMS!B1503</f>
        <v>Z20 1</v>
      </c>
      <c r="H288" s="190">
        <f>TEAMS!$B$1527</f>
        <v>0</v>
      </c>
      <c r="I288" s="30" t="str">
        <f>TEAMS!$AC$1504</f>
        <v>Z20</v>
      </c>
      <c r="J288" s="12">
        <f>COUNT(TEAMS!$E$1505:$E$1526)</f>
        <v>0</v>
      </c>
      <c r="K288" s="29">
        <v>286</v>
      </c>
      <c r="L288" s="10" t="str">
        <f>TEAMS!B1503</f>
        <v>Z20 1</v>
      </c>
      <c r="M288" s="190">
        <f>TEAMS!$C$1527</f>
        <v>0</v>
      </c>
      <c r="N288" s="30" t="str">
        <f>TEAMS!$AC$1504</f>
        <v>Z20</v>
      </c>
      <c r="O288" s="12">
        <f>COUNT(TEAMS!$E$1505:$E$1526)</f>
        <v>0</v>
      </c>
      <c r="P288" s="29">
        <v>286</v>
      </c>
      <c r="Q288" s="10" t="str">
        <f>TEAMS!B1503</f>
        <v>Z20 1</v>
      </c>
      <c r="R288" s="190">
        <f>TEAMS!$D$1527</f>
        <v>0</v>
      </c>
      <c r="S288" s="30" t="str">
        <f>TEAMS!$AC$1504</f>
        <v>Z20</v>
      </c>
      <c r="T288" s="12">
        <f>COUNT(TEAMS!$E$1505:$E$1526)</f>
        <v>0</v>
      </c>
      <c r="U288" s="21" t="str">
        <f>IF('292 Club'!C267=0,"",'292 Club'!A267)</f>
        <v/>
      </c>
      <c r="V288" s="208" t="str">
        <f>IF('292 Club'!C267=0,"",'292 Club'!B267)</f>
        <v/>
      </c>
      <c r="W288" s="22" t="str">
        <f>IF('292 Club'!C267=0,"",'292 Club'!C267)</f>
        <v/>
      </c>
    </row>
    <row r="289" spans="1:23" x14ac:dyDescent="0.2">
      <c r="A289" s="29">
        <v>287</v>
      </c>
      <c r="B289" s="10" t="str">
        <f>TEAMS!$V$1529</f>
        <v>Z20 10</v>
      </c>
      <c r="C289" s="190">
        <f>TEAMS!$Y$1553</f>
        <v>0</v>
      </c>
      <c r="D289" s="30" t="str">
        <f>TEAMS!$AC$1530</f>
        <v>Z20</v>
      </c>
      <c r="E289" s="12">
        <f>COUNT(TEAMS!$Y$1531:$Y$1552)</f>
        <v>0</v>
      </c>
      <c r="F289" s="29">
        <v>287</v>
      </c>
      <c r="G289" s="10" t="str">
        <f>TEAMS!V1529</f>
        <v>Z20 10</v>
      </c>
      <c r="H289" s="190">
        <f>TEAMS!$V$1553</f>
        <v>0</v>
      </c>
      <c r="I289" s="30" t="str">
        <f>TEAMS!$AC$1530</f>
        <v>Z20</v>
      </c>
      <c r="J289" s="12">
        <f>COUNT(TEAMS!$Y$1531:$Y$1552)</f>
        <v>0</v>
      </c>
      <c r="K289" s="29">
        <v>287</v>
      </c>
      <c r="L289" s="10" t="str">
        <f>TEAMS!V1529</f>
        <v>Z20 10</v>
      </c>
      <c r="M289" s="190">
        <f>TEAMS!$W$1553</f>
        <v>0</v>
      </c>
      <c r="N289" s="30" t="str">
        <f>TEAMS!$AC$1530</f>
        <v>Z20</v>
      </c>
      <c r="O289" s="12">
        <f>COUNT(TEAMS!$Y$1531:$Y$1552)</f>
        <v>0</v>
      </c>
      <c r="P289" s="29">
        <v>287</v>
      </c>
      <c r="Q289" s="10" t="str">
        <f>TEAMS!V1529</f>
        <v>Z20 10</v>
      </c>
      <c r="R289" s="190">
        <f>TEAMS!$X$1553</f>
        <v>0</v>
      </c>
      <c r="S289" s="30" t="str">
        <f>TEAMS!$AC$1530</f>
        <v>Z20</v>
      </c>
      <c r="T289" s="12">
        <f>COUNT(TEAMS!$Y$1531:$Y$1552)</f>
        <v>0</v>
      </c>
      <c r="U289" s="21" t="str">
        <f>IF('292 Club'!C268=0,"",'292 Club'!A268)</f>
        <v/>
      </c>
      <c r="V289" s="208" t="str">
        <f>IF('292 Club'!C268=0,"",'292 Club'!B268)</f>
        <v/>
      </c>
      <c r="W289" s="22" t="str">
        <f>IF('292 Club'!C268=0,"",'292 Club'!C268)</f>
        <v/>
      </c>
    </row>
    <row r="290" spans="1:23" x14ac:dyDescent="0.2">
      <c r="A290" s="29">
        <v>288</v>
      </c>
      <c r="B290" s="10" t="str">
        <f>TEAMS!$B$1555</f>
        <v>Z20 11</v>
      </c>
      <c r="C290" s="190">
        <f>TEAMS!$E$1579</f>
        <v>0</v>
      </c>
      <c r="D290" s="30" t="str">
        <f>TEAMS!$AC$1556</f>
        <v>Z20</v>
      </c>
      <c r="E290" s="12">
        <f>COUNT(TEAMS!$E$1557:$E$1578)</f>
        <v>0</v>
      </c>
      <c r="F290" s="29">
        <v>288</v>
      </c>
      <c r="G290" s="10" t="str">
        <f>TEAMS!B1555</f>
        <v>Z20 11</v>
      </c>
      <c r="H290" s="190">
        <f>TEAMS!$B$1579</f>
        <v>0</v>
      </c>
      <c r="I290" s="30" t="str">
        <f>TEAMS!$AC$1556</f>
        <v>Z20</v>
      </c>
      <c r="J290" s="12">
        <f>COUNT(TEAMS!$E$1557:$E$1578)</f>
        <v>0</v>
      </c>
      <c r="K290" s="29">
        <v>288</v>
      </c>
      <c r="L290" s="10" t="str">
        <f>TEAMS!B1555</f>
        <v>Z20 11</v>
      </c>
      <c r="M290" s="190">
        <f>TEAMS!$C$1579</f>
        <v>0</v>
      </c>
      <c r="N290" s="30" t="str">
        <f>TEAMS!$AC$1556</f>
        <v>Z20</v>
      </c>
      <c r="O290" s="12">
        <f>COUNT(TEAMS!$E$1557:$E$1578)</f>
        <v>0</v>
      </c>
      <c r="P290" s="29">
        <v>288</v>
      </c>
      <c r="Q290" s="10" t="str">
        <f>TEAMS!B1555</f>
        <v>Z20 11</v>
      </c>
      <c r="R290" s="190">
        <f>TEAMS!$D$1579</f>
        <v>0</v>
      </c>
      <c r="S290" s="30" t="str">
        <f>TEAMS!$AC$1556</f>
        <v>Z20</v>
      </c>
      <c r="T290" s="12">
        <f>COUNT(TEAMS!$E$1557:$E$1578)</f>
        <v>0</v>
      </c>
      <c r="U290" s="21" t="str">
        <f>IF('292 Club'!C269=0,"",'292 Club'!A269)</f>
        <v/>
      </c>
      <c r="V290" s="208" t="str">
        <f>IF('292 Club'!C269=0,"",'292 Club'!B269)</f>
        <v/>
      </c>
      <c r="W290" s="22" t="str">
        <f>IF('292 Club'!C269=0,"",'292 Club'!C269)</f>
        <v/>
      </c>
    </row>
    <row r="291" spans="1:23" x14ac:dyDescent="0.2">
      <c r="A291" s="29">
        <v>289</v>
      </c>
      <c r="B291" s="10" t="str">
        <f>TEAMS!$G$1555</f>
        <v>Z20 12</v>
      </c>
      <c r="C291" s="190">
        <f>TEAMS!$J$1579</f>
        <v>0</v>
      </c>
      <c r="D291" s="30" t="str">
        <f>TEAMS!$AC$1556</f>
        <v>Z20</v>
      </c>
      <c r="E291" s="12">
        <f>COUNT(TEAMS!$J$1557:$J$1578)</f>
        <v>0</v>
      </c>
      <c r="F291" s="29">
        <v>289</v>
      </c>
      <c r="G291" s="10" t="str">
        <f>TEAMS!G1555</f>
        <v>Z20 12</v>
      </c>
      <c r="H291" s="190">
        <f>TEAMS!$G$1579</f>
        <v>0</v>
      </c>
      <c r="I291" s="30" t="str">
        <f>TEAMS!$AC$1556</f>
        <v>Z20</v>
      </c>
      <c r="J291" s="12">
        <f>COUNT(TEAMS!$J$1557:$J$1578)</f>
        <v>0</v>
      </c>
      <c r="K291" s="29">
        <v>289</v>
      </c>
      <c r="L291" s="10" t="str">
        <f>TEAMS!G1555</f>
        <v>Z20 12</v>
      </c>
      <c r="M291" s="190">
        <f>TEAMS!$H$1579</f>
        <v>0</v>
      </c>
      <c r="N291" s="30" t="str">
        <f>TEAMS!$AC$1556</f>
        <v>Z20</v>
      </c>
      <c r="O291" s="12">
        <f>COUNT(TEAMS!$J$1557:$J$1578)</f>
        <v>0</v>
      </c>
      <c r="P291" s="29">
        <v>289</v>
      </c>
      <c r="Q291" s="10" t="str">
        <f>TEAMS!G1555</f>
        <v>Z20 12</v>
      </c>
      <c r="R291" s="190">
        <f>TEAMS!$I$1579</f>
        <v>0</v>
      </c>
      <c r="S291" s="30" t="str">
        <f>TEAMS!$AC$1556</f>
        <v>Z20</v>
      </c>
      <c r="T291" s="12">
        <f>COUNT(TEAMS!$J$1557:$J$1578)</f>
        <v>0</v>
      </c>
      <c r="U291" s="21" t="str">
        <f>IF('292 Club'!C270=0,"",'292 Club'!A270)</f>
        <v/>
      </c>
      <c r="V291" s="208" t="str">
        <f>IF('292 Club'!C270=0,"",'292 Club'!B270)</f>
        <v/>
      </c>
      <c r="W291" s="22" t="str">
        <f>IF('292 Club'!C270=0,"",'292 Club'!C270)</f>
        <v/>
      </c>
    </row>
    <row r="292" spans="1:23" x14ac:dyDescent="0.2">
      <c r="A292" s="29">
        <v>290</v>
      </c>
      <c r="B292" s="10" t="str">
        <f>TEAMS!$L$1555</f>
        <v>Z20 13</v>
      </c>
      <c r="C292" s="190">
        <f>TEAMS!$O$1579</f>
        <v>0</v>
      </c>
      <c r="D292" s="30" t="str">
        <f>TEAMS!$AC$1556</f>
        <v>Z20</v>
      </c>
      <c r="E292" s="12">
        <f>COUNT(TEAMS!$O$1557:$O$1578)</f>
        <v>0</v>
      </c>
      <c r="F292" s="29">
        <v>290</v>
      </c>
      <c r="G292" s="10" t="str">
        <f>TEAMS!L1555</f>
        <v>Z20 13</v>
      </c>
      <c r="H292" s="190">
        <f>TEAMS!$L$1579</f>
        <v>0</v>
      </c>
      <c r="I292" s="30" t="str">
        <f>TEAMS!$AC$1556</f>
        <v>Z20</v>
      </c>
      <c r="J292" s="12">
        <f>COUNT(TEAMS!$O$1557:$O$1578)</f>
        <v>0</v>
      </c>
      <c r="K292" s="29">
        <v>290</v>
      </c>
      <c r="L292" s="10" t="str">
        <f>TEAMS!L1555</f>
        <v>Z20 13</v>
      </c>
      <c r="M292" s="190">
        <f>TEAMS!$M$1579</f>
        <v>0</v>
      </c>
      <c r="N292" s="30" t="str">
        <f>TEAMS!$AC$1556</f>
        <v>Z20</v>
      </c>
      <c r="O292" s="12">
        <f>COUNT(TEAMS!$O$1557:$O$1578)</f>
        <v>0</v>
      </c>
      <c r="P292" s="29">
        <v>290</v>
      </c>
      <c r="Q292" s="10" t="str">
        <f>TEAMS!L1555</f>
        <v>Z20 13</v>
      </c>
      <c r="R292" s="190">
        <f>TEAMS!$N$1579</f>
        <v>0</v>
      </c>
      <c r="S292" s="30" t="str">
        <f>TEAMS!$AC$1556</f>
        <v>Z20</v>
      </c>
      <c r="T292" s="12">
        <f>COUNT(TEAMS!$O$1557:$O$1578)</f>
        <v>0</v>
      </c>
      <c r="U292" s="21" t="str">
        <f>IF('292 Club'!C271=0,"",'292 Club'!A271)</f>
        <v/>
      </c>
      <c r="V292" s="208" t="str">
        <f>IF('292 Club'!C271=0,"",'292 Club'!B271)</f>
        <v/>
      </c>
      <c r="W292" s="22" t="str">
        <f>IF('292 Club'!C271=0,"",'292 Club'!C271)</f>
        <v/>
      </c>
    </row>
    <row r="293" spans="1:23" x14ac:dyDescent="0.2">
      <c r="A293" s="29">
        <v>291</v>
      </c>
      <c r="B293" s="10" t="str">
        <f>TEAMS!$Q$1555</f>
        <v xml:space="preserve">Z20 14 </v>
      </c>
      <c r="C293" s="190">
        <f>TEAMS!$T$1579</f>
        <v>0</v>
      </c>
      <c r="D293" s="30" t="str">
        <f>TEAMS!$AC$1556</f>
        <v>Z20</v>
      </c>
      <c r="E293" s="12">
        <f>COUNT(TEAMS!$T$1557:$T$1578)</f>
        <v>0</v>
      </c>
      <c r="F293" s="29">
        <v>291</v>
      </c>
      <c r="G293" s="10" t="str">
        <f>TEAMS!Q1555</f>
        <v xml:space="preserve">Z20 14 </v>
      </c>
      <c r="H293" s="190">
        <f>TEAMS!$Q$1579</f>
        <v>0</v>
      </c>
      <c r="I293" s="30" t="str">
        <f>TEAMS!$AC$1556</f>
        <v>Z20</v>
      </c>
      <c r="J293" s="12">
        <f>COUNT(TEAMS!$T$1557:$T$1578)</f>
        <v>0</v>
      </c>
      <c r="K293" s="29">
        <v>291</v>
      </c>
      <c r="L293" s="10" t="str">
        <f>TEAMS!Q1555</f>
        <v xml:space="preserve">Z20 14 </v>
      </c>
      <c r="M293" s="190">
        <f>TEAMS!$R$1579</f>
        <v>0</v>
      </c>
      <c r="N293" s="30" t="str">
        <f>TEAMS!$AC$1556</f>
        <v>Z20</v>
      </c>
      <c r="O293" s="12">
        <f>COUNT(TEAMS!$T$1557:$T$1578)</f>
        <v>0</v>
      </c>
      <c r="P293" s="29">
        <v>291</v>
      </c>
      <c r="Q293" s="10" t="str">
        <f>TEAMS!Q1555</f>
        <v xml:space="preserve">Z20 14 </v>
      </c>
      <c r="R293" s="190">
        <f>TEAMS!$S$1579</f>
        <v>0</v>
      </c>
      <c r="S293" s="30" t="str">
        <f>TEAMS!$AC$1556</f>
        <v>Z20</v>
      </c>
      <c r="T293" s="12">
        <f>COUNT(TEAMS!$T$1557:$T$1578)</f>
        <v>0</v>
      </c>
      <c r="U293" s="21" t="str">
        <f>IF('292 Club'!C272=0,"",'292 Club'!A272)</f>
        <v/>
      </c>
      <c r="V293" s="208" t="str">
        <f>IF('292 Club'!C272=0,"",'292 Club'!B272)</f>
        <v/>
      </c>
      <c r="W293" s="22" t="str">
        <f>IF('292 Club'!C272=0,"",'292 Club'!C272)</f>
        <v/>
      </c>
    </row>
    <row r="294" spans="1:23" x14ac:dyDescent="0.2">
      <c r="A294" s="29">
        <v>292</v>
      </c>
      <c r="B294" s="10" t="str">
        <f>TEAMS!$V$1555</f>
        <v>Z20 15</v>
      </c>
      <c r="C294" s="190">
        <f>TEAMS!$Y$1579</f>
        <v>0</v>
      </c>
      <c r="D294" s="30" t="str">
        <f>TEAMS!$AC$1556</f>
        <v>Z20</v>
      </c>
      <c r="E294" s="12">
        <f>COUNT(TEAMS!$Y$1557:$Y$1578)</f>
        <v>0</v>
      </c>
      <c r="F294" s="29">
        <v>292</v>
      </c>
      <c r="G294" s="10" t="str">
        <f>TEAMS!V1555</f>
        <v>Z20 15</v>
      </c>
      <c r="H294" s="190">
        <f>TEAMS!$V$1579</f>
        <v>0</v>
      </c>
      <c r="I294" s="30" t="str">
        <f>TEAMS!$AC$1556</f>
        <v>Z20</v>
      </c>
      <c r="J294" s="12">
        <f>COUNT(TEAMS!$Y$1557:$Y$1578)</f>
        <v>0</v>
      </c>
      <c r="K294" s="29">
        <v>292</v>
      </c>
      <c r="L294" s="10" t="str">
        <f>TEAMS!V1555</f>
        <v>Z20 15</v>
      </c>
      <c r="M294" s="190">
        <f>TEAMS!$W$1579</f>
        <v>0</v>
      </c>
      <c r="N294" s="30" t="str">
        <f>TEAMS!$AC$1556</f>
        <v>Z20</v>
      </c>
      <c r="O294" s="12">
        <f>COUNT(TEAMS!$Y$1557:$Y$1578)</f>
        <v>0</v>
      </c>
      <c r="P294" s="29">
        <v>292</v>
      </c>
      <c r="Q294" s="10" t="str">
        <f>TEAMS!V1555</f>
        <v>Z20 15</v>
      </c>
      <c r="R294" s="190">
        <f>TEAMS!$X$1579</f>
        <v>0</v>
      </c>
      <c r="S294" s="30" t="str">
        <f>TEAMS!$AC$1556</f>
        <v>Z20</v>
      </c>
      <c r="T294" s="12">
        <f>COUNT(TEAMS!$Y$1557:$Y$1578)</f>
        <v>0</v>
      </c>
      <c r="U294" s="21" t="str">
        <f>IF('292 Club'!C273=0,"",'292 Club'!A273)</f>
        <v/>
      </c>
      <c r="V294" s="208" t="str">
        <f>IF('292 Club'!C273=0,"",'292 Club'!B273)</f>
        <v/>
      </c>
      <c r="W294" s="22" t="str">
        <f>IF('292 Club'!C273=0,"",'292 Club'!C273)</f>
        <v/>
      </c>
    </row>
    <row r="295" spans="1:23" x14ac:dyDescent="0.2">
      <c r="A295" s="29">
        <v>293</v>
      </c>
      <c r="B295" s="10" t="str">
        <f>TEAMS!$G$1503</f>
        <v>Z20 2</v>
      </c>
      <c r="C295" s="190">
        <f>TEAMS!$J$1527</f>
        <v>0</v>
      </c>
      <c r="D295" s="30" t="str">
        <f>TEAMS!$AC$1504</f>
        <v>Z20</v>
      </c>
      <c r="E295" s="12">
        <f>COUNT(TEAMS!$J$1505:$J$1526)</f>
        <v>0</v>
      </c>
      <c r="F295" s="29">
        <v>293</v>
      </c>
      <c r="G295" s="10" t="str">
        <f>TEAMS!G1503</f>
        <v>Z20 2</v>
      </c>
      <c r="H295" s="190">
        <f>TEAMS!$G$1527</f>
        <v>0</v>
      </c>
      <c r="I295" s="30" t="str">
        <f>TEAMS!$AC$1504</f>
        <v>Z20</v>
      </c>
      <c r="J295" s="12">
        <f>COUNT(TEAMS!$J$1505:$J$1526)</f>
        <v>0</v>
      </c>
      <c r="K295" s="29">
        <v>293</v>
      </c>
      <c r="L295" s="10" t="str">
        <f>TEAMS!G1503</f>
        <v>Z20 2</v>
      </c>
      <c r="M295" s="190">
        <f>TEAMS!$H$1527</f>
        <v>0</v>
      </c>
      <c r="N295" s="30" t="str">
        <f>TEAMS!$AC$1504</f>
        <v>Z20</v>
      </c>
      <c r="O295" s="12">
        <f>COUNT(TEAMS!$J$1505:$J$1526)</f>
        <v>0</v>
      </c>
      <c r="P295" s="29">
        <v>293</v>
      </c>
      <c r="Q295" s="10" t="str">
        <f>TEAMS!G1503</f>
        <v>Z20 2</v>
      </c>
      <c r="R295" s="190">
        <f>TEAMS!$I$1527</f>
        <v>0</v>
      </c>
      <c r="S295" s="30" t="str">
        <f>TEAMS!$AC$1504</f>
        <v>Z20</v>
      </c>
      <c r="T295" s="12">
        <f>COUNT(TEAMS!$J$1505:$J$1526)</f>
        <v>0</v>
      </c>
      <c r="U295" s="21" t="str">
        <f>IF('292 Club'!C274=0,"",'292 Club'!A274)</f>
        <v/>
      </c>
      <c r="V295" s="208" t="str">
        <f>IF('292 Club'!C274=0,"",'292 Club'!B274)</f>
        <v/>
      </c>
      <c r="W295" s="22" t="str">
        <f>IF('292 Club'!C274=0,"",'292 Club'!C274)</f>
        <v/>
      </c>
    </row>
    <row r="296" spans="1:23" x14ac:dyDescent="0.2">
      <c r="A296" s="29">
        <v>294</v>
      </c>
      <c r="B296" s="10" t="str">
        <f>TEAMS!$L$1503</f>
        <v>Z20 3</v>
      </c>
      <c r="C296" s="190">
        <f>TEAMS!$O$1527</f>
        <v>0</v>
      </c>
      <c r="D296" s="30" t="str">
        <f>TEAMS!$AC$1504</f>
        <v>Z20</v>
      </c>
      <c r="E296" s="12">
        <f>COUNT(TEAMS!$O$1505:$O$1526)</f>
        <v>0</v>
      </c>
      <c r="F296" s="29">
        <v>294</v>
      </c>
      <c r="G296" s="10" t="str">
        <f>TEAMS!L1503</f>
        <v>Z20 3</v>
      </c>
      <c r="H296" s="190">
        <f>TEAMS!$L$1527</f>
        <v>0</v>
      </c>
      <c r="I296" s="30" t="str">
        <f>TEAMS!$AC$1504</f>
        <v>Z20</v>
      </c>
      <c r="J296" s="12">
        <f>COUNT(TEAMS!$O$1505:$O$1526)</f>
        <v>0</v>
      </c>
      <c r="K296" s="29">
        <v>294</v>
      </c>
      <c r="L296" s="10" t="str">
        <f>TEAMS!L1503</f>
        <v>Z20 3</v>
      </c>
      <c r="M296" s="190">
        <f>TEAMS!$M$1527</f>
        <v>0</v>
      </c>
      <c r="N296" s="30" t="str">
        <f>TEAMS!$AC$1504</f>
        <v>Z20</v>
      </c>
      <c r="O296" s="12">
        <f>COUNT(TEAMS!$O$1505:$O$1526)</f>
        <v>0</v>
      </c>
      <c r="P296" s="29">
        <v>294</v>
      </c>
      <c r="Q296" s="10" t="str">
        <f>TEAMS!L1503</f>
        <v>Z20 3</v>
      </c>
      <c r="R296" s="190">
        <f>TEAMS!$N$1527</f>
        <v>0</v>
      </c>
      <c r="S296" s="30" t="str">
        <f>TEAMS!$AC$1504</f>
        <v>Z20</v>
      </c>
      <c r="T296" s="12">
        <f>COUNT(TEAMS!$O$1505:$O$1526)</f>
        <v>0</v>
      </c>
      <c r="U296" s="21" t="str">
        <f>IF('292 Club'!C275=0,"",'292 Club'!A275)</f>
        <v/>
      </c>
      <c r="V296" s="208" t="str">
        <f>IF('292 Club'!C275=0,"",'292 Club'!B275)</f>
        <v/>
      </c>
      <c r="W296" s="22" t="str">
        <f>IF('292 Club'!C275=0,"",'292 Club'!C275)</f>
        <v/>
      </c>
    </row>
    <row r="297" spans="1:23" x14ac:dyDescent="0.2">
      <c r="A297" s="29">
        <v>295</v>
      </c>
      <c r="B297" s="10" t="str">
        <f>TEAMS!$Q$1503</f>
        <v>Z20 4</v>
      </c>
      <c r="C297" s="190">
        <f>TEAMS!$T$1527</f>
        <v>0</v>
      </c>
      <c r="D297" s="30" t="str">
        <f>TEAMS!$AC$1504</f>
        <v>Z20</v>
      </c>
      <c r="E297" s="12">
        <f>COUNT(TEAMS!$T$1505:$T$1526)</f>
        <v>0</v>
      </c>
      <c r="F297" s="29">
        <v>295</v>
      </c>
      <c r="G297" s="10" t="str">
        <f>TEAMS!Q1503</f>
        <v>Z20 4</v>
      </c>
      <c r="H297" s="190">
        <f>TEAMS!$Q$1527</f>
        <v>0</v>
      </c>
      <c r="I297" s="30" t="str">
        <f>TEAMS!$AC$1504</f>
        <v>Z20</v>
      </c>
      <c r="J297" s="12">
        <f>COUNT(TEAMS!$T$1505:$T$1526)</f>
        <v>0</v>
      </c>
      <c r="K297" s="29">
        <v>295</v>
      </c>
      <c r="L297" s="10" t="str">
        <f>TEAMS!Q1503</f>
        <v>Z20 4</v>
      </c>
      <c r="M297" s="190">
        <f>TEAMS!$R$1527</f>
        <v>0</v>
      </c>
      <c r="N297" s="30" t="str">
        <f>TEAMS!$AC$1504</f>
        <v>Z20</v>
      </c>
      <c r="O297" s="12">
        <f>COUNT(TEAMS!$T$1505:$T$1526)</f>
        <v>0</v>
      </c>
      <c r="P297" s="29">
        <v>295</v>
      </c>
      <c r="Q297" s="10" t="str">
        <f>TEAMS!Q1503</f>
        <v>Z20 4</v>
      </c>
      <c r="R297" s="190">
        <f>TEAMS!$S$1527</f>
        <v>0</v>
      </c>
      <c r="S297" s="30" t="str">
        <f>TEAMS!$AC$1504</f>
        <v>Z20</v>
      </c>
      <c r="T297" s="12">
        <f>COUNT(TEAMS!$T$1505:$T$1526)</f>
        <v>0</v>
      </c>
      <c r="U297" s="21" t="str">
        <f>IF('292 Club'!C276=0,"",'292 Club'!A276)</f>
        <v/>
      </c>
      <c r="V297" s="208" t="str">
        <f>IF('292 Club'!C276=0,"",'292 Club'!B276)</f>
        <v/>
      </c>
      <c r="W297" s="22" t="str">
        <f>IF('292 Club'!C276=0,"",'292 Club'!C276)</f>
        <v/>
      </c>
    </row>
    <row r="298" spans="1:23" x14ac:dyDescent="0.2">
      <c r="A298" s="29">
        <v>296</v>
      </c>
      <c r="B298" s="10" t="str">
        <f>TEAMS!$V$1503</f>
        <v>Z20 5</v>
      </c>
      <c r="C298" s="190">
        <f>TEAMS!$Y$1527</f>
        <v>0</v>
      </c>
      <c r="D298" s="30" t="str">
        <f>TEAMS!$AC$1504</f>
        <v>Z20</v>
      </c>
      <c r="E298" s="12">
        <f>COUNT(TEAMS!$Y$1505:$Y$1526)</f>
        <v>0</v>
      </c>
      <c r="F298" s="29">
        <v>296</v>
      </c>
      <c r="G298" s="10" t="str">
        <f>TEAMS!V1503</f>
        <v>Z20 5</v>
      </c>
      <c r="H298" s="190">
        <f>TEAMS!$V$1527</f>
        <v>0</v>
      </c>
      <c r="I298" s="30" t="str">
        <f>TEAMS!$AC$1504</f>
        <v>Z20</v>
      </c>
      <c r="J298" s="12">
        <f>COUNT(TEAMS!$Y$1505:$Y$1526)</f>
        <v>0</v>
      </c>
      <c r="K298" s="29">
        <v>296</v>
      </c>
      <c r="L298" s="10" t="str">
        <f>TEAMS!V1503</f>
        <v>Z20 5</v>
      </c>
      <c r="M298" s="190">
        <f>TEAMS!$W$1527</f>
        <v>0</v>
      </c>
      <c r="N298" s="30" t="str">
        <f>TEAMS!$AC$1504</f>
        <v>Z20</v>
      </c>
      <c r="O298" s="12">
        <f>COUNT(TEAMS!$Y$1505:$Y$1526)</f>
        <v>0</v>
      </c>
      <c r="P298" s="29">
        <v>296</v>
      </c>
      <c r="Q298" s="10" t="str">
        <f>TEAMS!V1503</f>
        <v>Z20 5</v>
      </c>
      <c r="R298" s="190">
        <f>TEAMS!$X$1527</f>
        <v>0</v>
      </c>
      <c r="S298" s="30" t="str">
        <f>TEAMS!$AC$1504</f>
        <v>Z20</v>
      </c>
      <c r="T298" s="12">
        <f>COUNT(TEAMS!$Y$1505:$Y$1526)</f>
        <v>0</v>
      </c>
      <c r="U298" s="21" t="str">
        <f>IF('292 Club'!C277=0,"",'292 Club'!A277)</f>
        <v/>
      </c>
      <c r="V298" s="208" t="str">
        <f>IF('292 Club'!C277=0,"",'292 Club'!B277)</f>
        <v/>
      </c>
      <c r="W298" s="22" t="str">
        <f>IF('292 Club'!C277=0,"",'292 Club'!C277)</f>
        <v/>
      </c>
    </row>
    <row r="299" spans="1:23" x14ac:dyDescent="0.2">
      <c r="A299" s="29">
        <v>297</v>
      </c>
      <c r="B299" s="10" t="str">
        <f>TEAMS!$B$1529</f>
        <v>Z20 6</v>
      </c>
      <c r="C299" s="190">
        <f>TEAMS!$E$1553</f>
        <v>0</v>
      </c>
      <c r="D299" s="30" t="str">
        <f>TEAMS!$AC$1530</f>
        <v>Z20</v>
      </c>
      <c r="E299" s="12">
        <f>COUNT(TEAMS!$E$1531:$E$1552)</f>
        <v>0</v>
      </c>
      <c r="F299" s="29">
        <v>297</v>
      </c>
      <c r="G299" s="10" t="str">
        <f>TEAMS!B1529</f>
        <v>Z20 6</v>
      </c>
      <c r="H299" s="190">
        <f>TEAMS!$B$1553</f>
        <v>0</v>
      </c>
      <c r="I299" s="30" t="str">
        <f>TEAMS!$AC$1530</f>
        <v>Z20</v>
      </c>
      <c r="J299" s="12">
        <f>COUNT(TEAMS!$E$1531:$E$1552)</f>
        <v>0</v>
      </c>
      <c r="K299" s="29">
        <v>297</v>
      </c>
      <c r="L299" s="10" t="str">
        <f>TEAMS!B1529</f>
        <v>Z20 6</v>
      </c>
      <c r="M299" s="190">
        <f>TEAMS!$C$1553</f>
        <v>0</v>
      </c>
      <c r="N299" s="30" t="str">
        <f>TEAMS!$AC$1530</f>
        <v>Z20</v>
      </c>
      <c r="O299" s="12">
        <f>COUNT(TEAMS!$E$1531:$E$1552)</f>
        <v>0</v>
      </c>
      <c r="P299" s="29">
        <v>297</v>
      </c>
      <c r="Q299" s="10" t="str">
        <f>TEAMS!B1529</f>
        <v>Z20 6</v>
      </c>
      <c r="R299" s="190">
        <f>TEAMS!$D$1553</f>
        <v>0</v>
      </c>
      <c r="S299" s="30" t="str">
        <f>TEAMS!$AC$1530</f>
        <v>Z20</v>
      </c>
      <c r="T299" s="12">
        <f>COUNT(TEAMS!$E$1531:$E$1552)</f>
        <v>0</v>
      </c>
      <c r="U299" s="21" t="str">
        <f>IF('292 Club'!C278=0,"",'292 Club'!A278)</f>
        <v/>
      </c>
      <c r="V299" s="208" t="str">
        <f>IF('292 Club'!C278=0,"",'292 Club'!B278)</f>
        <v/>
      </c>
      <c r="W299" s="22" t="str">
        <f>IF('292 Club'!C278=0,"",'292 Club'!C278)</f>
        <v/>
      </c>
    </row>
    <row r="300" spans="1:23" x14ac:dyDescent="0.2">
      <c r="A300" s="29">
        <v>298</v>
      </c>
      <c r="B300" s="10" t="str">
        <f>TEAMS!$G$1529</f>
        <v>Z20 7</v>
      </c>
      <c r="C300" s="190">
        <f>TEAMS!$J$1553</f>
        <v>0</v>
      </c>
      <c r="D300" s="30" t="str">
        <f>TEAMS!$AC$1530</f>
        <v>Z20</v>
      </c>
      <c r="E300" s="12">
        <f>COUNT(TEAMS!$J$1531:$J$1552)</f>
        <v>0</v>
      </c>
      <c r="F300" s="29">
        <v>298</v>
      </c>
      <c r="G300" s="10" t="str">
        <f>TEAMS!G1529</f>
        <v>Z20 7</v>
      </c>
      <c r="H300" s="190">
        <f>TEAMS!$G$1553</f>
        <v>0</v>
      </c>
      <c r="I300" s="30" t="str">
        <f>TEAMS!$AC$1530</f>
        <v>Z20</v>
      </c>
      <c r="J300" s="12">
        <f>COUNT(TEAMS!$J$1531:$J$1552)</f>
        <v>0</v>
      </c>
      <c r="K300" s="29">
        <v>298</v>
      </c>
      <c r="L300" s="10" t="str">
        <f>TEAMS!G1529</f>
        <v>Z20 7</v>
      </c>
      <c r="M300" s="190">
        <f>TEAMS!$H$1553</f>
        <v>0</v>
      </c>
      <c r="N300" s="30" t="str">
        <f>TEAMS!$AC$1530</f>
        <v>Z20</v>
      </c>
      <c r="O300" s="12">
        <f>COUNT(TEAMS!$J$1531:$J$1552)</f>
        <v>0</v>
      </c>
      <c r="P300" s="29">
        <v>298</v>
      </c>
      <c r="Q300" s="10" t="str">
        <f>TEAMS!G1529</f>
        <v>Z20 7</v>
      </c>
      <c r="R300" s="190">
        <f>TEAMS!$I$1553</f>
        <v>0</v>
      </c>
      <c r="S300" s="30" t="str">
        <f>TEAMS!$AC$1530</f>
        <v>Z20</v>
      </c>
      <c r="T300" s="12">
        <f>COUNT(TEAMS!$J$1531:$J$1552)</f>
        <v>0</v>
      </c>
      <c r="U300" s="21" t="str">
        <f>IF('292 Club'!C279=0,"",'292 Club'!A279)</f>
        <v/>
      </c>
      <c r="V300" s="208" t="str">
        <f>IF('292 Club'!C279=0,"",'292 Club'!B279)</f>
        <v/>
      </c>
      <c r="W300" s="22" t="str">
        <f>IF('292 Club'!C279=0,"",'292 Club'!C279)</f>
        <v/>
      </c>
    </row>
    <row r="301" spans="1:23" x14ac:dyDescent="0.2">
      <c r="A301" s="29">
        <v>299</v>
      </c>
      <c r="B301" s="10" t="str">
        <f>TEAMS!$L$1529</f>
        <v>Z20 8</v>
      </c>
      <c r="C301" s="190">
        <f>TEAMS!$O$1553</f>
        <v>0</v>
      </c>
      <c r="D301" s="30" t="str">
        <f>TEAMS!$AC$1530</f>
        <v>Z20</v>
      </c>
      <c r="E301" s="12">
        <f>COUNT(TEAMS!$O$1531:$O$1552)</f>
        <v>0</v>
      </c>
      <c r="F301" s="29">
        <v>299</v>
      </c>
      <c r="G301" s="10" t="str">
        <f>TEAMS!L1529</f>
        <v>Z20 8</v>
      </c>
      <c r="H301" s="190">
        <f>TEAMS!$L$1553</f>
        <v>0</v>
      </c>
      <c r="I301" s="30" t="str">
        <f>TEAMS!$AC$1530</f>
        <v>Z20</v>
      </c>
      <c r="J301" s="12">
        <f>COUNT(TEAMS!$O$1531:$O$1552)</f>
        <v>0</v>
      </c>
      <c r="K301" s="29">
        <v>299</v>
      </c>
      <c r="L301" s="10" t="str">
        <f>TEAMS!L1529</f>
        <v>Z20 8</v>
      </c>
      <c r="M301" s="190">
        <f>TEAMS!$M$1553</f>
        <v>0</v>
      </c>
      <c r="N301" s="30" t="str">
        <f>TEAMS!$AC$1530</f>
        <v>Z20</v>
      </c>
      <c r="O301" s="12">
        <f>COUNT(TEAMS!$O$1531:$O$1552)</f>
        <v>0</v>
      </c>
      <c r="P301" s="29">
        <v>299</v>
      </c>
      <c r="Q301" s="10" t="str">
        <f>TEAMS!L1529</f>
        <v>Z20 8</v>
      </c>
      <c r="R301" s="190">
        <f>TEAMS!$N$1553</f>
        <v>0</v>
      </c>
      <c r="S301" s="30" t="str">
        <f>TEAMS!$AC$1530</f>
        <v>Z20</v>
      </c>
      <c r="T301" s="12">
        <f>COUNT(TEAMS!$O$1531:$O$1552)</f>
        <v>0</v>
      </c>
      <c r="U301" s="21" t="str">
        <f>IF('292 Club'!C280=0,"",'292 Club'!A280)</f>
        <v/>
      </c>
      <c r="V301" s="208" t="str">
        <f>IF('292 Club'!C280=0,"",'292 Club'!B280)</f>
        <v/>
      </c>
      <c r="W301" s="22" t="str">
        <f>IF('292 Club'!C280=0,"",'292 Club'!C280)</f>
        <v/>
      </c>
    </row>
    <row r="302" spans="1:23" ht="15.75" thickBot="1" x14ac:dyDescent="0.25">
      <c r="A302" s="31">
        <v>300</v>
      </c>
      <c r="B302" s="32" t="str">
        <f>TEAMS!$Q$1529</f>
        <v xml:space="preserve">Z20 9 </v>
      </c>
      <c r="C302" s="196">
        <f>TEAMS!$T$1553</f>
        <v>0</v>
      </c>
      <c r="D302" s="33" t="str">
        <f>TEAMS!$AC$1530</f>
        <v>Z20</v>
      </c>
      <c r="E302" s="34">
        <f>COUNT(TEAMS!$T$1531:$T$1552)</f>
        <v>0</v>
      </c>
      <c r="F302" s="31">
        <v>300</v>
      </c>
      <c r="G302" s="32" t="str">
        <f>TEAMS!Q1529</f>
        <v xml:space="preserve">Z20 9 </v>
      </c>
      <c r="H302" s="196">
        <f>TEAMS!$Q$1553</f>
        <v>0</v>
      </c>
      <c r="I302" s="33" t="str">
        <f>TEAMS!$AC$1530</f>
        <v>Z20</v>
      </c>
      <c r="J302" s="34">
        <f>COUNT(TEAMS!$T$1531:$T$1552)</f>
        <v>0</v>
      </c>
      <c r="K302" s="31">
        <v>300</v>
      </c>
      <c r="L302" s="32" t="str">
        <f>TEAMS!Q1529</f>
        <v xml:space="preserve">Z20 9 </v>
      </c>
      <c r="M302" s="196">
        <f>TEAMS!$R$1553</f>
        <v>0</v>
      </c>
      <c r="N302" s="33" t="str">
        <f>TEAMS!$AC$1530</f>
        <v>Z20</v>
      </c>
      <c r="O302" s="34">
        <f>COUNT(TEAMS!$T$1531:$T$1552)</f>
        <v>0</v>
      </c>
      <c r="P302" s="31">
        <v>300</v>
      </c>
      <c r="Q302" s="32" t="str">
        <f>TEAMS!Q1529</f>
        <v xml:space="preserve">Z20 9 </v>
      </c>
      <c r="R302" s="196">
        <f>TEAMS!$S$1553</f>
        <v>0</v>
      </c>
      <c r="S302" s="33" t="str">
        <f>TEAMS!$AC$1530</f>
        <v>Z20</v>
      </c>
      <c r="T302" s="34">
        <f>COUNT(TEAMS!$T$1531:$T$1552)</f>
        <v>0</v>
      </c>
      <c r="U302" s="21" t="str">
        <f>IF('292 Club'!C281=0,"",'292 Club'!A281)</f>
        <v/>
      </c>
      <c r="V302" s="208" t="str">
        <f>IF('292 Club'!C281=0,"",'292 Club'!B281)</f>
        <v/>
      </c>
      <c r="W302" s="22" t="str">
        <f>IF('292 Club'!C281=0,"",'292 Club'!C281)</f>
        <v/>
      </c>
    </row>
    <row r="303" spans="1:23" x14ac:dyDescent="0.25">
      <c r="U303" s="21" t="str">
        <f>IF('292 Club'!C282=0,"",'292 Club'!A282)</f>
        <v/>
      </c>
      <c r="V303" s="208" t="str">
        <f>IF('292 Club'!C282=0,"",'292 Club'!B282)</f>
        <v/>
      </c>
      <c r="W303" s="22" t="str">
        <f>IF('292 Club'!C282=0,"",'292 Club'!C282)</f>
        <v/>
      </c>
    </row>
    <row r="304" spans="1:23" x14ac:dyDescent="0.25">
      <c r="U304" s="21" t="str">
        <f>IF('292 Club'!C283=0,"",'292 Club'!A283)</f>
        <v/>
      </c>
      <c r="V304" s="208" t="str">
        <f>IF('292 Club'!C283=0,"",'292 Club'!B283)</f>
        <v/>
      </c>
      <c r="W304" s="22" t="str">
        <f>IF('292 Club'!C283=0,"",'292 Club'!C283)</f>
        <v/>
      </c>
    </row>
    <row r="305" spans="21:23" x14ac:dyDescent="0.25">
      <c r="U305" s="21" t="str">
        <f>IF('292 Club'!C284=0,"",'292 Club'!A284)</f>
        <v/>
      </c>
      <c r="V305" s="208" t="str">
        <f>IF('292 Club'!C284=0,"",'292 Club'!B284)</f>
        <v/>
      </c>
      <c r="W305" s="22" t="str">
        <f>IF('292 Club'!C284=0,"",'292 Club'!C284)</f>
        <v/>
      </c>
    </row>
    <row r="306" spans="21:23" x14ac:dyDescent="0.25">
      <c r="U306" s="21" t="str">
        <f>IF('292 Club'!C285=0,"",'292 Club'!A285)</f>
        <v/>
      </c>
      <c r="V306" s="208" t="str">
        <f>IF('292 Club'!C285=0,"",'292 Club'!B285)</f>
        <v/>
      </c>
      <c r="W306" s="22" t="str">
        <f>IF('292 Club'!C285=0,"",'292 Club'!C285)</f>
        <v/>
      </c>
    </row>
    <row r="307" spans="21:23" x14ac:dyDescent="0.25">
      <c r="U307" s="21" t="str">
        <f>IF('292 Club'!C286=0,"",'292 Club'!A286)</f>
        <v/>
      </c>
      <c r="V307" s="208" t="str">
        <f>IF('292 Club'!C286=0,"",'292 Club'!B286)</f>
        <v/>
      </c>
      <c r="W307" s="22" t="str">
        <f>IF('292 Club'!C286=0,"",'292 Club'!C286)</f>
        <v/>
      </c>
    </row>
    <row r="308" spans="21:23" x14ac:dyDescent="0.25">
      <c r="U308" s="21" t="str">
        <f>IF('292 Club'!C287=0,"",'292 Club'!A287)</f>
        <v/>
      </c>
      <c r="V308" s="208" t="str">
        <f>IF('292 Club'!C287=0,"",'292 Club'!B287)</f>
        <v/>
      </c>
      <c r="W308" s="22" t="str">
        <f>IF('292 Club'!C287=0,"",'292 Club'!C287)</f>
        <v/>
      </c>
    </row>
    <row r="309" spans="21:23" x14ac:dyDescent="0.25">
      <c r="U309" s="21" t="str">
        <f>IF('292 Club'!C288=0,"",'292 Club'!A288)</f>
        <v/>
      </c>
      <c r="V309" s="208" t="str">
        <f>IF('292 Club'!C288=0,"",'292 Club'!B288)</f>
        <v/>
      </c>
      <c r="W309" s="22" t="str">
        <f>IF('292 Club'!C288=0,"",'292 Club'!C288)</f>
        <v/>
      </c>
    </row>
    <row r="310" spans="21:23" x14ac:dyDescent="0.25">
      <c r="U310" s="21" t="str">
        <f>IF('292 Club'!C289=0,"",'292 Club'!A289)</f>
        <v/>
      </c>
      <c r="V310" s="208" t="str">
        <f>IF('292 Club'!C289=0,"",'292 Club'!B289)</f>
        <v/>
      </c>
      <c r="W310" s="22" t="str">
        <f>IF('292 Club'!C289=0,"",'292 Club'!C289)</f>
        <v/>
      </c>
    </row>
    <row r="311" spans="21:23" x14ac:dyDescent="0.25">
      <c r="U311" s="21" t="str">
        <f>IF('292 Club'!C290=0,"",'292 Club'!A290)</f>
        <v/>
      </c>
      <c r="V311" s="208" t="str">
        <f>IF('292 Club'!C290=0,"",'292 Club'!B290)</f>
        <v/>
      </c>
      <c r="W311" s="22" t="str">
        <f>IF('292 Club'!C290=0,"",'292 Club'!C290)</f>
        <v/>
      </c>
    </row>
    <row r="312" spans="21:23" x14ac:dyDescent="0.25">
      <c r="U312" s="21" t="str">
        <f>IF('292 Club'!C291=0,"",'292 Club'!A291)</f>
        <v/>
      </c>
      <c r="V312" s="208" t="str">
        <f>IF('292 Club'!C291=0,"",'292 Club'!B291)</f>
        <v/>
      </c>
      <c r="W312" s="22" t="str">
        <f>IF('292 Club'!C291=0,"",'292 Club'!C291)</f>
        <v/>
      </c>
    </row>
    <row r="313" spans="21:23" x14ac:dyDescent="0.25">
      <c r="U313" s="21" t="str">
        <f>IF('292 Club'!C292=0,"",'292 Club'!A292)</f>
        <v/>
      </c>
      <c r="V313" s="208" t="str">
        <f>IF('292 Club'!C292=0,"",'292 Club'!B292)</f>
        <v/>
      </c>
      <c r="W313" s="22" t="str">
        <f>IF('292 Club'!C292=0,"",'292 Club'!C292)</f>
        <v/>
      </c>
    </row>
    <row r="314" spans="21:23" x14ac:dyDescent="0.25">
      <c r="U314" s="21" t="str">
        <f>IF('292 Club'!C293=0,"",'292 Club'!A293)</f>
        <v/>
      </c>
      <c r="V314" s="208" t="str">
        <f>IF('292 Club'!C293=0,"",'292 Club'!B293)</f>
        <v/>
      </c>
      <c r="W314" s="22" t="str">
        <f>IF('292 Club'!C293=0,"",'292 Club'!C293)</f>
        <v/>
      </c>
    </row>
    <row r="315" spans="21:23" x14ac:dyDescent="0.25">
      <c r="U315" s="21" t="str">
        <f>IF('292 Club'!C294=0,"",'292 Club'!A294)</f>
        <v/>
      </c>
      <c r="V315" s="208" t="str">
        <f>IF('292 Club'!C294=0,"",'292 Club'!B294)</f>
        <v/>
      </c>
      <c r="W315" s="22" t="str">
        <f>IF('292 Club'!C294=0,"",'292 Club'!C294)</f>
        <v/>
      </c>
    </row>
    <row r="316" spans="21:23" x14ac:dyDescent="0.25">
      <c r="U316" s="21" t="str">
        <f>IF('292 Club'!C295=0,"",'292 Club'!A295)</f>
        <v/>
      </c>
      <c r="V316" s="208" t="str">
        <f>IF('292 Club'!C295=0,"",'292 Club'!B295)</f>
        <v/>
      </c>
      <c r="W316" s="22" t="str">
        <f>IF('292 Club'!C295=0,"",'292 Club'!C295)</f>
        <v/>
      </c>
    </row>
    <row r="317" spans="21:23" x14ac:dyDescent="0.25">
      <c r="U317" s="21" t="str">
        <f>IF('292 Club'!C296=0,"",'292 Club'!A296)</f>
        <v/>
      </c>
      <c r="V317" s="208" t="str">
        <f>IF('292 Club'!C296=0,"",'292 Club'!B296)</f>
        <v/>
      </c>
      <c r="W317" s="22" t="str">
        <f>IF('292 Club'!C296=0,"",'292 Club'!C296)</f>
        <v/>
      </c>
    </row>
    <row r="318" spans="21:23" x14ac:dyDescent="0.25">
      <c r="U318" s="21" t="str">
        <f>IF('292 Club'!C297=0,"",'292 Club'!A297)</f>
        <v/>
      </c>
      <c r="V318" s="208" t="str">
        <f>IF('292 Club'!C297=0,"",'292 Club'!B297)</f>
        <v/>
      </c>
      <c r="W318" s="22" t="str">
        <f>IF('292 Club'!C297=0,"",'292 Club'!C297)</f>
        <v/>
      </c>
    </row>
    <row r="319" spans="21:23" x14ac:dyDescent="0.25">
      <c r="U319" s="21" t="str">
        <f>IF('292 Club'!C298=0,"",'292 Club'!A298)</f>
        <v/>
      </c>
      <c r="V319" s="208" t="str">
        <f>IF('292 Club'!C298=0,"",'292 Club'!B298)</f>
        <v/>
      </c>
      <c r="W319" s="22" t="str">
        <f>IF('292 Club'!C298=0,"",'292 Club'!C298)</f>
        <v/>
      </c>
    </row>
    <row r="320" spans="21:23" x14ac:dyDescent="0.25">
      <c r="U320" s="21" t="str">
        <f>IF('292 Club'!C299=0,"",'292 Club'!A299)</f>
        <v/>
      </c>
      <c r="V320" s="208" t="str">
        <f>IF('292 Club'!C299=0,"",'292 Club'!B299)</f>
        <v/>
      </c>
      <c r="W320" s="22" t="str">
        <f>IF('292 Club'!C299=0,"",'292 Club'!C299)</f>
        <v/>
      </c>
    </row>
    <row r="321" spans="21:23" x14ac:dyDescent="0.25">
      <c r="U321" s="21" t="str">
        <f>IF('292 Club'!C300=0,"",'292 Club'!A300)</f>
        <v/>
      </c>
      <c r="V321" s="208" t="str">
        <f>IF('292 Club'!C300=0,"",'292 Club'!B300)</f>
        <v/>
      </c>
      <c r="W321" s="22" t="str">
        <f>IF('292 Club'!C300=0,"",'292 Club'!C300)</f>
        <v/>
      </c>
    </row>
    <row r="322" spans="21:23" x14ac:dyDescent="0.25">
      <c r="U322" s="21" t="str">
        <f>IF('292 Club'!C301=0,"",'292 Club'!A301)</f>
        <v/>
      </c>
      <c r="V322" s="208" t="str">
        <f>IF('292 Club'!C301=0,"",'292 Club'!B301)</f>
        <v/>
      </c>
      <c r="W322" s="22" t="str">
        <f>IF('292 Club'!C301=0,"",'292 Club'!C301)</f>
        <v/>
      </c>
    </row>
    <row r="323" spans="21:23" x14ac:dyDescent="0.25">
      <c r="U323" s="21" t="str">
        <f>IF('292 Club'!C302=0,"",'292 Club'!A302)</f>
        <v/>
      </c>
      <c r="V323" s="208" t="str">
        <f>IF('292 Club'!C302=0,"",'292 Club'!B302)</f>
        <v/>
      </c>
      <c r="W323" s="22" t="str">
        <f>IF('292 Club'!C302=0,"",'292 Club'!C302)</f>
        <v/>
      </c>
    </row>
  </sheetData>
  <sortState ref="V3:W19">
    <sortCondition descending="1" ref="W3"/>
    <sortCondition ref="V3"/>
  </sortState>
  <customSheetViews>
    <customSheetView guid="{04EE3A53-150D-4B81-905B-0B5EC5F211F5}" scale="92" showAutoFilter="1" showRuler="0">
      <selection sqref="A1:D1"/>
      <pageMargins left="0.55118110236220497" right="0.55118110236220497" top="0.98425196850393704" bottom="0.78740157480314998" header="0.511811023622047" footer="0.511811023622047"/>
      <printOptions horizontalCentered="1"/>
      <pageSetup scale="60" fitToHeight="4" orientation="landscape"/>
      <headerFooter alignWithMargins="0">
        <oddHeader>&amp;LPage &amp;P&amp;CArea 5 Standings&amp;Ras of &amp;D</oddHeader>
      </headerFooter>
      <autoFilter ref="B1:T1"/>
    </customSheetView>
  </customSheetViews>
  <mergeCells count="6">
    <mergeCell ref="U23:W23"/>
    <mergeCell ref="U1:W1"/>
    <mergeCell ref="A1:D1"/>
    <mergeCell ref="F1:I1"/>
    <mergeCell ref="K1:N1"/>
    <mergeCell ref="P1:S1"/>
  </mergeCells>
  <phoneticPr fontId="0" type="noConversion"/>
  <printOptions horizontalCentered="1"/>
  <pageMargins left="0.55118110236220497" right="0.55118110236220497" top="0.98425196850393704" bottom="0.78740157480314998" header="0.511811023622047" footer="0.511811023622047"/>
  <pageSetup scale="17" orientation="landscape" r:id="rId1"/>
  <headerFooter alignWithMargins="0">
    <oddHeader>&amp;LPage &amp;P&amp;CArea 5 Standings&amp;Ras of &amp;D</oddHeader>
  </headerFooter>
  <rowBreaks count="1" manualBreakCount="1">
    <brk id="49" max="19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U302"/>
  <sheetViews>
    <sheetView zoomScale="150" zoomScaleNormal="150" workbookViewId="0">
      <selection activeCell="V2" sqref="V2"/>
    </sheetView>
  </sheetViews>
  <sheetFormatPr defaultColWidth="8.625" defaultRowHeight="15" x14ac:dyDescent="0.25"/>
  <cols>
    <col min="1" max="1" width="4" style="35" customWidth="1"/>
    <col min="2" max="2" width="21.625" style="2" bestFit="1" customWidth="1"/>
    <col min="3" max="3" width="6.875" style="36" customWidth="1"/>
    <col min="4" max="5" width="4.125" style="36" customWidth="1"/>
    <col min="6" max="6" width="4" style="20" customWidth="1"/>
    <col min="7" max="7" width="21.625" style="2" bestFit="1" customWidth="1"/>
    <col min="8" max="8" width="6.625" style="36" customWidth="1"/>
    <col min="9" max="10" width="4.375" style="36" customWidth="1"/>
    <col min="11" max="11" width="4" style="20" customWidth="1"/>
    <col min="12" max="12" width="21.625" style="2" bestFit="1" customWidth="1"/>
    <col min="13" max="13" width="6.625" style="36" customWidth="1"/>
    <col min="14" max="15" width="4.625" style="36" customWidth="1"/>
    <col min="16" max="16" width="4" style="20" customWidth="1"/>
    <col min="17" max="17" width="21.625" style="2" bestFit="1" customWidth="1"/>
    <col min="18" max="18" width="6.625" style="36" customWidth="1"/>
    <col min="19" max="20" width="4.375" style="36" customWidth="1"/>
    <col min="21" max="16384" width="8.625" style="2"/>
  </cols>
  <sheetData>
    <row r="1" spans="1:20" ht="12.75" customHeight="1" thickBot="1" x14ac:dyDescent="0.25">
      <c r="A1" s="369" t="s">
        <v>41</v>
      </c>
      <c r="B1" s="370"/>
      <c r="C1" s="370"/>
      <c r="D1" s="371"/>
      <c r="E1" s="1" t="s">
        <v>38</v>
      </c>
      <c r="F1" s="372" t="s">
        <v>43</v>
      </c>
      <c r="G1" s="373"/>
      <c r="H1" s="373"/>
      <c r="I1" s="374"/>
      <c r="J1" s="1" t="s">
        <v>38</v>
      </c>
      <c r="K1" s="375" t="s">
        <v>42</v>
      </c>
      <c r="L1" s="376"/>
      <c r="M1" s="376"/>
      <c r="N1" s="377"/>
      <c r="O1" s="1" t="s">
        <v>38</v>
      </c>
      <c r="P1" s="378" t="s">
        <v>44</v>
      </c>
      <c r="Q1" s="379"/>
      <c r="R1" s="379"/>
      <c r="S1" s="379"/>
      <c r="T1" s="1" t="s">
        <v>38</v>
      </c>
    </row>
    <row r="2" spans="1:20" ht="12.75" customHeight="1" x14ac:dyDescent="0.25">
      <c r="A2" s="3"/>
      <c r="B2" s="4" t="s">
        <v>45</v>
      </c>
      <c r="C2" s="4"/>
      <c r="D2" s="5"/>
      <c r="E2" s="6"/>
      <c r="F2" s="7"/>
      <c r="G2" s="4" t="s">
        <v>21</v>
      </c>
      <c r="H2" s="4"/>
      <c r="I2" s="5"/>
      <c r="J2" s="6"/>
      <c r="K2" s="7"/>
      <c r="L2" s="4" t="s">
        <v>22</v>
      </c>
      <c r="M2" s="4"/>
      <c r="N2" s="5"/>
      <c r="O2" s="6"/>
      <c r="P2" s="7"/>
      <c r="Q2" s="4" t="s">
        <v>23</v>
      </c>
      <c r="R2" s="4"/>
      <c r="S2" s="5"/>
      <c r="T2" s="8"/>
    </row>
    <row r="3" spans="1:20" x14ac:dyDescent="0.25">
      <c r="A3" s="9">
        <v>1</v>
      </c>
      <c r="B3" s="10" t="str">
        <f>TEAMS!V2</f>
        <v>Thom, Taylor</v>
      </c>
      <c r="C3" s="86">
        <f>TEAMS!FJ8</f>
        <v>297</v>
      </c>
      <c r="D3" s="11" t="str">
        <f>TEAMS!$AC$1</f>
        <v>EC</v>
      </c>
      <c r="E3" s="12">
        <f>COUNT(TEAMS!Y4:Y25)</f>
        <v>9</v>
      </c>
      <c r="F3" s="9">
        <v>1</v>
      </c>
      <c r="G3" s="10" t="str">
        <f>TEAMS!G1345</f>
        <v>Hood, Edward (Mace)</v>
      </c>
      <c r="H3" s="86">
        <f>TEAMS!FK1348</f>
        <v>100</v>
      </c>
      <c r="I3" s="11" t="str">
        <f>TEAMS!$AC$1346</f>
        <v>WA</v>
      </c>
      <c r="J3" s="12">
        <f>COUNT(TEAMS!$J$1347:$J$1368)</f>
        <v>10</v>
      </c>
      <c r="K3" s="9">
        <v>1</v>
      </c>
      <c r="L3" s="10" t="str">
        <f>TEAMS!G2</f>
        <v>Hannon, Kinsley</v>
      </c>
      <c r="M3" s="86">
        <f>TEAMS!FL5</f>
        <v>99</v>
      </c>
      <c r="N3" s="11" t="str">
        <f>TEAMS!$AC$1</f>
        <v>EC</v>
      </c>
      <c r="O3" s="12">
        <f>COUNT(TEAMS!J4:J25)</f>
        <v>9</v>
      </c>
      <c r="P3" s="9">
        <v>1</v>
      </c>
      <c r="Q3" s="10" t="str">
        <f>TEAMS!Q2</f>
        <v>Diaz-Perez, Enelyn</v>
      </c>
      <c r="R3" s="86">
        <f>TEAMS!FM7</f>
        <v>100</v>
      </c>
      <c r="S3" s="11" t="str">
        <f>TEAMS!$AC$1</f>
        <v>EC</v>
      </c>
      <c r="T3" s="12">
        <f>COUNT(TEAMS!T4:T25)</f>
        <v>10</v>
      </c>
    </row>
    <row r="4" spans="1:20" x14ac:dyDescent="0.25">
      <c r="A4" s="9">
        <v>2</v>
      </c>
      <c r="B4" s="10" t="str">
        <f>TEAMS!G28</f>
        <v>Kanaskie, Kristen</v>
      </c>
      <c r="C4" s="86">
        <f>TEAMS!FJ10</f>
        <v>296</v>
      </c>
      <c r="D4" s="11" t="str">
        <f>TEAMS!$AC$29</f>
        <v>EC</v>
      </c>
      <c r="E4" s="12">
        <f>COUNT(TEAMS!J30:J51)</f>
        <v>9</v>
      </c>
      <c r="F4" s="9">
        <v>2</v>
      </c>
      <c r="G4" s="10" t="str">
        <f>TEAMS!G1187</f>
        <v>Scott, Silas</v>
      </c>
      <c r="H4" s="86">
        <f>TEAMS!FK1190</f>
        <v>100</v>
      </c>
      <c r="I4" s="11" t="str">
        <f>TEAMS!$AC$1188</f>
        <v>ST</v>
      </c>
      <c r="J4" s="12">
        <f>COUNT(TEAMS!$J$1189:$J$1210)</f>
        <v>10</v>
      </c>
      <c r="K4" s="9">
        <v>2</v>
      </c>
      <c r="L4" s="10" t="str">
        <f>TEAMS!V2</f>
        <v>Thom, Taylor</v>
      </c>
      <c r="M4" s="86">
        <f>TEAMS!FL8</f>
        <v>98</v>
      </c>
      <c r="N4" s="11" t="str">
        <f>TEAMS!$AC$1</f>
        <v>EC</v>
      </c>
      <c r="O4" s="12">
        <f>COUNT(TEAMS!Y4:Y25)</f>
        <v>9</v>
      </c>
      <c r="P4" s="9">
        <v>2</v>
      </c>
      <c r="Q4" s="10" t="str">
        <f>TEAMS!B2</f>
        <v>Saaveedra, Bo</v>
      </c>
      <c r="R4" s="86">
        <f>TEAMS!FM4</f>
        <v>100</v>
      </c>
      <c r="S4" s="11" t="str">
        <f>TEAMS!$AC$1</f>
        <v>EC</v>
      </c>
      <c r="T4" s="12">
        <f>COUNT(TEAMS!E4:E25)</f>
        <v>9</v>
      </c>
    </row>
    <row r="5" spans="1:20" x14ac:dyDescent="0.25">
      <c r="A5" s="9">
        <v>3</v>
      </c>
      <c r="B5" s="10" t="str">
        <f>TEAMS!Q2</f>
        <v>Diaz-Perez, Enelyn</v>
      </c>
      <c r="C5" s="86">
        <f>TEAMS!FJ7</f>
        <v>295</v>
      </c>
      <c r="D5" s="15" t="str">
        <f>TEAMS!$AC$1</f>
        <v>EC</v>
      </c>
      <c r="E5" s="12">
        <f>COUNT(TEAMS!T4:T25)</f>
        <v>10</v>
      </c>
      <c r="F5" s="9">
        <v>3</v>
      </c>
      <c r="G5" s="10" t="str">
        <f>TEAMS!V1029</f>
        <v>Townsend, Megan</v>
      </c>
      <c r="H5" s="86">
        <f>TEAMS!FK1035</f>
        <v>100</v>
      </c>
      <c r="I5" s="15" t="str">
        <f>TEAMS!$AC$1030</f>
        <v>SC</v>
      </c>
      <c r="J5" s="12">
        <f>COUNT(TEAMS!Y1031:Y1052)</f>
        <v>10</v>
      </c>
      <c r="K5" s="9">
        <v>3</v>
      </c>
      <c r="L5" s="10" t="str">
        <f>TEAMS!Q2</f>
        <v>Diaz-Perez, Enelyn</v>
      </c>
      <c r="M5" s="86">
        <f>TEAMS!FL7</f>
        <v>97</v>
      </c>
      <c r="N5" s="11" t="str">
        <f>TEAMS!$AC$1</f>
        <v>EC</v>
      </c>
      <c r="O5" s="12">
        <f>COUNT(TEAMS!T4:T25)</f>
        <v>10</v>
      </c>
      <c r="P5" s="9">
        <v>3</v>
      </c>
      <c r="Q5" s="10" t="str">
        <f>TEAMS!G28</f>
        <v>Kanaskie, Kristen</v>
      </c>
      <c r="R5" s="86">
        <f>TEAMS!FM10</f>
        <v>100</v>
      </c>
      <c r="S5" s="11" t="str">
        <f>TEAMS!$AC$29</f>
        <v>EC</v>
      </c>
      <c r="T5" s="12">
        <f>COUNT(TEAMS!J30:J51)</f>
        <v>9</v>
      </c>
    </row>
    <row r="6" spans="1:20" x14ac:dyDescent="0.25">
      <c r="A6" s="9">
        <v>4</v>
      </c>
      <c r="B6" s="10" t="str">
        <f>TEAMS!G2</f>
        <v>Hannon, Kinsley</v>
      </c>
      <c r="C6" s="86">
        <f>TEAMS!FJ5</f>
        <v>295</v>
      </c>
      <c r="D6" s="11" t="str">
        <f>TEAMS!$AC$1</f>
        <v>EC</v>
      </c>
      <c r="E6" s="12">
        <f>COUNT(TEAMS!J4:J25)</f>
        <v>9</v>
      </c>
      <c r="F6" s="9">
        <v>4</v>
      </c>
      <c r="G6" s="10" t="str">
        <f>TEAMS!$B$160</f>
        <v>Peaden, William</v>
      </c>
      <c r="H6" s="86">
        <f>TEAMS!FK162</f>
        <v>100</v>
      </c>
      <c r="I6" s="15" t="str">
        <f>TEAMS!$AC$161</f>
        <v>GR</v>
      </c>
      <c r="J6" s="12">
        <f>COUNT(TEAMS!E162:E183)</f>
        <v>10</v>
      </c>
      <c r="K6" s="9">
        <v>4</v>
      </c>
      <c r="L6" s="10" t="str">
        <f>TEAMS!B2</f>
        <v>Saaveedra, Bo</v>
      </c>
      <c r="M6" s="86">
        <f>TEAMS!FL4</f>
        <v>97</v>
      </c>
      <c r="N6" s="11" t="str">
        <f>TEAMS!$AC$1</f>
        <v>EC</v>
      </c>
      <c r="O6" s="12">
        <f>COUNT(TEAMS!E4:E25)</f>
        <v>9</v>
      </c>
      <c r="P6" s="9">
        <v>4</v>
      </c>
      <c r="Q6" s="10" t="str">
        <f>TEAMS!G2</f>
        <v>Hannon, Kinsley</v>
      </c>
      <c r="R6" s="86">
        <f>TEAMS!FM5</f>
        <v>100</v>
      </c>
      <c r="S6" s="11" t="str">
        <f>TEAMS!$AC$1</f>
        <v>EC</v>
      </c>
      <c r="T6" s="12">
        <f>COUNT(TEAMS!J4:J25)</f>
        <v>9</v>
      </c>
    </row>
    <row r="7" spans="1:20" x14ac:dyDescent="0.25">
      <c r="A7" s="9">
        <v>5</v>
      </c>
      <c r="B7" s="10" t="str">
        <f>TEAMS!B2</f>
        <v>Saaveedra, Bo</v>
      </c>
      <c r="C7" s="86">
        <f>TEAMS!FJ4</f>
        <v>294</v>
      </c>
      <c r="D7" s="11" t="str">
        <f>TEAMS!$AC$1</f>
        <v>EC</v>
      </c>
      <c r="E7" s="12">
        <f>COUNT(TEAMS!E4:E25)</f>
        <v>9</v>
      </c>
      <c r="F7" s="9">
        <v>5</v>
      </c>
      <c r="G7" s="10" t="str">
        <f>TEAMS!Q2</f>
        <v>Diaz-Perez, Enelyn</v>
      </c>
      <c r="H7" s="86">
        <f>TEAMS!FK7</f>
        <v>100</v>
      </c>
      <c r="I7" s="11" t="str">
        <f>TEAMS!$AC$1</f>
        <v>EC</v>
      </c>
      <c r="J7" s="12">
        <f>COUNT(TEAMS!T4:T25)</f>
        <v>10</v>
      </c>
      <c r="K7" s="9">
        <v>5</v>
      </c>
      <c r="L7" s="10" t="str">
        <f>TEAMS!L792</f>
        <v>Stacy, Tony</v>
      </c>
      <c r="M7" s="86">
        <f>TEAMS!FL796</f>
        <v>97</v>
      </c>
      <c r="N7" s="15" t="str">
        <f>TEAMS!$AC$793</f>
        <v>MA</v>
      </c>
      <c r="O7" s="12">
        <f>COUNT(TEAMS!O794:O815)</f>
        <v>9</v>
      </c>
      <c r="P7" s="9">
        <v>5</v>
      </c>
      <c r="Q7" s="10" t="str">
        <f>TEAMS!B239</f>
        <v>Harris, Taylor</v>
      </c>
      <c r="R7" s="86">
        <f>TEAMS!FM241</f>
        <v>99</v>
      </c>
      <c r="S7" s="15" t="str">
        <f>TEAMS!$AC$240</f>
        <v>MD</v>
      </c>
      <c r="T7" s="12">
        <f>COUNT(TEAMS!E241:E262)</f>
        <v>10</v>
      </c>
    </row>
    <row r="8" spans="1:20" x14ac:dyDescent="0.25">
      <c r="A8" s="9">
        <v>6</v>
      </c>
      <c r="B8" s="10" t="str">
        <f>TEAMS!G1345</f>
        <v>Hood, Edward (Mace)</v>
      </c>
      <c r="C8" s="86">
        <f>TEAMS!FJ1348</f>
        <v>292</v>
      </c>
      <c r="D8" s="15" t="str">
        <f>TEAMS!$AC$1346</f>
        <v>WA</v>
      </c>
      <c r="E8" s="12">
        <f>COUNT(TEAMS!$J$1347:$J$1368)</f>
        <v>10</v>
      </c>
      <c r="F8" s="9">
        <v>6</v>
      </c>
      <c r="G8" s="10" t="str">
        <f>TEAMS!B1345</f>
        <v>Threlkeld, Alexander</v>
      </c>
      <c r="H8" s="86">
        <f>TEAMS!FK1347</f>
        <v>100</v>
      </c>
      <c r="I8" s="11" t="str">
        <f>TEAMS!$AC$1346</f>
        <v>WA</v>
      </c>
      <c r="J8" s="12">
        <f>COUNT(TEAMS!$E$1347:$E$1368)</f>
        <v>9</v>
      </c>
      <c r="K8" s="9">
        <v>6</v>
      </c>
      <c r="L8" s="10" t="str">
        <f>TEAMS!L239</f>
        <v>Johnson, Donjahnae</v>
      </c>
      <c r="M8" s="86">
        <f>TEAMS!FL243</f>
        <v>96</v>
      </c>
      <c r="N8" s="15" t="str">
        <f>TEAMS!$AC$240</f>
        <v>MD</v>
      </c>
      <c r="O8" s="12">
        <f>COUNT(TEAMS!O241:O262)</f>
        <v>10</v>
      </c>
      <c r="P8" s="9">
        <v>6</v>
      </c>
      <c r="Q8" s="10" t="str">
        <f>TEAMS!G1345</f>
        <v>Hood, Edward (Mace)</v>
      </c>
      <c r="R8" s="86">
        <f>TEAMS!FM1348</f>
        <v>99</v>
      </c>
      <c r="S8" s="11" t="str">
        <f>TEAMS!$AC$1346</f>
        <v>WA</v>
      </c>
      <c r="T8" s="12">
        <f>COUNT(TEAMS!$J$1347:$J$1368)</f>
        <v>10</v>
      </c>
    </row>
    <row r="9" spans="1:20" x14ac:dyDescent="0.25">
      <c r="A9" s="9">
        <v>7</v>
      </c>
      <c r="B9" s="10" t="str">
        <f>TEAMS!L2</f>
        <v>Roughton, Roy</v>
      </c>
      <c r="C9" s="86">
        <f>TEAMS!FJ6</f>
        <v>292</v>
      </c>
      <c r="D9" s="11" t="str">
        <f>TEAMS!$AC$1</f>
        <v>EC</v>
      </c>
      <c r="E9" s="12">
        <f>COUNT(TEAMS!O4:O25)</f>
        <v>9</v>
      </c>
      <c r="F9" s="9">
        <v>7</v>
      </c>
      <c r="G9" s="10" t="str">
        <f>TEAMS!B2</f>
        <v>Saaveedra, Bo</v>
      </c>
      <c r="H9" s="86">
        <f>TEAMS!FK4</f>
        <v>100</v>
      </c>
      <c r="I9" s="11" t="str">
        <f>TEAMS!$AC$1</f>
        <v>EC</v>
      </c>
      <c r="J9" s="12">
        <f>COUNT(TEAMS!E4:E25)</f>
        <v>9</v>
      </c>
      <c r="K9" s="9">
        <v>7</v>
      </c>
      <c r="L9" s="10" t="str">
        <f>TEAMS!B1187</f>
        <v>Garrison, Niya</v>
      </c>
      <c r="M9" s="86">
        <f>TEAMS!FL1189</f>
        <v>96</v>
      </c>
      <c r="N9" s="11" t="str">
        <f>TEAMS!$AC$1188</f>
        <v>ST</v>
      </c>
      <c r="O9" s="12">
        <f>COUNT(TEAMS!$E$1189:$E$1210)</f>
        <v>10</v>
      </c>
      <c r="P9" s="9">
        <v>7</v>
      </c>
      <c r="Q9" s="10" t="str">
        <f>TEAMS!$G$160</f>
        <v>Cleveland, Cierra</v>
      </c>
      <c r="R9" s="86">
        <f>TEAMS!FM163</f>
        <v>99</v>
      </c>
      <c r="S9" s="15" t="str">
        <f>TEAMS!$AC$161</f>
        <v>GR</v>
      </c>
      <c r="T9" s="12">
        <f>COUNT(TEAMS!J162:J183)</f>
        <v>10</v>
      </c>
    </row>
    <row r="10" spans="1:20" x14ac:dyDescent="0.25">
      <c r="A10" s="9">
        <v>8</v>
      </c>
      <c r="B10" s="10" t="str">
        <f>TEAMS!B1187</f>
        <v>Garrison, Niya</v>
      </c>
      <c r="C10" s="86">
        <f>TEAMS!FJ1189</f>
        <v>290</v>
      </c>
      <c r="D10" s="11" t="str">
        <f>TEAMS!$AC$1214</f>
        <v>ST</v>
      </c>
      <c r="E10" s="12">
        <f>COUNT(TEAMS!$E$1189:$E$1210)</f>
        <v>10</v>
      </c>
      <c r="F10" s="9">
        <v>8</v>
      </c>
      <c r="G10" s="10" t="str">
        <f>TEAMS!L792</f>
        <v>Stacy, Tony</v>
      </c>
      <c r="H10" s="86">
        <f>TEAMS!FK796</f>
        <v>100</v>
      </c>
      <c r="I10" s="15" t="str">
        <f>TEAMS!$AC$793</f>
        <v>MA</v>
      </c>
      <c r="J10" s="12">
        <f>COUNT(TEAMS!O794:O815)</f>
        <v>9</v>
      </c>
      <c r="K10" s="9">
        <v>8</v>
      </c>
      <c r="L10" s="10" t="str">
        <f>TEAMS!Q792</f>
        <v>Teague, Daisy</v>
      </c>
      <c r="M10" s="86">
        <f>TEAMS!FL797</f>
        <v>96</v>
      </c>
      <c r="N10" s="15" t="str">
        <f>TEAMS!$AC$793</f>
        <v>MA</v>
      </c>
      <c r="O10" s="12">
        <f>COUNT(TEAMS!T794:T815)</f>
        <v>10</v>
      </c>
      <c r="P10" s="9">
        <v>8</v>
      </c>
      <c r="Q10" s="10" t="str">
        <f>TEAMS!V2</f>
        <v>Thom, Taylor</v>
      </c>
      <c r="R10" s="86">
        <f>TEAMS!FM8</f>
        <v>99</v>
      </c>
      <c r="S10" s="11" t="str">
        <f>TEAMS!$AC$1</f>
        <v>EC</v>
      </c>
      <c r="T10" s="12">
        <f>COUNT(TEAMS!Y4:Y25)</f>
        <v>9</v>
      </c>
    </row>
    <row r="11" spans="1:20" x14ac:dyDescent="0.25">
      <c r="A11" s="9">
        <v>9</v>
      </c>
      <c r="B11" s="10" t="str">
        <f>TEAMS!L792</f>
        <v>Stacy, Tony</v>
      </c>
      <c r="C11" s="86">
        <f>TEAMS!FJ796</f>
        <v>290</v>
      </c>
      <c r="D11" s="15" t="str">
        <f>TEAMS!$AC$819</f>
        <v>MA</v>
      </c>
      <c r="E11" s="12">
        <f>COUNT(TEAMS!O794:O815)</f>
        <v>9</v>
      </c>
      <c r="F11" s="9">
        <v>9</v>
      </c>
      <c r="G11" s="10" t="str">
        <f>TEAMS!L2</f>
        <v>Roughton, Roy</v>
      </c>
      <c r="H11" s="86">
        <f>TEAMS!FK6</f>
        <v>100</v>
      </c>
      <c r="I11" s="11" t="str">
        <f>TEAMS!$AC$1</f>
        <v>EC</v>
      </c>
      <c r="J11" s="12">
        <f>COUNT(TEAMS!O4:O25)</f>
        <v>9</v>
      </c>
      <c r="K11" s="9">
        <v>9</v>
      </c>
      <c r="L11" s="10" t="str">
        <f>TEAMS!L1029</f>
        <v>Link, Caleb</v>
      </c>
      <c r="M11" s="86">
        <f>TEAMS!FL1033</f>
        <v>96</v>
      </c>
      <c r="N11" s="15" t="str">
        <f>TEAMS!$AC$1030</f>
        <v>SC</v>
      </c>
      <c r="O11" s="12">
        <f>COUNT(TEAMS!O1031:O1052)</f>
        <v>10</v>
      </c>
      <c r="P11" s="9">
        <v>9</v>
      </c>
      <c r="Q11" s="10" t="str">
        <f>TEAMS!L2</f>
        <v>Roughton, Roy</v>
      </c>
      <c r="R11" s="86">
        <f>TEAMS!FM6</f>
        <v>99</v>
      </c>
      <c r="S11" s="11" t="str">
        <f>TEAMS!$AC$1</f>
        <v>EC</v>
      </c>
      <c r="T11" s="12">
        <f>COUNT(TEAMS!O4:O25)</f>
        <v>9</v>
      </c>
    </row>
    <row r="12" spans="1:20" x14ac:dyDescent="0.25">
      <c r="A12" s="9">
        <v>10</v>
      </c>
      <c r="B12" s="10" t="str">
        <f>TEAMS!B950</f>
        <v>Miller, Kaitlyn</v>
      </c>
      <c r="C12" s="86">
        <f>TEAMS!FJ952</f>
        <v>290</v>
      </c>
      <c r="D12" s="15" t="str">
        <f>TEAMS!$AC$951</f>
        <v>OL</v>
      </c>
      <c r="E12" s="12">
        <f>COUNT(TEAMS!E952:E973)</f>
        <v>8</v>
      </c>
      <c r="F12" s="9">
        <v>10</v>
      </c>
      <c r="G12" s="10" t="str">
        <f>TEAMS!V2</f>
        <v>Thom, Taylor</v>
      </c>
      <c r="H12" s="86">
        <f>TEAMS!FK8</f>
        <v>100</v>
      </c>
      <c r="I12" s="11" t="str">
        <f>TEAMS!$AC$1</f>
        <v>EC</v>
      </c>
      <c r="J12" s="12">
        <f>COUNT(TEAMS!Y4:Y25)</f>
        <v>9</v>
      </c>
      <c r="K12" s="9">
        <v>10</v>
      </c>
      <c r="L12" s="10" t="str">
        <f>TEAMS!V1029</f>
        <v>Townsend, Megan</v>
      </c>
      <c r="M12" s="86">
        <f>TEAMS!FL1035</f>
        <v>96</v>
      </c>
      <c r="N12" s="15" t="str">
        <f>TEAMS!$AC$1030</f>
        <v>SC</v>
      </c>
      <c r="O12" s="12">
        <f>COUNT(TEAMS!Y1031:Y1052)</f>
        <v>10</v>
      </c>
      <c r="P12" s="9">
        <v>10</v>
      </c>
      <c r="Q12" s="10" t="str">
        <f>TEAMS!B950</f>
        <v>Miller, Kaitlyn</v>
      </c>
      <c r="R12" s="86">
        <f>TEAMS!FM952</f>
        <v>99</v>
      </c>
      <c r="S12" s="15" t="str">
        <f>TEAMS!$AC$951</f>
        <v>OL</v>
      </c>
      <c r="T12" s="12">
        <f>COUNT(TEAMS!E952:E973)</f>
        <v>8</v>
      </c>
    </row>
    <row r="13" spans="1:20" ht="14.25" x14ac:dyDescent="0.2">
      <c r="A13" s="13">
        <v>11</v>
      </c>
      <c r="B13" s="10" t="str">
        <f>TEAMS!L28</f>
        <v>Scott, Wesley</v>
      </c>
      <c r="C13" s="86">
        <f>TEAMS!FJ11</f>
        <v>290</v>
      </c>
      <c r="D13" s="11" t="str">
        <f>TEAMS!$AC$55</f>
        <v>EC</v>
      </c>
      <c r="E13" s="12">
        <f>COUNT(TEAMS!O30:O51)</f>
        <v>6</v>
      </c>
      <c r="F13" s="13">
        <v>11</v>
      </c>
      <c r="G13" s="10" t="str">
        <f>TEAMS!G28</f>
        <v>Kanaskie, Kristen</v>
      </c>
      <c r="H13" s="86">
        <f>TEAMS!FK10</f>
        <v>100</v>
      </c>
      <c r="I13" s="11" t="str">
        <f>TEAMS!$AC$29</f>
        <v>EC</v>
      </c>
      <c r="J13" s="12">
        <f>COUNT(TEAMS!J30:J51)</f>
        <v>9</v>
      </c>
      <c r="K13" s="13">
        <v>11</v>
      </c>
      <c r="L13" s="10" t="str">
        <f>TEAMS!G28</f>
        <v>Kanaskie, Kristen</v>
      </c>
      <c r="M13" s="86">
        <f>TEAMS!FL10</f>
        <v>96</v>
      </c>
      <c r="N13" s="11" t="str">
        <f>TEAMS!$AC$29</f>
        <v>EC</v>
      </c>
      <c r="O13" s="12">
        <f>COUNT(TEAMS!J30:J51)</f>
        <v>9</v>
      </c>
      <c r="P13" s="13">
        <v>11</v>
      </c>
      <c r="Q13" s="10" t="str">
        <f>TEAMS!B1187</f>
        <v>Garrison, Niya</v>
      </c>
      <c r="R13" s="86">
        <f>TEAMS!FM1189</f>
        <v>98</v>
      </c>
      <c r="S13" s="11" t="str">
        <f>TEAMS!$AC$1188</f>
        <v>ST</v>
      </c>
      <c r="T13" s="12">
        <f>COUNT(TEAMS!$E$1189:$E$1210)</f>
        <v>10</v>
      </c>
    </row>
    <row r="14" spans="1:20" ht="14.25" x14ac:dyDescent="0.2">
      <c r="A14" s="13">
        <v>12</v>
      </c>
      <c r="B14" s="10" t="str">
        <f>TEAMS!B1345</f>
        <v>Threlkeld, Alexander</v>
      </c>
      <c r="C14" s="86">
        <f>TEAMS!FJ1347</f>
        <v>289</v>
      </c>
      <c r="D14" s="11" t="str">
        <f>TEAMS!$AC$1346</f>
        <v>WA</v>
      </c>
      <c r="E14" s="12">
        <f>COUNT(TEAMS!$E$1347:$E$1368)</f>
        <v>9</v>
      </c>
      <c r="F14" s="13">
        <v>12</v>
      </c>
      <c r="G14" s="10" t="str">
        <f>TEAMS!G2</f>
        <v>Hannon, Kinsley</v>
      </c>
      <c r="H14" s="86">
        <f>TEAMS!FK5</f>
        <v>100</v>
      </c>
      <c r="I14" s="11" t="str">
        <f>TEAMS!$AC$1</f>
        <v>EC</v>
      </c>
      <c r="J14" s="12">
        <f>COUNT(TEAMS!J4:J25)</f>
        <v>9</v>
      </c>
      <c r="K14" s="13">
        <v>12</v>
      </c>
      <c r="L14" s="10" t="str">
        <f>TEAMS!B950</f>
        <v>Miller, Kaitlyn</v>
      </c>
      <c r="M14" s="86">
        <f>TEAMS!FL952</f>
        <v>96</v>
      </c>
      <c r="N14" s="15" t="str">
        <f>TEAMS!$AC$951</f>
        <v>OL</v>
      </c>
      <c r="O14" s="12">
        <f>COUNT(TEAMS!E952:E973)</f>
        <v>8</v>
      </c>
      <c r="P14" s="13">
        <v>12</v>
      </c>
      <c r="Q14" s="10" t="str">
        <f>TEAMS!G1029</f>
        <v>Davis, Jackson</v>
      </c>
      <c r="R14" s="86">
        <f>TEAMS!FM1032</f>
        <v>98</v>
      </c>
      <c r="S14" s="15" t="str">
        <f>TEAMS!$AC$1030</f>
        <v>SC</v>
      </c>
      <c r="T14" s="12">
        <f>COUNT(TEAMS!J1031:J1052)</f>
        <v>10</v>
      </c>
    </row>
    <row r="15" spans="1:20" ht="14.25" x14ac:dyDescent="0.2">
      <c r="A15" s="13">
        <v>13</v>
      </c>
      <c r="B15" s="10" t="str">
        <f>TEAMS!Q792</f>
        <v>Teague, Daisy</v>
      </c>
      <c r="C15" s="86">
        <f>TEAMS!FJ797</f>
        <v>288</v>
      </c>
      <c r="D15" s="15" t="str">
        <f>TEAMS!$AC$793</f>
        <v>MA</v>
      </c>
      <c r="E15" s="12">
        <f>COUNT(TEAMS!T794:T815)</f>
        <v>10</v>
      </c>
      <c r="F15" s="13">
        <v>13</v>
      </c>
      <c r="G15" s="10" t="str">
        <f>TEAMS!L634</f>
        <v>Gourley, Thomas</v>
      </c>
      <c r="H15" s="86">
        <f>TEAMS!FK638</f>
        <v>100</v>
      </c>
      <c r="I15" s="15" t="str">
        <f>TEAMS!$AC$635</f>
        <v>LU</v>
      </c>
      <c r="J15" s="12">
        <f>COUNT(TEAMS!O636:O657)</f>
        <v>8</v>
      </c>
      <c r="K15" s="13">
        <v>13</v>
      </c>
      <c r="L15" s="10" t="str">
        <f>TEAMS!B239</f>
        <v>Harris, Taylor</v>
      </c>
      <c r="M15" s="86">
        <f>TEAMS!FL241</f>
        <v>95</v>
      </c>
      <c r="N15" s="15" t="str">
        <f>TEAMS!$AC$240</f>
        <v>MD</v>
      </c>
      <c r="O15" s="12">
        <f>COUNT(TEAMS!E241:E262)</f>
        <v>10</v>
      </c>
      <c r="P15" s="13">
        <v>13</v>
      </c>
      <c r="Q15" s="10" t="str">
        <f>TEAMS!L1029</f>
        <v>Link, Caleb</v>
      </c>
      <c r="R15" s="86">
        <f>TEAMS!FM1033</f>
        <v>98</v>
      </c>
      <c r="S15" s="15" t="str">
        <f>TEAMS!$AC$1030</f>
        <v>SC</v>
      </c>
      <c r="T15" s="12">
        <f>COUNT(TEAMS!O1031:O1052)</f>
        <v>10</v>
      </c>
    </row>
    <row r="16" spans="1:20" ht="14.25" x14ac:dyDescent="0.2">
      <c r="A16" s="13">
        <v>14</v>
      </c>
      <c r="B16" s="10" t="str">
        <f>TEAMS!G792</f>
        <v>Martin, Christopher</v>
      </c>
      <c r="C16" s="86">
        <f>TEAMS!FJ795</f>
        <v>288</v>
      </c>
      <c r="D16" s="15" t="str">
        <f>TEAMS!$AC$793</f>
        <v>MA</v>
      </c>
      <c r="E16" s="12">
        <f>COUNT(TEAMS!J794:J815)</f>
        <v>10</v>
      </c>
      <c r="F16" s="13">
        <v>14</v>
      </c>
      <c r="G16" s="10" t="str">
        <f>TEAMS!V1371</f>
        <v>Dana, Jackson</v>
      </c>
      <c r="H16" s="86">
        <f>TEAMS!FK1356</f>
        <v>100</v>
      </c>
      <c r="I16" s="11" t="str">
        <f>TEAMS!$AC$1372</f>
        <v>WA</v>
      </c>
      <c r="J16" s="12">
        <f>COUNT(TEAMS!$Y$1373:$Y$1394)</f>
        <v>4</v>
      </c>
      <c r="K16" s="13">
        <v>14</v>
      </c>
      <c r="L16" s="10" t="str">
        <f>TEAMS!G634</f>
        <v>Miller, Hailey</v>
      </c>
      <c r="M16" s="86">
        <f>TEAMS!FL637</f>
        <v>95</v>
      </c>
      <c r="N16" s="15" t="str">
        <f>TEAMS!$AC$635</f>
        <v>LU</v>
      </c>
      <c r="O16" s="12">
        <f>COUNT(TEAMS!J636:J657)</f>
        <v>9</v>
      </c>
      <c r="P16" s="13">
        <v>14</v>
      </c>
      <c r="Q16" s="10" t="str">
        <f>TEAMS!V1029</f>
        <v>Townsend, Megan</v>
      </c>
      <c r="R16" s="86">
        <f>TEAMS!FM1035</f>
        <v>98</v>
      </c>
      <c r="S16" s="15" t="str">
        <f>TEAMS!$AC$1030</f>
        <v>SC</v>
      </c>
      <c r="T16" s="12">
        <f>COUNT(TEAMS!Y1031:Y1052)</f>
        <v>10</v>
      </c>
    </row>
    <row r="17" spans="1:21" ht="14.25" x14ac:dyDescent="0.2">
      <c r="A17" s="13">
        <v>15</v>
      </c>
      <c r="B17" s="10" t="str">
        <f>TEAMS!L1029</f>
        <v>Link, Caleb</v>
      </c>
      <c r="C17" s="86">
        <f>TEAMS!FJ1033</f>
        <v>288</v>
      </c>
      <c r="D17" s="15" t="str">
        <f>TEAMS!$AC$1030</f>
        <v>SC</v>
      </c>
      <c r="E17" s="12">
        <f>COUNT(TEAMS!O1031:O1052)</f>
        <v>10</v>
      </c>
      <c r="F17" s="13">
        <v>15</v>
      </c>
      <c r="G17" s="10" t="str">
        <f>TEAMS!L239</f>
        <v>Johnson, Donjahnae</v>
      </c>
      <c r="H17" s="86">
        <f>TEAMS!FK243</f>
        <v>99</v>
      </c>
      <c r="I17" s="15" t="str">
        <f>TEAMS!$AC$240</f>
        <v>MD</v>
      </c>
      <c r="J17" s="12">
        <f>COUNT(TEAMS!O241:O262)</f>
        <v>10</v>
      </c>
      <c r="K17" s="13">
        <v>15</v>
      </c>
      <c r="L17" s="10" t="str">
        <f>TEAMS!L2</f>
        <v>Roughton, Roy</v>
      </c>
      <c r="M17" s="86">
        <f>TEAMS!FL6</f>
        <v>95</v>
      </c>
      <c r="N17" s="11" t="str">
        <f>TEAMS!$AC$1</f>
        <v>EC</v>
      </c>
      <c r="O17" s="12">
        <f>COUNT(TEAMS!O4:O25)</f>
        <v>9</v>
      </c>
      <c r="P17" s="13">
        <v>15</v>
      </c>
      <c r="Q17" s="10" t="str">
        <f>TEAMS!B1345</f>
        <v>Threlkeld, Alexander</v>
      </c>
      <c r="R17" s="86">
        <f>TEAMS!FM1347</f>
        <v>98</v>
      </c>
      <c r="S17" s="11" t="str">
        <f>TEAMS!$AC$1346</f>
        <v>WA</v>
      </c>
      <c r="T17" s="12">
        <f>COUNT(TEAMS!$E$1347:$E$1368)</f>
        <v>9</v>
      </c>
    </row>
    <row r="18" spans="1:21" ht="14.25" x14ac:dyDescent="0.2">
      <c r="A18" s="13">
        <v>16</v>
      </c>
      <c r="B18" s="10" t="str">
        <f>TEAMS!V1029</f>
        <v>Townsend, Megan</v>
      </c>
      <c r="C18" s="86">
        <f>TEAMS!FJ1035</f>
        <v>288</v>
      </c>
      <c r="D18" s="15" t="str">
        <f>TEAMS!$AC$1030</f>
        <v>SC</v>
      </c>
      <c r="E18" s="12">
        <f>COUNT(TEAMS!Y1031:Y1052)</f>
        <v>10</v>
      </c>
      <c r="F18" s="13">
        <v>16</v>
      </c>
      <c r="G18" s="10" t="str">
        <f>TEAMS!B1371</f>
        <v>Lee, Ben</v>
      </c>
      <c r="H18" s="86">
        <f>TEAMS!FK1352</f>
        <v>99</v>
      </c>
      <c r="I18" s="11" t="str">
        <f>TEAMS!$AC$1372</f>
        <v>WA</v>
      </c>
      <c r="J18" s="12">
        <f>COUNT(TEAMS!$E$1373:$E$1394)</f>
        <v>10</v>
      </c>
      <c r="K18" s="13">
        <v>16</v>
      </c>
      <c r="L18" s="10" t="str">
        <f>TEAMS!L634</f>
        <v>Gourley, Thomas</v>
      </c>
      <c r="M18" s="86">
        <f>TEAMS!FL638</f>
        <v>95</v>
      </c>
      <c r="N18" s="15" t="str">
        <f>TEAMS!$AC$635</f>
        <v>LU</v>
      </c>
      <c r="O18" s="12">
        <f>COUNT(TEAMS!O636:O657)</f>
        <v>8</v>
      </c>
      <c r="P18" s="13">
        <v>16</v>
      </c>
      <c r="Q18" s="10" t="str">
        <f>TEAMS!G1108</f>
        <v>West, Kimbryl</v>
      </c>
      <c r="R18" s="86">
        <f>TEAMS!FM1111</f>
        <v>98</v>
      </c>
      <c r="S18" s="15" t="str">
        <f>TEAMS!$AC$1109</f>
        <v>SP</v>
      </c>
      <c r="T18" s="12">
        <f>COUNT(TEAMS!$J$1110:$J$1131)</f>
        <v>9</v>
      </c>
    </row>
    <row r="19" spans="1:21" ht="14.25" x14ac:dyDescent="0.2">
      <c r="A19" s="13">
        <v>17</v>
      </c>
      <c r="B19" s="10" t="str">
        <f>TEAMS!G81</f>
        <v>Meyer, Alexandra E.</v>
      </c>
      <c r="C19" s="86">
        <f>TEAMS!FJ84</f>
        <v>288</v>
      </c>
      <c r="D19" s="15" t="str">
        <f>TEAMS!$AC$82</f>
        <v>FC</v>
      </c>
      <c r="E19" s="12">
        <f>COUNT(TEAMS!J83:J104)</f>
        <v>9</v>
      </c>
      <c r="F19" s="13">
        <v>17</v>
      </c>
      <c r="G19" s="10" t="str">
        <f>TEAMS!B239</f>
        <v>Harris, Taylor</v>
      </c>
      <c r="H19" s="86">
        <f>TEAMS!FK241</f>
        <v>99</v>
      </c>
      <c r="I19" s="15" t="str">
        <f>TEAMS!$AC$240</f>
        <v>MD</v>
      </c>
      <c r="J19" s="12">
        <f>COUNT(TEAMS!E241:E262)</f>
        <v>10</v>
      </c>
      <c r="K19" s="13">
        <v>17</v>
      </c>
      <c r="L19" s="10" t="str">
        <f>TEAMS!V1187</f>
        <v>Thompson, Nia</v>
      </c>
      <c r="M19" s="86">
        <f>TEAMS!FL1193</f>
        <v>95</v>
      </c>
      <c r="N19" s="11" t="str">
        <f>TEAMS!$AC$1188</f>
        <v>ST</v>
      </c>
      <c r="O19" s="12">
        <f>COUNT(TEAMS!$Y$1189:$Y$1210)</f>
        <v>8</v>
      </c>
      <c r="P19" s="13">
        <v>17</v>
      </c>
      <c r="Q19" s="10" t="str">
        <f>TEAMS!L792</f>
        <v>Stacy, Tony</v>
      </c>
      <c r="R19" s="86">
        <f>TEAMS!FM796</f>
        <v>98</v>
      </c>
      <c r="S19" s="15" t="str">
        <f>TEAMS!$AC$793</f>
        <v>MA</v>
      </c>
      <c r="T19" s="12">
        <f>COUNT(TEAMS!O794:O815)</f>
        <v>9</v>
      </c>
      <c r="U19" s="17"/>
    </row>
    <row r="20" spans="1:21" ht="14.25" x14ac:dyDescent="0.2">
      <c r="A20" s="13">
        <v>18</v>
      </c>
      <c r="B20" s="10" t="str">
        <f>TEAMS!B28</f>
        <v>Merrill, Brooke</v>
      </c>
      <c r="C20" s="86">
        <f>TEAMS!FJ9</f>
        <v>288</v>
      </c>
      <c r="D20" s="11" t="str">
        <f>TEAMS!$AC$29</f>
        <v>EC</v>
      </c>
      <c r="E20" s="12">
        <f>COUNT(TEAMS!E30:E51)</f>
        <v>6</v>
      </c>
      <c r="F20" s="13">
        <v>18</v>
      </c>
      <c r="G20" s="10" t="str">
        <f>TEAMS!B1187</f>
        <v>Garrison, Niya</v>
      </c>
      <c r="H20" s="86">
        <f>TEAMS!FK1189</f>
        <v>99</v>
      </c>
      <c r="I20" s="11" t="str">
        <f>TEAMS!$AC$1188</f>
        <v>ST</v>
      </c>
      <c r="J20" s="12">
        <f>COUNT(TEAMS!$E$1189:$E$1210)</f>
        <v>10</v>
      </c>
      <c r="K20" s="13">
        <v>18</v>
      </c>
      <c r="L20" s="10" t="str">
        <f>TEAMS!L28</f>
        <v>Scott, Wesley</v>
      </c>
      <c r="M20" s="86">
        <f>TEAMS!FL11</f>
        <v>95</v>
      </c>
      <c r="N20" s="11" t="str">
        <f>TEAMS!$AC$29</f>
        <v>EC</v>
      </c>
      <c r="O20" s="12">
        <f>COUNT(TEAMS!O30:O51)</f>
        <v>6</v>
      </c>
      <c r="P20" s="13">
        <v>18</v>
      </c>
      <c r="Q20" s="10" t="str">
        <f>TEAMS!L81</f>
        <v>Whitfield, Billy</v>
      </c>
      <c r="R20" s="86">
        <f>TEAMS!FM85</f>
        <v>98</v>
      </c>
      <c r="S20" s="15" t="str">
        <f>TEAMS!$AC$82</f>
        <v>FC</v>
      </c>
      <c r="T20" s="12">
        <f>COUNT(TEAMS!O83:O104)</f>
        <v>9</v>
      </c>
    </row>
    <row r="21" spans="1:21" ht="14.25" x14ac:dyDescent="0.2">
      <c r="A21" s="13">
        <v>19</v>
      </c>
      <c r="B21" s="10" t="str">
        <f>TEAMS!G1029</f>
        <v>Davis, Jackson</v>
      </c>
      <c r="C21" s="86">
        <f>TEAMS!FJ1032</f>
        <v>287</v>
      </c>
      <c r="D21" s="15" t="str">
        <f>TEAMS!$AC$1030</f>
        <v>SC</v>
      </c>
      <c r="E21" s="12">
        <f>COUNT(TEAMS!J1031:J1052)</f>
        <v>10</v>
      </c>
      <c r="F21" s="13">
        <v>19</v>
      </c>
      <c r="G21" s="10" t="str">
        <f>TEAMS!G792</f>
        <v>Martin, Christopher</v>
      </c>
      <c r="H21" s="86">
        <f>TEAMS!FK795</f>
        <v>99</v>
      </c>
      <c r="I21" s="15" t="str">
        <f>TEAMS!$AC$793</f>
        <v>MA</v>
      </c>
      <c r="J21" s="12">
        <f>COUNT(TEAMS!J794:J815)</f>
        <v>10</v>
      </c>
      <c r="K21" s="13">
        <v>19</v>
      </c>
      <c r="L21" s="10" t="str">
        <f>TEAMS!G1345</f>
        <v>Hood, Edward (Mace)</v>
      </c>
      <c r="M21" s="86">
        <f>TEAMS!FL1348</f>
        <v>94</v>
      </c>
      <c r="N21" s="11" t="str">
        <f>TEAMS!$AC$1346</f>
        <v>WA</v>
      </c>
      <c r="O21" s="12">
        <f>COUNT(TEAMS!$J$1347:$J$1368)</f>
        <v>10</v>
      </c>
      <c r="P21" s="13">
        <v>19</v>
      </c>
      <c r="Q21" s="10" t="str">
        <f>TEAMS!L1108</f>
        <v>Clanton, Brandon</v>
      </c>
      <c r="R21" s="86">
        <f>TEAMS!FM1112</f>
        <v>98</v>
      </c>
      <c r="S21" s="15" t="str">
        <f>TEAMS!$AC$1109</f>
        <v>SP</v>
      </c>
      <c r="T21" s="12">
        <f>COUNT(TEAMS!$O$1110:$O$1131)</f>
        <v>8</v>
      </c>
    </row>
    <row r="22" spans="1:21" ht="14.25" x14ac:dyDescent="0.2">
      <c r="A22" s="13">
        <v>20</v>
      </c>
      <c r="B22" s="10" t="str">
        <f>TEAMS!L1345</f>
        <v>Connors, Jameson</v>
      </c>
      <c r="C22" s="86">
        <f>TEAMS!FJ1349</f>
        <v>287</v>
      </c>
      <c r="D22" s="11" t="str">
        <f>TEAMS!$AC$1346</f>
        <v>WA</v>
      </c>
      <c r="E22" s="12">
        <f>COUNT(TEAMS!$O$1347:$O$1368)</f>
        <v>8</v>
      </c>
      <c r="F22" s="13">
        <v>20</v>
      </c>
      <c r="G22" s="10" t="str">
        <f>TEAMS!Q1108</f>
        <v>Miller, Katelynn</v>
      </c>
      <c r="H22" s="86">
        <f>TEAMS!FK1113</f>
        <v>99</v>
      </c>
      <c r="I22" s="15" t="str">
        <f>TEAMS!$AC$1109</f>
        <v>SP</v>
      </c>
      <c r="J22" s="12">
        <f>COUNT(TEAMS!$T$1110:$T$1131)</f>
        <v>10</v>
      </c>
      <c r="K22" s="13">
        <v>20</v>
      </c>
      <c r="L22" s="10" t="str">
        <f>TEAMS!Q1108</f>
        <v>Miller, Katelynn</v>
      </c>
      <c r="M22" s="86">
        <f>TEAMS!FL1113</f>
        <v>94</v>
      </c>
      <c r="N22" s="15" t="str">
        <f>TEAMS!$AC$1109</f>
        <v>SP</v>
      </c>
      <c r="O22" s="12">
        <f>COUNT(TEAMS!$T$1110:$T$1131)</f>
        <v>10</v>
      </c>
      <c r="P22" s="13">
        <v>20</v>
      </c>
      <c r="Q22" s="10" t="str">
        <f>TEAMS!L1345</f>
        <v>Connors, Jameson</v>
      </c>
      <c r="R22" s="86">
        <f>TEAMS!FM1349</f>
        <v>98</v>
      </c>
      <c r="S22" s="11" t="str">
        <f>TEAMS!$AC$1346</f>
        <v>WA</v>
      </c>
      <c r="T22" s="12">
        <f>COUNT(TEAMS!$O$1347:$O$1368)</f>
        <v>8</v>
      </c>
    </row>
    <row r="23" spans="1:21" ht="14.25" x14ac:dyDescent="0.2">
      <c r="A23" s="13">
        <v>21</v>
      </c>
      <c r="B23" s="10" t="str">
        <f>TEAMS!V28</f>
        <v>Harmon, Emma</v>
      </c>
      <c r="C23" s="86">
        <f>TEAMS!FJ13</f>
        <v>287</v>
      </c>
      <c r="D23" s="15" t="str">
        <f>TEAMS!$AC$29</f>
        <v>EC</v>
      </c>
      <c r="E23" s="12">
        <f>COUNT(TEAMS!Y30:Y51)</f>
        <v>5</v>
      </c>
      <c r="F23" s="13">
        <v>21</v>
      </c>
      <c r="G23" s="10" t="str">
        <f>TEAMS!G1029</f>
        <v>Davis, Jackson</v>
      </c>
      <c r="H23" s="86">
        <f>TEAMS!FK1032</f>
        <v>99</v>
      </c>
      <c r="I23" s="15" t="str">
        <f>TEAMS!$AC$1030</f>
        <v>SC</v>
      </c>
      <c r="J23" s="12">
        <f>COUNT(TEAMS!J1031:J1052)</f>
        <v>10</v>
      </c>
      <c r="K23" s="13">
        <v>21</v>
      </c>
      <c r="L23" s="10" t="str">
        <f>TEAMS!G1029</f>
        <v>Davis, Jackson</v>
      </c>
      <c r="M23" s="86">
        <f>TEAMS!FL1032</f>
        <v>94</v>
      </c>
      <c r="N23" s="15" t="str">
        <f>TEAMS!$AC$1030</f>
        <v>SC</v>
      </c>
      <c r="O23" s="12">
        <f>COUNT(TEAMS!J1031:J1052)</f>
        <v>10</v>
      </c>
      <c r="P23" s="13">
        <v>21</v>
      </c>
      <c r="Q23" s="10" t="str">
        <f>TEAMS!Q1266</f>
        <v>Walker, Meghan</v>
      </c>
      <c r="R23" s="86">
        <f>TEAMS!FM1271</f>
        <v>97</v>
      </c>
      <c r="S23" s="11" t="str">
        <f>TEAMS!$AC$1267</f>
        <v>UG</v>
      </c>
      <c r="T23" s="12">
        <f>COUNT(TEAMS!$T$1268:$T$1289)</f>
        <v>10</v>
      </c>
    </row>
    <row r="24" spans="1:21" ht="14.25" x14ac:dyDescent="0.2">
      <c r="A24" s="13">
        <v>22</v>
      </c>
      <c r="B24" s="10" t="str">
        <f>TEAMS!L239</f>
        <v>Johnson, Donjahnae</v>
      </c>
      <c r="C24" s="86">
        <f>TEAMS!FJ243</f>
        <v>286</v>
      </c>
      <c r="D24" s="15" t="str">
        <f>TEAMS!$AC$240</f>
        <v>MD</v>
      </c>
      <c r="E24" s="12">
        <f>COUNT(TEAMS!O241:O262)</f>
        <v>10</v>
      </c>
      <c r="F24" s="13">
        <v>22</v>
      </c>
      <c r="G24" s="10" t="str">
        <f>TEAMS!$G$160</f>
        <v>Cleveland, Cierra</v>
      </c>
      <c r="H24" s="86">
        <f>TEAMS!FK163</f>
        <v>99</v>
      </c>
      <c r="I24" s="15" t="str">
        <f>TEAMS!$AC$161</f>
        <v>GR</v>
      </c>
      <c r="J24" s="12">
        <f>COUNT(TEAMS!J162:J183)</f>
        <v>10</v>
      </c>
      <c r="K24" s="13">
        <v>22</v>
      </c>
      <c r="L24" s="10" t="str">
        <f>TEAMS!Q1029</f>
        <v>Thacker, Cole</v>
      </c>
      <c r="M24" s="86">
        <f>TEAMS!FL1034</f>
        <v>94</v>
      </c>
      <c r="N24" s="15" t="str">
        <f>TEAMS!$AC$1030</f>
        <v>SC</v>
      </c>
      <c r="O24" s="12">
        <f>COUNT(TEAMS!T1031:T1052)</f>
        <v>10</v>
      </c>
      <c r="P24" s="13">
        <v>22</v>
      </c>
      <c r="Q24" s="10" t="str">
        <f>TEAMS!Q792</f>
        <v>Teague, Daisy</v>
      </c>
      <c r="R24" s="86">
        <f>TEAMS!FM797</f>
        <v>97</v>
      </c>
      <c r="S24" s="15" t="str">
        <f>TEAMS!$AC$793</f>
        <v>MA</v>
      </c>
      <c r="T24" s="12">
        <f>COUNT(TEAMS!T794:T815)</f>
        <v>10</v>
      </c>
    </row>
    <row r="25" spans="1:21" ht="14.25" x14ac:dyDescent="0.2">
      <c r="A25" s="13">
        <v>23</v>
      </c>
      <c r="B25" s="10" t="str">
        <f>TEAMS!B239</f>
        <v>Harris, Taylor</v>
      </c>
      <c r="C25" s="86">
        <f>TEAMS!FJ241</f>
        <v>285</v>
      </c>
      <c r="D25" s="15" t="str">
        <f>TEAMS!$AC$240</f>
        <v>MD</v>
      </c>
      <c r="E25" s="12">
        <f>COUNT(TEAMS!E241:E262)</f>
        <v>10</v>
      </c>
      <c r="F25" s="13">
        <v>23</v>
      </c>
      <c r="G25" s="10" t="str">
        <f>TEAMS!B634</f>
        <v>Prater, Erin</v>
      </c>
      <c r="H25" s="86">
        <f>TEAMS!FK636</f>
        <v>99</v>
      </c>
      <c r="I25" s="15" t="str">
        <f>TEAMS!$AC$635</f>
        <v>LU</v>
      </c>
      <c r="J25" s="12">
        <f>COUNT(TEAMS!E636:E657)</f>
        <v>9</v>
      </c>
      <c r="K25" s="13">
        <v>23</v>
      </c>
      <c r="L25" s="10" t="str">
        <f>TEAMS!$Q$160</f>
        <v>McGhee, Mariah</v>
      </c>
      <c r="M25" s="86">
        <f>TEAMS!FL165</f>
        <v>94</v>
      </c>
      <c r="N25" s="15" t="str">
        <f>TEAMS!$AC$161</f>
        <v>GR</v>
      </c>
      <c r="O25" s="12">
        <f>COUNT(TEAMS!T162:T183)</f>
        <v>10</v>
      </c>
      <c r="P25" s="13">
        <v>23</v>
      </c>
      <c r="Q25" s="10" t="str">
        <f>TEAMS!G792</f>
        <v>Martin, Christopher</v>
      </c>
      <c r="R25" s="86">
        <f>TEAMS!FM795</f>
        <v>97</v>
      </c>
      <c r="S25" s="15" t="str">
        <f>TEAMS!$AC$793</f>
        <v>MA</v>
      </c>
      <c r="T25" s="12">
        <f>COUNT(TEAMS!J794:J815)</f>
        <v>10</v>
      </c>
    </row>
    <row r="26" spans="1:21" ht="14.25" x14ac:dyDescent="0.2">
      <c r="A26" s="13">
        <v>24</v>
      </c>
      <c r="B26" s="10" t="str">
        <f>TEAMS!Q81</f>
        <v>Morrow, Tyha</v>
      </c>
      <c r="C26" s="86">
        <f>TEAMS!FJ86</f>
        <v>285</v>
      </c>
      <c r="D26" s="15" t="str">
        <f>TEAMS!$AC$82</f>
        <v>FC</v>
      </c>
      <c r="E26" s="12">
        <f>COUNT(TEAMS!T83:T104)</f>
        <v>10</v>
      </c>
      <c r="F26" s="13">
        <v>24</v>
      </c>
      <c r="G26" s="10" t="str">
        <f>TEAMS!G634</f>
        <v>Miller, Hailey</v>
      </c>
      <c r="H26" s="86">
        <f>TEAMS!FK637</f>
        <v>99</v>
      </c>
      <c r="I26" s="15" t="str">
        <f>TEAMS!$AC$635</f>
        <v>LU</v>
      </c>
      <c r="J26" s="12">
        <f>COUNT(TEAMS!J636:J657)</f>
        <v>9</v>
      </c>
      <c r="K26" s="13">
        <v>24</v>
      </c>
      <c r="L26" s="10" t="str">
        <f>TEAMS!G1108</f>
        <v>West, Kimbryl</v>
      </c>
      <c r="M26" s="86">
        <f>TEAMS!FL1111</f>
        <v>94</v>
      </c>
      <c r="N26" s="15" t="str">
        <f>TEAMS!$AC$1109</f>
        <v>SP</v>
      </c>
      <c r="O26" s="12">
        <f>COUNT(TEAMS!$J$1110:$J$1131)</f>
        <v>9</v>
      </c>
      <c r="P26" s="13">
        <v>24</v>
      </c>
      <c r="Q26" s="10" t="str">
        <f>TEAMS!Q1029</f>
        <v>Thacker, Cole</v>
      </c>
      <c r="R26" s="86">
        <f>TEAMS!FM1034</f>
        <v>97</v>
      </c>
      <c r="S26" s="15" t="str">
        <f>TEAMS!$AC$1030</f>
        <v>SC</v>
      </c>
      <c r="T26" s="12">
        <f>COUNT(TEAMS!T1031:T1052)</f>
        <v>10</v>
      </c>
    </row>
    <row r="27" spans="1:21" ht="14.25" x14ac:dyDescent="0.2">
      <c r="A27" s="13">
        <v>25</v>
      </c>
      <c r="B27" s="10" t="str">
        <f>TEAMS!B634</f>
        <v>Prater, Erin</v>
      </c>
      <c r="C27" s="86">
        <f>TEAMS!FJ636</f>
        <v>285</v>
      </c>
      <c r="D27" s="15" t="str">
        <f>TEAMS!$AC$635</f>
        <v>LU</v>
      </c>
      <c r="E27" s="12">
        <f>COUNT(TEAMS!E636:E657)</f>
        <v>9</v>
      </c>
      <c r="F27" s="13">
        <v>25</v>
      </c>
      <c r="G27" s="10" t="str">
        <f>TEAMS!V950</f>
        <v>Morse, Dayton</v>
      </c>
      <c r="H27" s="86">
        <f>TEAMS!FK956</f>
        <v>99</v>
      </c>
      <c r="I27" s="15" t="str">
        <f>TEAMS!$AC$951</f>
        <v>OL</v>
      </c>
      <c r="J27" s="12">
        <f>COUNT(TEAMS!Y952:Y973)</f>
        <v>9</v>
      </c>
      <c r="K27" s="13">
        <v>25</v>
      </c>
      <c r="L27" s="10" t="str">
        <f>TEAMS!V1345</f>
        <v>Allagnon, Eric</v>
      </c>
      <c r="M27" s="86">
        <f>TEAMS!FL1351</f>
        <v>94</v>
      </c>
      <c r="N27" s="11" t="str">
        <f>TEAMS!$AC$1346</f>
        <v>WA</v>
      </c>
      <c r="O27" s="12">
        <f>COUNT(TEAMS!$Y$1347:$Y$1368)</f>
        <v>6</v>
      </c>
      <c r="P27" s="13">
        <v>25</v>
      </c>
      <c r="Q27" s="10" t="str">
        <f>TEAMS!G81</f>
        <v>Meyer, Alexandra E.</v>
      </c>
      <c r="R27" s="86">
        <f>TEAMS!FM84</f>
        <v>97</v>
      </c>
      <c r="S27" s="15" t="str">
        <f>TEAMS!$AC$82</f>
        <v>FC</v>
      </c>
      <c r="T27" s="12">
        <f>COUNT(TEAMS!J83:J104)</f>
        <v>9</v>
      </c>
    </row>
    <row r="28" spans="1:21" ht="14.25" x14ac:dyDescent="0.2">
      <c r="A28" s="13">
        <v>26</v>
      </c>
      <c r="B28" s="10" t="str">
        <f>TEAMS!B1108</f>
        <v>Davis, Brinkley</v>
      </c>
      <c r="C28" s="86">
        <f>TEAMS!FJ1110</f>
        <v>284</v>
      </c>
      <c r="D28" s="15" t="str">
        <f>TEAMS!$AC$1109</f>
        <v>SP</v>
      </c>
      <c r="E28" s="12">
        <f>COUNT(TEAMS!$E$1110:$E$1131)</f>
        <v>10</v>
      </c>
      <c r="F28" s="13">
        <v>26</v>
      </c>
      <c r="G28" s="10" t="str">
        <f>TEAMS!G1108</f>
        <v>West, Kimbryl</v>
      </c>
      <c r="H28" s="86">
        <f>TEAMS!FK1111</f>
        <v>99</v>
      </c>
      <c r="I28" s="15" t="str">
        <f>TEAMS!$AC$1109</f>
        <v>SP</v>
      </c>
      <c r="J28" s="12">
        <f>COUNT(TEAMS!$J$1110:$J$1131)</f>
        <v>9</v>
      </c>
      <c r="K28" s="13">
        <v>26</v>
      </c>
      <c r="L28" s="10" t="str">
        <f>TEAMS!V28</f>
        <v>Harmon, Emma</v>
      </c>
      <c r="M28" s="86">
        <f>TEAMS!FL13</f>
        <v>94</v>
      </c>
      <c r="N28" s="11" t="str">
        <f>TEAMS!$AC$29</f>
        <v>EC</v>
      </c>
      <c r="O28" s="12">
        <f>COUNT(TEAMS!Y30:Y51)</f>
        <v>5</v>
      </c>
      <c r="P28" s="13">
        <v>26</v>
      </c>
      <c r="Q28" s="10" t="str">
        <f>TEAMS!$B$186</f>
        <v>Warner, Antoine</v>
      </c>
      <c r="R28" s="86">
        <f>TEAMS!FM167</f>
        <v>97</v>
      </c>
      <c r="S28" s="15" t="str">
        <f>TEAMS!$AC$187</f>
        <v>GR</v>
      </c>
      <c r="T28" s="12">
        <f>COUNT(TEAMS!E188:E209)</f>
        <v>8</v>
      </c>
    </row>
    <row r="29" spans="1:21" ht="14.25" x14ac:dyDescent="0.2">
      <c r="A29" s="13">
        <v>27</v>
      </c>
      <c r="B29" s="10" t="str">
        <f>TEAMS!Q1029</f>
        <v>Thacker, Cole</v>
      </c>
      <c r="C29" s="86">
        <f>TEAMS!FJ1034</f>
        <v>284</v>
      </c>
      <c r="D29" s="15" t="str">
        <f>TEAMS!$AC$1030</f>
        <v>SC</v>
      </c>
      <c r="E29" s="12">
        <f>COUNT(TEAMS!T1031:T1052)</f>
        <v>10</v>
      </c>
      <c r="F29" s="13">
        <v>27</v>
      </c>
      <c r="G29" s="10" t="str">
        <f>TEAMS!G81</f>
        <v>Meyer, Alexandra E.</v>
      </c>
      <c r="H29" s="86">
        <f>TEAMS!FK84</f>
        <v>99</v>
      </c>
      <c r="I29" s="15" t="str">
        <f>TEAMS!$AC$82</f>
        <v>FC</v>
      </c>
      <c r="J29" s="12">
        <f>COUNT(TEAMS!J83:J104)</f>
        <v>9</v>
      </c>
      <c r="K29" s="13">
        <v>27</v>
      </c>
      <c r="L29" s="10" t="str">
        <f>TEAMS!Q28</f>
        <v>Thrift, Will</v>
      </c>
      <c r="M29" s="86">
        <f>TEAMS!FL12</f>
        <v>94</v>
      </c>
      <c r="N29" s="11" t="str">
        <f>TEAMS!$AC$29</f>
        <v>EC</v>
      </c>
      <c r="O29" s="12">
        <f>COUNT(TEAMS!T30:T51)</f>
        <v>5</v>
      </c>
      <c r="P29" s="13">
        <v>27</v>
      </c>
      <c r="Q29" s="10" t="str">
        <f>TEAMS!B28</f>
        <v>Merrill, Brooke</v>
      </c>
      <c r="R29" s="86">
        <f>TEAMS!FM9</f>
        <v>97</v>
      </c>
      <c r="S29" s="11" t="str">
        <f>TEAMS!$AC$29</f>
        <v>EC</v>
      </c>
      <c r="T29" s="12">
        <f>COUNT(TEAMS!E30:E51)</f>
        <v>6</v>
      </c>
    </row>
    <row r="30" spans="1:21" ht="14.25" x14ac:dyDescent="0.2">
      <c r="A30" s="13">
        <v>28</v>
      </c>
      <c r="B30" s="10" t="str">
        <f>TEAMS!$B$160</f>
        <v>Peaden, William</v>
      </c>
      <c r="C30" s="86">
        <f>TEAMS!FJ162</f>
        <v>284</v>
      </c>
      <c r="D30" s="15" t="str">
        <f>TEAMS!$AC$187</f>
        <v>GR</v>
      </c>
      <c r="E30" s="12">
        <f>COUNT(TEAMS!E162:E183)</f>
        <v>10</v>
      </c>
      <c r="F30" s="13">
        <v>28</v>
      </c>
      <c r="G30" s="10" t="str">
        <f>TEAMS!L1345</f>
        <v>Connors, Jameson</v>
      </c>
      <c r="H30" s="86">
        <f>TEAMS!FK1349</f>
        <v>99</v>
      </c>
      <c r="I30" s="11" t="str">
        <f>TEAMS!$AC$1346</f>
        <v>WA</v>
      </c>
      <c r="J30" s="12">
        <f>COUNT(TEAMS!$O$1347:$O$1368)</f>
        <v>8</v>
      </c>
      <c r="K30" s="13">
        <v>28</v>
      </c>
      <c r="L30" s="10" t="str">
        <f>TEAMS!B1371</f>
        <v>Lee, Ben</v>
      </c>
      <c r="M30" s="86">
        <f>TEAMS!FL1352</f>
        <v>93</v>
      </c>
      <c r="N30" s="11" t="str">
        <f>TEAMS!$AC$1372</f>
        <v>WA</v>
      </c>
      <c r="O30" s="12">
        <f>COUNT(TEAMS!$E$1373:$E$1394)</f>
        <v>10</v>
      </c>
      <c r="P30" s="13">
        <v>28</v>
      </c>
      <c r="Q30" s="10" t="str">
        <f>TEAMS!V28</f>
        <v>Harmon, Emma</v>
      </c>
      <c r="R30" s="86">
        <f>TEAMS!FM13</f>
        <v>97</v>
      </c>
      <c r="S30" s="11" t="str">
        <f>TEAMS!$AC$29</f>
        <v>EC</v>
      </c>
      <c r="T30" s="12">
        <f>COUNT(TEAMS!Y30:Y51)</f>
        <v>5</v>
      </c>
    </row>
    <row r="31" spans="1:21" ht="14.25" x14ac:dyDescent="0.2">
      <c r="A31" s="13">
        <v>29</v>
      </c>
      <c r="B31" s="10" t="str">
        <f>TEAMS!$G$160</f>
        <v>Cleveland, Cierra</v>
      </c>
      <c r="C31" s="86">
        <f>TEAMS!FJ163</f>
        <v>284</v>
      </c>
      <c r="D31" s="15" t="str">
        <f>TEAMS!$AC$161</f>
        <v>GR</v>
      </c>
      <c r="E31" s="12">
        <f>COUNT(TEAMS!J162:J183)</f>
        <v>10</v>
      </c>
      <c r="F31" s="13">
        <v>29</v>
      </c>
      <c r="G31" s="10" t="str">
        <f>TEAMS!G950</f>
        <v>Ayala, Elias</v>
      </c>
      <c r="H31" s="86">
        <f>TEAMS!FK953</f>
        <v>99</v>
      </c>
      <c r="I31" s="15" t="str">
        <f>TEAMS!$AC$951</f>
        <v>OL</v>
      </c>
      <c r="J31" s="12">
        <f>COUNT(TEAMS!J952:J973)</f>
        <v>8</v>
      </c>
      <c r="K31" s="13">
        <v>29</v>
      </c>
      <c r="L31" s="10" t="str">
        <f>TEAMS!B1108</f>
        <v>Davis, Brinkley</v>
      </c>
      <c r="M31" s="86">
        <f>TEAMS!FL1110</f>
        <v>93</v>
      </c>
      <c r="N31" s="15" t="str">
        <f>TEAMS!$AC$1109</f>
        <v>SP</v>
      </c>
      <c r="O31" s="12">
        <f>COUNT(TEAMS!$E$1110:$E$1131)</f>
        <v>10</v>
      </c>
      <c r="P31" s="13">
        <v>29</v>
      </c>
      <c r="Q31" s="10" t="str">
        <f>TEAMS!G1371</f>
        <v>Weygant, Aidan</v>
      </c>
      <c r="R31" s="86">
        <f>TEAMS!FM1353</f>
        <v>97</v>
      </c>
      <c r="S31" s="11" t="str">
        <f>TEAMS!$AC$1372</f>
        <v>WA</v>
      </c>
      <c r="T31" s="12">
        <f>COUNT(TEAMS!$J$1373:$J$1394)</f>
        <v>5</v>
      </c>
    </row>
    <row r="32" spans="1:21" ht="14.25" x14ac:dyDescent="0.2">
      <c r="A32" s="13">
        <v>30</v>
      </c>
      <c r="B32" s="10" t="str">
        <f>TEAMS!G1108</f>
        <v>West, Kimbryl</v>
      </c>
      <c r="C32" s="86">
        <f>TEAMS!FJ1111</f>
        <v>284</v>
      </c>
      <c r="D32" s="15" t="str">
        <f>TEAMS!$AC$1109</f>
        <v>SP</v>
      </c>
      <c r="E32" s="12">
        <f>COUNT(TEAMS!$J$1110:$J$1131)</f>
        <v>9</v>
      </c>
      <c r="F32" s="13">
        <v>30</v>
      </c>
      <c r="G32" s="10" t="str">
        <f>TEAMS!B950</f>
        <v>Miller, Kaitlyn</v>
      </c>
      <c r="H32" s="86">
        <f>TEAMS!FK952</f>
        <v>99</v>
      </c>
      <c r="I32" s="15" t="str">
        <f>TEAMS!$AC$951</f>
        <v>OL</v>
      </c>
      <c r="J32" s="12">
        <f>COUNT(TEAMS!E952:E973)</f>
        <v>8</v>
      </c>
      <c r="K32" s="13">
        <v>30</v>
      </c>
      <c r="L32" s="10" t="str">
        <f>TEAMS!Q81</f>
        <v>Morrow, Tyha</v>
      </c>
      <c r="M32" s="86">
        <f>TEAMS!FL86</f>
        <v>93</v>
      </c>
      <c r="N32" s="15" t="str">
        <f>TEAMS!$AC$82</f>
        <v>FC</v>
      </c>
      <c r="O32" s="12">
        <f>COUNT(TEAMS!T83:T104)</f>
        <v>10</v>
      </c>
      <c r="P32" s="13">
        <v>30</v>
      </c>
      <c r="Q32" s="10" t="str">
        <f>TEAMS!B871</f>
        <v>Needs, Seth</v>
      </c>
      <c r="R32" s="86">
        <f>TEAMS!FM873</f>
        <v>96</v>
      </c>
      <c r="S32" s="15" t="str">
        <f>TEAMS!$AC$872</f>
        <v>NT</v>
      </c>
      <c r="T32" s="12">
        <f>COUNT(TEAMS!E873:E894)</f>
        <v>10</v>
      </c>
    </row>
    <row r="33" spans="1:20" ht="14.25" x14ac:dyDescent="0.2">
      <c r="A33" s="13">
        <v>31</v>
      </c>
      <c r="B33" s="10" t="str">
        <f>TEAMS!Q28</f>
        <v>Thrift, Will</v>
      </c>
      <c r="C33" s="86">
        <f>TEAMS!FJ12</f>
        <v>284</v>
      </c>
      <c r="D33" s="11" t="str">
        <f>TEAMS!$AC$29</f>
        <v>EC</v>
      </c>
      <c r="E33" s="12">
        <f>COUNT(TEAMS!T30:T51)</f>
        <v>5</v>
      </c>
      <c r="F33" s="13">
        <v>31</v>
      </c>
      <c r="G33" s="10" t="str">
        <f>TEAMS!V1345</f>
        <v>Allagnon, Eric</v>
      </c>
      <c r="H33" s="86">
        <f>TEAMS!FK1351</f>
        <v>99</v>
      </c>
      <c r="I33" s="11" t="str">
        <f>TEAMS!$AC$1346</f>
        <v>WA</v>
      </c>
      <c r="J33" s="12">
        <f>COUNT(TEAMS!$Y$1347:$Y$1368)</f>
        <v>6</v>
      </c>
      <c r="K33" s="13">
        <v>31</v>
      </c>
      <c r="L33" s="10" t="str">
        <f>TEAMS!B792</f>
        <v>Dickison, Seth</v>
      </c>
      <c r="M33" s="86">
        <f>TEAMS!FL794</f>
        <v>93</v>
      </c>
      <c r="N33" s="15" t="str">
        <f>TEAMS!$AC$793</f>
        <v>MA</v>
      </c>
      <c r="O33" s="12">
        <f>COUNT(TEAMS!E794:E815)</f>
        <v>9</v>
      </c>
      <c r="P33" s="13">
        <v>31</v>
      </c>
      <c r="Q33" s="10" t="str">
        <f>TEAMS!B1371</f>
        <v>Lee, Ben</v>
      </c>
      <c r="R33" s="86">
        <f>TEAMS!FM1352</f>
        <v>96</v>
      </c>
      <c r="S33" s="11" t="str">
        <f>TEAMS!$AC$1372</f>
        <v>WA</v>
      </c>
      <c r="T33" s="12">
        <f>COUNT(TEAMS!$E$1373:$E$1394)</f>
        <v>10</v>
      </c>
    </row>
    <row r="34" spans="1:20" ht="14.25" x14ac:dyDescent="0.2">
      <c r="A34" s="13">
        <v>32</v>
      </c>
      <c r="B34" s="10" t="str">
        <f>TEAMS!B1371</f>
        <v>Lee, Ben</v>
      </c>
      <c r="C34" s="86">
        <f>TEAMS!FJ1352</f>
        <v>283</v>
      </c>
      <c r="D34" s="11" t="str">
        <f>TEAMS!$AC$1372</f>
        <v>WA</v>
      </c>
      <c r="E34" s="12">
        <f>COUNT(TEAMS!$E$1373:$E$1394)</f>
        <v>10</v>
      </c>
      <c r="F34" s="13">
        <v>32</v>
      </c>
      <c r="G34" s="10" t="str">
        <f>TEAMS!B28</f>
        <v>Merrill, Brooke</v>
      </c>
      <c r="H34" s="86">
        <f>TEAMS!FK9</f>
        <v>99</v>
      </c>
      <c r="I34" s="11" t="str">
        <f>TEAMS!$AC$29</f>
        <v>EC</v>
      </c>
      <c r="J34" s="12">
        <f>COUNT(TEAMS!E30:E51)</f>
        <v>6</v>
      </c>
      <c r="K34" s="13">
        <v>32</v>
      </c>
      <c r="L34" s="10" t="str">
        <f>TEAMS!B1345</f>
        <v>Threlkeld, Alexander</v>
      </c>
      <c r="M34" s="86">
        <f>TEAMS!FL1347</f>
        <v>93</v>
      </c>
      <c r="N34" s="11" t="str">
        <f>TEAMS!$AC$1346</f>
        <v>WA</v>
      </c>
      <c r="O34" s="12">
        <f>COUNT(TEAMS!$E$1347:$E$1368)</f>
        <v>9</v>
      </c>
      <c r="P34" s="13">
        <v>32</v>
      </c>
      <c r="Q34" s="10" t="str">
        <f>TEAMS!B476</f>
        <v>Strom, McKenna</v>
      </c>
      <c r="R34" s="86">
        <f>TEAMS!FM478</f>
        <v>96</v>
      </c>
      <c r="S34" s="15" t="str">
        <f>TEAMS!$AC$477</f>
        <v>LC</v>
      </c>
      <c r="T34" s="12">
        <f>COUNT(TEAMS!E478:E499)</f>
        <v>10</v>
      </c>
    </row>
    <row r="35" spans="1:20" ht="14.25" x14ac:dyDescent="0.2">
      <c r="A35" s="13">
        <v>33</v>
      </c>
      <c r="B35" s="10" t="str">
        <f>TEAMS!G634</f>
        <v>Miller, Hailey</v>
      </c>
      <c r="C35" s="86">
        <f>TEAMS!FJ637</f>
        <v>283</v>
      </c>
      <c r="D35" s="15" t="str">
        <f>TEAMS!$AC$635</f>
        <v>LU</v>
      </c>
      <c r="E35" s="12">
        <f>COUNT(TEAMS!J636:J657)</f>
        <v>9</v>
      </c>
      <c r="F35" s="13">
        <v>33</v>
      </c>
      <c r="G35" s="10" t="str">
        <f>TEAMS!L28</f>
        <v>Scott, Wesley</v>
      </c>
      <c r="H35" s="86">
        <f>TEAMS!FK11</f>
        <v>99</v>
      </c>
      <c r="I35" s="11" t="str">
        <f>TEAMS!$AC$29</f>
        <v>EC</v>
      </c>
      <c r="J35" s="12">
        <f>COUNT(TEAMS!O30:O51)</f>
        <v>6</v>
      </c>
      <c r="K35" s="13">
        <v>33</v>
      </c>
      <c r="L35" s="10" t="str">
        <f>TEAMS!B634</f>
        <v>Prater, Erin</v>
      </c>
      <c r="M35" s="86">
        <f>TEAMS!FL636</f>
        <v>93</v>
      </c>
      <c r="N35" s="15" t="str">
        <f>TEAMS!$AC$635</f>
        <v>LU</v>
      </c>
      <c r="O35" s="12">
        <f>COUNT(TEAMS!E636:E657)</f>
        <v>9</v>
      </c>
      <c r="P35" s="13">
        <v>33</v>
      </c>
      <c r="Q35" s="10" t="str">
        <f>TEAMS!B1108</f>
        <v>Davis, Brinkley</v>
      </c>
      <c r="R35" s="86">
        <f>TEAMS!FM1110</f>
        <v>96</v>
      </c>
      <c r="S35" s="15" t="str">
        <f>TEAMS!$AC$1109</f>
        <v>SP</v>
      </c>
      <c r="T35" s="12">
        <f>COUNT(TEAMS!$E$1110:$E$1131)</f>
        <v>10</v>
      </c>
    </row>
    <row r="36" spans="1:20" ht="14.25" x14ac:dyDescent="0.2">
      <c r="A36" s="13">
        <v>34</v>
      </c>
      <c r="B36" s="10" t="str">
        <f>TEAMS!L634</f>
        <v>Gourley, Thomas</v>
      </c>
      <c r="C36" s="86">
        <f>TEAMS!FJ638</f>
        <v>283</v>
      </c>
      <c r="D36" s="11" t="str">
        <f>TEAMS!$AC$635</f>
        <v>LU</v>
      </c>
      <c r="E36" s="12">
        <f>COUNT(TEAMS!O636:O657)</f>
        <v>8</v>
      </c>
      <c r="F36" s="13">
        <v>34</v>
      </c>
      <c r="G36" s="10" t="str">
        <f>TEAMS!V28</f>
        <v>Harmon, Emma</v>
      </c>
      <c r="H36" s="86">
        <f>TEAMS!FK13</f>
        <v>99</v>
      </c>
      <c r="I36" s="11" t="str">
        <f>TEAMS!$AC$29</f>
        <v>EC</v>
      </c>
      <c r="J36" s="12">
        <f>COUNT(TEAMS!Y30:Y51)</f>
        <v>5</v>
      </c>
      <c r="K36" s="13">
        <v>34</v>
      </c>
      <c r="L36" s="10" t="str">
        <f>TEAMS!G81</f>
        <v>Meyer, Alexandra E.</v>
      </c>
      <c r="M36" s="86">
        <f>TEAMS!FL84</f>
        <v>93</v>
      </c>
      <c r="N36" s="15" t="str">
        <f>TEAMS!$AC$82</f>
        <v>FC</v>
      </c>
      <c r="O36" s="12">
        <f>COUNT(TEAMS!J83:J104)</f>
        <v>9</v>
      </c>
      <c r="P36" s="13">
        <v>34</v>
      </c>
      <c r="Q36" s="10" t="str">
        <f>TEAMS!$B$160</f>
        <v>Peaden, William</v>
      </c>
      <c r="R36" s="86">
        <f>TEAMS!FM162</f>
        <v>96</v>
      </c>
      <c r="S36" s="15" t="str">
        <f>TEAMS!$AC$161</f>
        <v>GR</v>
      </c>
      <c r="T36" s="12">
        <f>COUNT(TEAMS!E162:E183)</f>
        <v>10</v>
      </c>
    </row>
    <row r="37" spans="1:20" ht="14.25" x14ac:dyDescent="0.2">
      <c r="A37" s="13">
        <v>35</v>
      </c>
      <c r="B37" s="10" t="str">
        <f>TEAMS!L81</f>
        <v>Whitfield, Billy</v>
      </c>
      <c r="C37" s="86">
        <f>TEAMS!FJ85</f>
        <v>282</v>
      </c>
      <c r="D37" s="15" t="str">
        <f>TEAMS!$AC$82</f>
        <v>FC</v>
      </c>
      <c r="E37" s="12">
        <f>COUNT(TEAMS!O83:O104)</f>
        <v>9</v>
      </c>
      <c r="F37" s="13">
        <v>35</v>
      </c>
      <c r="G37" s="10" t="str">
        <f>TEAMS!Q28</f>
        <v>Thrift, Will</v>
      </c>
      <c r="H37" s="86">
        <f>TEAMS!FK12</f>
        <v>99</v>
      </c>
      <c r="I37" s="11" t="str">
        <f>TEAMS!$AC$29</f>
        <v>EC</v>
      </c>
      <c r="J37" s="12">
        <f>COUNT(TEAMS!T30:T51)</f>
        <v>5</v>
      </c>
      <c r="K37" s="13">
        <v>35</v>
      </c>
      <c r="L37" s="10" t="str">
        <f>TEAMS!V81</f>
        <v>Nag, Gaurav</v>
      </c>
      <c r="M37" s="86">
        <f>TEAMS!FL87</f>
        <v>93</v>
      </c>
      <c r="N37" s="15" t="str">
        <f>TEAMS!$AC$82</f>
        <v>FC</v>
      </c>
      <c r="O37" s="12">
        <f>COUNT(TEAMS!Y83:Y104)</f>
        <v>9</v>
      </c>
      <c r="P37" s="13">
        <v>35</v>
      </c>
      <c r="Q37" s="10" t="str">
        <f>TEAMS!Q81</f>
        <v>Morrow, Tyha</v>
      </c>
      <c r="R37" s="86">
        <f>TEAMS!FM86</f>
        <v>96</v>
      </c>
      <c r="S37" s="15" t="str">
        <f>TEAMS!$AC$82</f>
        <v>FC</v>
      </c>
      <c r="T37" s="12">
        <f>COUNT(TEAMS!T83:T104)</f>
        <v>10</v>
      </c>
    </row>
    <row r="38" spans="1:20" ht="14.25" x14ac:dyDescent="0.2">
      <c r="A38" s="13">
        <v>36</v>
      </c>
      <c r="B38" s="10" t="str">
        <f>TEAMS!B81</f>
        <v>Cantrell, Nyla</v>
      </c>
      <c r="C38" s="86">
        <f>TEAMS!FJ83</f>
        <v>282</v>
      </c>
      <c r="D38" s="11" t="str">
        <f>TEAMS!$AC$82</f>
        <v>FC</v>
      </c>
      <c r="E38" s="12">
        <f>COUNT(TEAMS!E83:E104)</f>
        <v>7</v>
      </c>
      <c r="F38" s="13">
        <v>36</v>
      </c>
      <c r="G38" s="10" t="str">
        <f>TEAMS!B54</f>
        <v>Grimsley, Brady</v>
      </c>
      <c r="H38" s="86">
        <f>TEAMS!FK14</f>
        <v>99</v>
      </c>
      <c r="I38" s="11" t="str">
        <f>TEAMS!$AC$55</f>
        <v>EC</v>
      </c>
      <c r="J38" s="12">
        <f>COUNT(TEAMS!E56:E77)</f>
        <v>5</v>
      </c>
      <c r="K38" s="13">
        <v>36</v>
      </c>
      <c r="L38" s="10" t="str">
        <f>TEAMS!B739</f>
        <v>Wells, Cody</v>
      </c>
      <c r="M38" s="86">
        <f>TEAMS!FL720</f>
        <v>93</v>
      </c>
      <c r="N38" s="15" t="str">
        <f>TEAMS!$AC$740</f>
        <v>MP</v>
      </c>
      <c r="O38" s="12">
        <f>COUNT(TEAMS!E741:E762)</f>
        <v>8</v>
      </c>
      <c r="P38" s="13">
        <v>36</v>
      </c>
      <c r="Q38" s="10" t="str">
        <f>TEAMS!B634</f>
        <v>Prater, Erin</v>
      </c>
      <c r="R38" s="86">
        <f>TEAMS!FM636</f>
        <v>96</v>
      </c>
      <c r="S38" s="15" t="str">
        <f>TEAMS!$AC$635</f>
        <v>LU</v>
      </c>
      <c r="T38" s="12">
        <f>COUNT(TEAMS!E636:E657)</f>
        <v>9</v>
      </c>
    </row>
    <row r="39" spans="1:20" ht="14.25" x14ac:dyDescent="0.2">
      <c r="A39" s="13">
        <v>37</v>
      </c>
      <c r="B39" s="10" t="str">
        <f>TEAMS!V1345</f>
        <v>Allagnon, Eric</v>
      </c>
      <c r="C39" s="86">
        <f>TEAMS!FJ1351</f>
        <v>282</v>
      </c>
      <c r="D39" s="11" t="str">
        <f>TEAMS!$AC$1346</f>
        <v>WA</v>
      </c>
      <c r="E39" s="12">
        <f>COUNT(TEAMS!$Y$1347:$Y$1368)</f>
        <v>6</v>
      </c>
      <c r="F39" s="13">
        <v>37</v>
      </c>
      <c r="G39" s="10" t="str">
        <f>TEAMS!B871</f>
        <v>Needs, Seth</v>
      </c>
      <c r="H39" s="86">
        <f>TEAMS!FK873</f>
        <v>98</v>
      </c>
      <c r="I39" s="15" t="str">
        <f>TEAMS!$AC$872</f>
        <v>NT</v>
      </c>
      <c r="J39" s="12">
        <f>COUNT(TEAMS!E873:E894)</f>
        <v>10</v>
      </c>
      <c r="K39" s="13">
        <v>37</v>
      </c>
      <c r="L39" s="10" t="str">
        <f>TEAMS!B28</f>
        <v>Merrill, Brooke</v>
      </c>
      <c r="M39" s="86">
        <f>TEAMS!FL9</f>
        <v>93</v>
      </c>
      <c r="N39" s="11" t="str">
        <f>TEAMS!$AC$29</f>
        <v>EC</v>
      </c>
      <c r="O39" s="12">
        <f>COUNT(TEAMS!E30:E51)</f>
        <v>6</v>
      </c>
      <c r="P39" s="13">
        <v>37</v>
      </c>
      <c r="Q39" s="10" t="str">
        <f>TEAMS!G713</f>
        <v>Soule, Alexander M.</v>
      </c>
      <c r="R39" s="86">
        <f>TEAMS!FM716</f>
        <v>96</v>
      </c>
      <c r="S39" s="15" t="str">
        <f>TEAMS!$AC$714</f>
        <v>MP</v>
      </c>
      <c r="T39" s="12">
        <f>COUNT(TEAMS!J715:J736)</f>
        <v>8</v>
      </c>
    </row>
    <row r="40" spans="1:20" ht="14.25" x14ac:dyDescent="0.2">
      <c r="A40" s="13">
        <v>38</v>
      </c>
      <c r="B40" s="10" t="str">
        <f>TEAMS!L1371</f>
        <v>Schifilliti, Quin</v>
      </c>
      <c r="C40" s="86">
        <f>TEAMS!FJ1354</f>
        <v>282</v>
      </c>
      <c r="D40" s="11" t="str">
        <f>TEAMS!$AC$1372</f>
        <v>WA</v>
      </c>
      <c r="E40" s="12">
        <f>COUNT(TEAMS!$O$1373:$O$1394)</f>
        <v>5</v>
      </c>
      <c r="F40" s="13">
        <v>38</v>
      </c>
      <c r="G40" s="10" t="str">
        <f>TEAMS!L1187</f>
        <v>Flores, Hector</v>
      </c>
      <c r="H40" s="86">
        <f>TEAMS!FK1191</f>
        <v>98</v>
      </c>
      <c r="I40" s="11" t="str">
        <f>TEAMS!$AC$1188</f>
        <v>ST</v>
      </c>
      <c r="J40" s="12">
        <f>COUNT(TEAMS!$O$1189:$O$1210)</f>
        <v>10</v>
      </c>
      <c r="K40" s="13">
        <v>38</v>
      </c>
      <c r="L40" s="10" t="str">
        <f>TEAMS!L1371</f>
        <v>Schifilliti, Quin</v>
      </c>
      <c r="M40" s="86">
        <f>TEAMS!FL1354</f>
        <v>93</v>
      </c>
      <c r="N40" s="11" t="str">
        <f>TEAMS!$AC$1372</f>
        <v>WA</v>
      </c>
      <c r="O40" s="12">
        <f>COUNT(TEAMS!$O$1373:$O$1394)</f>
        <v>5</v>
      </c>
      <c r="P40" s="13">
        <v>38</v>
      </c>
      <c r="Q40" s="10" t="str">
        <f>TEAMS!L28</f>
        <v>Scott, Wesley</v>
      </c>
      <c r="R40" s="86">
        <f>TEAMS!FM11</f>
        <v>96</v>
      </c>
      <c r="S40" s="11" t="str">
        <f>TEAMS!$AC$29</f>
        <v>EC</v>
      </c>
      <c r="T40" s="12">
        <f>COUNT(TEAMS!O30:O51)</f>
        <v>6</v>
      </c>
    </row>
    <row r="41" spans="1:20" ht="14.25" x14ac:dyDescent="0.2">
      <c r="A41" s="13">
        <v>39</v>
      </c>
      <c r="B41" s="10" t="str">
        <f>TEAMS!G1371</f>
        <v>Weygant, Aidan</v>
      </c>
      <c r="C41" s="86">
        <f>TEAMS!FJ1353</f>
        <v>282</v>
      </c>
      <c r="D41" s="11" t="str">
        <f>TEAMS!$AC$1372</f>
        <v>WA</v>
      </c>
      <c r="E41" s="12">
        <f>COUNT(TEAMS!$J$1373:$J$1394)</f>
        <v>5</v>
      </c>
      <c r="F41" s="13">
        <v>39</v>
      </c>
      <c r="G41" s="10" t="str">
        <f>TEAMS!B1108</f>
        <v>Davis, Brinkley</v>
      </c>
      <c r="H41" s="86">
        <f>TEAMS!FK1110</f>
        <v>98</v>
      </c>
      <c r="I41" s="15" t="str">
        <f>TEAMS!$AC$1109</f>
        <v>SP</v>
      </c>
      <c r="J41" s="12">
        <f>COUNT(TEAMS!$E$1110:$E$1131)</f>
        <v>10</v>
      </c>
      <c r="K41" s="13">
        <v>39</v>
      </c>
      <c r="L41" s="10" t="str">
        <f>TEAMS!Q1266</f>
        <v>Walker, Meghan</v>
      </c>
      <c r="M41" s="86">
        <f>TEAMS!FL1271</f>
        <v>92</v>
      </c>
      <c r="N41" s="11" t="str">
        <f>TEAMS!$AC$1267</f>
        <v>UG</v>
      </c>
      <c r="O41" s="12">
        <f>COUNT(TEAMS!$T$1268:$T$1289)</f>
        <v>10</v>
      </c>
      <c r="P41" s="13">
        <v>39</v>
      </c>
      <c r="Q41" s="10" t="str">
        <f>TEAMS!L1371</f>
        <v>Schifilliti, Quin</v>
      </c>
      <c r="R41" s="86">
        <f>TEAMS!FM1354</f>
        <v>96</v>
      </c>
      <c r="S41" s="11" t="str">
        <f>TEAMS!$AC$1372</f>
        <v>WA</v>
      </c>
      <c r="T41" s="12">
        <f>COUNT(TEAMS!$O$1373:$O$1394)</f>
        <v>5</v>
      </c>
    </row>
    <row r="42" spans="1:20" ht="14.25" x14ac:dyDescent="0.2">
      <c r="A42" s="13">
        <v>40</v>
      </c>
      <c r="B42" s="10" t="str">
        <f>TEAMS!Q1108</f>
        <v>Miller, Katelynn</v>
      </c>
      <c r="C42" s="86">
        <f>TEAMS!FJ1113</f>
        <v>281</v>
      </c>
      <c r="D42" s="15" t="str">
        <f>TEAMS!$AC$1109</f>
        <v>SP</v>
      </c>
      <c r="E42" s="12">
        <f>COUNT(TEAMS!$T$1110:$T$1131)</f>
        <v>10</v>
      </c>
      <c r="F42" s="13">
        <v>40</v>
      </c>
      <c r="G42" s="10" t="str">
        <f>TEAMS!Q792</f>
        <v>Teague, Daisy</v>
      </c>
      <c r="H42" s="86">
        <f>TEAMS!FK797</f>
        <v>98</v>
      </c>
      <c r="I42" s="15" t="str">
        <f>TEAMS!$AC$793</f>
        <v>MA</v>
      </c>
      <c r="J42" s="12">
        <f>COUNT(TEAMS!T794:T815)</f>
        <v>10</v>
      </c>
      <c r="K42" s="13">
        <v>40</v>
      </c>
      <c r="L42" s="10" t="str">
        <f>TEAMS!B476</f>
        <v>Strom, McKenna</v>
      </c>
      <c r="M42" s="86">
        <f>TEAMS!FL478</f>
        <v>92</v>
      </c>
      <c r="N42" s="15" t="str">
        <f>TEAMS!$AC$477</f>
        <v>LC</v>
      </c>
      <c r="O42" s="12">
        <f>COUNT(TEAMS!E478:E499)</f>
        <v>10</v>
      </c>
      <c r="P42" s="13">
        <v>40</v>
      </c>
      <c r="Q42" s="10" t="str">
        <f>TEAMS!Q28</f>
        <v>Thrift, Will</v>
      </c>
      <c r="R42" s="86">
        <f>TEAMS!FM12</f>
        <v>96</v>
      </c>
      <c r="S42" s="11" t="str">
        <f>TEAMS!$AC$29</f>
        <v>EC</v>
      </c>
      <c r="T42" s="12">
        <f>COUNT(TEAMS!T30:T51)</f>
        <v>5</v>
      </c>
    </row>
    <row r="43" spans="1:20" ht="14.25" x14ac:dyDescent="0.2">
      <c r="A43" s="13">
        <v>41</v>
      </c>
      <c r="B43" s="10" t="str">
        <f>TEAMS!B792</f>
        <v>Dickison, Seth</v>
      </c>
      <c r="C43" s="86">
        <f>TEAMS!FJ794</f>
        <v>281</v>
      </c>
      <c r="D43" s="15" t="str">
        <f>TEAMS!$AC$793</f>
        <v>MA</v>
      </c>
      <c r="E43" s="12">
        <f>COUNT(TEAMS!E794:E815)</f>
        <v>9</v>
      </c>
      <c r="F43" s="13">
        <v>41</v>
      </c>
      <c r="G43" s="10" t="str">
        <f>TEAMS!L1029</f>
        <v>Link, Caleb</v>
      </c>
      <c r="H43" s="86">
        <f>TEAMS!FK1033</f>
        <v>98</v>
      </c>
      <c r="I43" s="15" t="str">
        <f>TEAMS!$AC$1030</f>
        <v>SC</v>
      </c>
      <c r="J43" s="12">
        <f>COUNT(TEAMS!O1031:O1052)</f>
        <v>10</v>
      </c>
      <c r="K43" s="13">
        <v>41</v>
      </c>
      <c r="L43" s="10" t="str">
        <f>TEAMS!G792</f>
        <v>Martin, Christopher</v>
      </c>
      <c r="M43" s="86">
        <f>TEAMS!FL795</f>
        <v>92</v>
      </c>
      <c r="N43" s="15" t="str">
        <f>TEAMS!$AC$793</f>
        <v>MA</v>
      </c>
      <c r="O43" s="12">
        <f>COUNT(TEAMS!J794:J815)</f>
        <v>10</v>
      </c>
      <c r="P43" s="13">
        <v>41</v>
      </c>
      <c r="Q43" s="10" t="str">
        <f>TEAMS!V1371</f>
        <v>Dana, Jackson</v>
      </c>
      <c r="R43" s="86">
        <f>TEAMS!FM1356</f>
        <v>96</v>
      </c>
      <c r="S43" s="11" t="str">
        <f>TEAMS!$AC$1372</f>
        <v>WA</v>
      </c>
      <c r="T43" s="12">
        <f>COUNT(TEAMS!$Y$1373:$Y$1394)</f>
        <v>4</v>
      </c>
    </row>
    <row r="44" spans="1:20" ht="14.25" x14ac:dyDescent="0.2">
      <c r="A44" s="13">
        <v>42</v>
      </c>
      <c r="B44" s="10" t="str">
        <f>TEAMS!Q1266</f>
        <v>Walker, Meghan</v>
      </c>
      <c r="C44" s="86">
        <f>TEAMS!FJ1271</f>
        <v>280</v>
      </c>
      <c r="D44" s="15" t="str">
        <f>TEAMS!$AC$1267</f>
        <v>UG</v>
      </c>
      <c r="E44" s="12">
        <f>COUNT(TEAMS!$T$1268:$T$1289)</f>
        <v>10</v>
      </c>
      <c r="F44" s="13">
        <v>42</v>
      </c>
      <c r="G44" s="10" t="str">
        <f>TEAMS!Q1029</f>
        <v>Thacker, Cole</v>
      </c>
      <c r="H44" s="86">
        <f>TEAMS!FK1034</f>
        <v>98</v>
      </c>
      <c r="I44" s="15" t="str">
        <f>TEAMS!$AC$1030</f>
        <v>SC</v>
      </c>
      <c r="J44" s="12">
        <f>COUNT(TEAMS!T1031:T1052)</f>
        <v>10</v>
      </c>
      <c r="K44" s="13">
        <v>42</v>
      </c>
      <c r="L44" s="10" t="str">
        <f>TEAMS!G1266</f>
        <v>Pabon, Ethan</v>
      </c>
      <c r="M44" s="86">
        <f>TEAMS!FL1269</f>
        <v>91</v>
      </c>
      <c r="N44" s="11" t="str">
        <f>TEAMS!$AC$1267</f>
        <v>UG</v>
      </c>
      <c r="O44" s="12">
        <f>COUNT(TEAMS!$J$1268:$J$1289)</f>
        <v>10</v>
      </c>
      <c r="P44" s="13">
        <v>42</v>
      </c>
      <c r="Q44" s="10" t="str">
        <f>TEAMS!G239</f>
        <v>Trice, Kristin</v>
      </c>
      <c r="R44" s="86">
        <f>TEAMS!FM242</f>
        <v>95</v>
      </c>
      <c r="S44" s="15" t="str">
        <f>TEAMS!$AC$240</f>
        <v>MD</v>
      </c>
      <c r="T44" s="12">
        <f>COUNT(TEAMS!J241:J262)</f>
        <v>10</v>
      </c>
    </row>
    <row r="45" spans="1:20" ht="14.25" x14ac:dyDescent="0.2">
      <c r="A45" s="13">
        <v>43</v>
      </c>
      <c r="B45" s="10" t="str">
        <f>TEAMS!G1187</f>
        <v>Scott, Silas</v>
      </c>
      <c r="C45" s="86">
        <f>TEAMS!FJ1190</f>
        <v>280</v>
      </c>
      <c r="D45" s="15" t="str">
        <f>TEAMS!$AC$1188</f>
        <v>ST</v>
      </c>
      <c r="E45" s="12">
        <f>COUNT(TEAMS!$J$1189:$J$1210)</f>
        <v>10</v>
      </c>
      <c r="F45" s="13">
        <v>43</v>
      </c>
      <c r="G45" s="10" t="str">
        <f>TEAMS!$V$160</f>
        <v>Hunt, Tyler</v>
      </c>
      <c r="H45" s="86">
        <f>TEAMS!FK166</f>
        <v>98</v>
      </c>
      <c r="I45" s="15" t="str">
        <f>TEAMS!$AC$161</f>
        <v>GR</v>
      </c>
      <c r="J45" s="12">
        <f>COUNT(TEAMS!Y162:Y183)</f>
        <v>10</v>
      </c>
      <c r="K45" s="13">
        <v>43</v>
      </c>
      <c r="L45" s="10" t="str">
        <f>TEAMS!V1266</f>
        <v>Nelson, Heidi</v>
      </c>
      <c r="M45" s="86">
        <f>TEAMS!FL1272</f>
        <v>91</v>
      </c>
      <c r="N45" s="11" t="str">
        <f>TEAMS!$AC$1267</f>
        <v>UG</v>
      </c>
      <c r="O45" s="12">
        <f>COUNT(TEAMS!$Y$1268:$Y$1289)</f>
        <v>10</v>
      </c>
      <c r="P45" s="13">
        <v>43</v>
      </c>
      <c r="Q45" s="10" t="str">
        <f>TEAMS!V1266</f>
        <v>Nelson, Heidi</v>
      </c>
      <c r="R45" s="86">
        <f>TEAMS!FM1272</f>
        <v>95</v>
      </c>
      <c r="S45" s="11" t="str">
        <f>TEAMS!$AC$1267</f>
        <v>UG</v>
      </c>
      <c r="T45" s="12">
        <f>COUNT(TEAMS!$Y$1268:$Y$1289)</f>
        <v>10</v>
      </c>
    </row>
    <row r="46" spans="1:20" ht="14.25" x14ac:dyDescent="0.2">
      <c r="A46" s="13">
        <v>44</v>
      </c>
      <c r="B46" s="10" t="str">
        <f>TEAMS!V1187</f>
        <v>Thompson, Nia</v>
      </c>
      <c r="C46" s="86">
        <f>TEAMS!FJ1193</f>
        <v>280</v>
      </c>
      <c r="D46" s="11" t="str">
        <f>TEAMS!$AC$1188</f>
        <v>ST</v>
      </c>
      <c r="E46" s="12">
        <f>COUNT(TEAMS!$Y$1189:$Y$1210)</f>
        <v>8</v>
      </c>
      <c r="F46" s="13">
        <v>44</v>
      </c>
      <c r="G46" s="10" t="str">
        <f>TEAMS!Q81</f>
        <v>Morrow, Tyha</v>
      </c>
      <c r="H46" s="86">
        <f>TEAMS!FK86</f>
        <v>98</v>
      </c>
      <c r="I46" s="15" t="str">
        <f>TEAMS!$AC$82</f>
        <v>FC</v>
      </c>
      <c r="J46" s="12">
        <f>COUNT(TEAMS!T83:T104)</f>
        <v>10</v>
      </c>
      <c r="K46" s="13">
        <v>44</v>
      </c>
      <c r="L46" s="10" t="str">
        <f>TEAMS!G1187</f>
        <v>Scott, Silas</v>
      </c>
      <c r="M46" s="86">
        <f>TEAMS!FL1190</f>
        <v>91</v>
      </c>
      <c r="N46" s="11" t="str">
        <f>TEAMS!$AC$1188</f>
        <v>ST</v>
      </c>
      <c r="O46" s="12">
        <f>COUNT(TEAMS!$J$1189:$J$1210)</f>
        <v>10</v>
      </c>
      <c r="P46" s="13">
        <v>44</v>
      </c>
      <c r="Q46" s="10" t="str">
        <f>TEAMS!G1187</f>
        <v>Scott, Silas</v>
      </c>
      <c r="R46" s="86">
        <f>TEAMS!FM1190</f>
        <v>95</v>
      </c>
      <c r="S46" s="11" t="str">
        <f>TEAMS!$AC$1188</f>
        <v>ST</v>
      </c>
      <c r="T46" s="12">
        <f>COUNT(TEAMS!$J$1189:$J$1210)</f>
        <v>10</v>
      </c>
    </row>
    <row r="47" spans="1:20" ht="14.25" x14ac:dyDescent="0.2">
      <c r="A47" s="13">
        <v>45</v>
      </c>
      <c r="B47" s="10" t="str">
        <f>TEAMS!V1371</f>
        <v>Dana, Jackson</v>
      </c>
      <c r="C47" s="86">
        <f>TEAMS!FJ1356</f>
        <v>280</v>
      </c>
      <c r="D47" s="15" t="str">
        <f>TEAMS!$AC$1372</f>
        <v>WA</v>
      </c>
      <c r="E47" s="12">
        <f>COUNT(TEAMS!$Y$1373:$Y$1394)</f>
        <v>4</v>
      </c>
      <c r="F47" s="13">
        <v>45</v>
      </c>
      <c r="G47" s="10" t="str">
        <f>TEAMS!L950</f>
        <v>Jones, Isaiah</v>
      </c>
      <c r="H47" s="86">
        <f>TEAMS!FK954</f>
        <v>98</v>
      </c>
      <c r="I47" s="15" t="str">
        <f>TEAMS!$AC$951</f>
        <v>OL</v>
      </c>
      <c r="J47" s="12">
        <f>COUNT(TEAMS!O952:O973)</f>
        <v>9</v>
      </c>
      <c r="K47" s="13">
        <v>45</v>
      </c>
      <c r="L47" s="10" t="str">
        <f>TEAMS!L1187</f>
        <v>Flores, Hector</v>
      </c>
      <c r="M47" s="86">
        <f>TEAMS!FL1191</f>
        <v>91</v>
      </c>
      <c r="N47" s="11" t="str">
        <f>TEAMS!$AC$1188</f>
        <v>ST</v>
      </c>
      <c r="O47" s="12">
        <f>COUNT(TEAMS!$O$1189:$O$1210)</f>
        <v>10</v>
      </c>
      <c r="P47" s="13">
        <v>45</v>
      </c>
      <c r="Q47" s="10" t="str">
        <f>TEAMS!Q1108</f>
        <v>Miller, Katelynn</v>
      </c>
      <c r="R47" s="86">
        <f>TEAMS!FM1113</f>
        <v>95</v>
      </c>
      <c r="S47" s="15" t="str">
        <f>TEAMS!$AC$1109</f>
        <v>SP</v>
      </c>
      <c r="T47" s="12">
        <f>COUNT(TEAMS!$T$1110:$T$1131)</f>
        <v>10</v>
      </c>
    </row>
    <row r="48" spans="1:20" ht="14.25" x14ac:dyDescent="0.2">
      <c r="A48" s="13">
        <v>46</v>
      </c>
      <c r="B48" s="10" t="str">
        <f>TEAMS!L1187</f>
        <v>Flores, Hector</v>
      </c>
      <c r="C48" s="86">
        <f>TEAMS!FJ1191</f>
        <v>279</v>
      </c>
      <c r="D48" s="11" t="str">
        <f>TEAMS!$AC$1188</f>
        <v>ST</v>
      </c>
      <c r="E48" s="12">
        <f>COUNT(TEAMS!$O$1189:$O$1210)</f>
        <v>10</v>
      </c>
      <c r="F48" s="13">
        <v>46</v>
      </c>
      <c r="G48" s="10" t="str">
        <f>TEAMS!V1187</f>
        <v>Thompson, Nia</v>
      </c>
      <c r="H48" s="86">
        <f>TEAMS!FK1193</f>
        <v>98</v>
      </c>
      <c r="I48" s="11" t="str">
        <f>TEAMS!$AC$1188</f>
        <v>ST</v>
      </c>
      <c r="J48" s="12">
        <f>COUNT(TEAMS!$Y$1189:$Y$1210)</f>
        <v>8</v>
      </c>
      <c r="K48" s="13">
        <v>46</v>
      </c>
      <c r="L48" s="10" t="str">
        <f>TEAMS!$B$160</f>
        <v>Peaden, William</v>
      </c>
      <c r="M48" s="86">
        <f>TEAMS!FL162</f>
        <v>91</v>
      </c>
      <c r="N48" s="15" t="str">
        <f>TEAMS!$AC$161</f>
        <v>GR</v>
      </c>
      <c r="O48" s="12">
        <f>COUNT(TEAMS!E162:E183)</f>
        <v>10</v>
      </c>
      <c r="P48" s="13">
        <v>46</v>
      </c>
      <c r="Q48" s="10" t="str">
        <f>TEAMS!B792</f>
        <v>Dickison, Seth</v>
      </c>
      <c r="R48" s="86">
        <f>TEAMS!FM794</f>
        <v>95</v>
      </c>
      <c r="S48" s="15" t="str">
        <f>TEAMS!$AC$793</f>
        <v>MA</v>
      </c>
      <c r="T48" s="12">
        <f>COUNT(TEAMS!E794:E815)</f>
        <v>9</v>
      </c>
    </row>
    <row r="49" spans="1:20" ht="14.25" x14ac:dyDescent="0.2">
      <c r="A49" s="13">
        <v>47</v>
      </c>
      <c r="B49" s="10" t="str">
        <f>TEAMS!L950</f>
        <v>Jones, Isaiah</v>
      </c>
      <c r="C49" s="86">
        <f>TEAMS!FJ954</f>
        <v>279</v>
      </c>
      <c r="D49" s="15" t="str">
        <f>TEAMS!$AC$951</f>
        <v>OL</v>
      </c>
      <c r="E49" s="12">
        <f>COUNT(TEAMS!O952:O973)</f>
        <v>9</v>
      </c>
      <c r="F49" s="13">
        <v>47</v>
      </c>
      <c r="G49" s="10" t="str">
        <f>TEAMS!B265</f>
        <v>Ramahlo, Ronaldo</v>
      </c>
      <c r="H49" s="86">
        <f>TEAMS!FK246</f>
        <v>98</v>
      </c>
      <c r="I49" s="15" t="str">
        <f>TEAMS!$AC$266</f>
        <v>MD</v>
      </c>
      <c r="J49" s="12">
        <f>COUNT(TEAMS!E267:E288)</f>
        <v>6</v>
      </c>
      <c r="K49" s="13">
        <v>47</v>
      </c>
      <c r="L49" s="10" t="str">
        <f>TEAMS!L1345</f>
        <v>Connors, Jameson</v>
      </c>
      <c r="M49" s="86">
        <f>TEAMS!FL1349</f>
        <v>91</v>
      </c>
      <c r="N49" s="11" t="str">
        <f>TEAMS!$AC$1346</f>
        <v>WA</v>
      </c>
      <c r="O49" s="12">
        <f>COUNT(TEAMS!$O$1347:$O$1368)</f>
        <v>8</v>
      </c>
      <c r="P49" s="13">
        <v>47</v>
      </c>
      <c r="Q49" s="10" t="str">
        <f>TEAMS!G634</f>
        <v>Miller, Hailey</v>
      </c>
      <c r="R49" s="86">
        <f>TEAMS!FM637</f>
        <v>95</v>
      </c>
      <c r="S49" s="15" t="str">
        <f>TEAMS!$AC$635</f>
        <v>LU</v>
      </c>
      <c r="T49" s="12">
        <f>COUNT(TEAMS!J636:J657)</f>
        <v>9</v>
      </c>
    </row>
    <row r="50" spans="1:20" ht="14.25" x14ac:dyDescent="0.2">
      <c r="A50" s="13">
        <v>48</v>
      </c>
      <c r="B50" s="10" t="str">
        <f>TEAMS!G713</f>
        <v>Soule, Alexander M.</v>
      </c>
      <c r="C50" s="86">
        <f>TEAMS!FJ716</f>
        <v>279</v>
      </c>
      <c r="D50" s="15" t="str">
        <f>TEAMS!$AC$714</f>
        <v>MP</v>
      </c>
      <c r="E50" s="12">
        <f>COUNT(TEAMS!J715:J736)</f>
        <v>8</v>
      </c>
      <c r="F50" s="13">
        <v>48</v>
      </c>
      <c r="G50" s="10" t="str">
        <f>TEAMS!L1371</f>
        <v>Schifilliti, Quin</v>
      </c>
      <c r="H50" s="86">
        <f>TEAMS!FK1354</f>
        <v>98</v>
      </c>
      <c r="I50" s="11" t="str">
        <f>TEAMS!$AC$1372</f>
        <v>WA</v>
      </c>
      <c r="J50" s="12">
        <f>COUNT(TEAMS!$O$1373:$O$1394)</f>
        <v>5</v>
      </c>
      <c r="K50" s="13">
        <v>48</v>
      </c>
      <c r="L50" s="10" t="str">
        <f>TEAMS!V239</f>
        <v>Samuels, Lydia</v>
      </c>
      <c r="M50" s="86">
        <f>TEAMS!FL245</f>
        <v>91</v>
      </c>
      <c r="N50" s="15" t="str">
        <f>TEAMS!$AC$240</f>
        <v>MD</v>
      </c>
      <c r="O50" s="12">
        <f>COUNT(TEAMS!Y241:Y262)</f>
        <v>8</v>
      </c>
      <c r="P50" s="13">
        <v>48</v>
      </c>
      <c r="Q50" s="10" t="str">
        <f>TEAMS!V950</f>
        <v>Morse, Dayton</v>
      </c>
      <c r="R50" s="86">
        <f>TEAMS!FM956</f>
        <v>95</v>
      </c>
      <c r="S50" s="15" t="str">
        <f>TEAMS!$AC$951</f>
        <v>OL</v>
      </c>
      <c r="T50" s="12">
        <f>COUNT(TEAMS!Y952:Y973)</f>
        <v>9</v>
      </c>
    </row>
    <row r="51" spans="1:20" ht="14.25" x14ac:dyDescent="0.2">
      <c r="A51" s="13">
        <v>49</v>
      </c>
      <c r="B51" s="10" t="str">
        <f>TEAMS!B976</f>
        <v>Condra, Katarina</v>
      </c>
      <c r="C51" s="86">
        <f>TEAMS!FJ957</f>
        <v>279</v>
      </c>
      <c r="D51" s="11" t="str">
        <f>TEAMS!$AC$977</f>
        <v>OL</v>
      </c>
      <c r="E51" s="12">
        <f>COUNT(TEAMS!E978:E999)</f>
        <v>7</v>
      </c>
      <c r="F51" s="13">
        <v>49</v>
      </c>
      <c r="G51" s="10" t="str">
        <f>TEAMS!G1371</f>
        <v>Weygant, Aidan</v>
      </c>
      <c r="H51" s="86">
        <f>TEAMS!FK1353</f>
        <v>98</v>
      </c>
      <c r="I51" s="11" t="str">
        <f>TEAMS!$AC$1372</f>
        <v>WA</v>
      </c>
      <c r="J51" s="12">
        <f>COUNT(TEAMS!$J$1373:$J$1394)</f>
        <v>5</v>
      </c>
      <c r="K51" s="13">
        <v>49</v>
      </c>
      <c r="L51" s="16" t="str">
        <f>TEAMS!B81</f>
        <v>Cantrell, Nyla</v>
      </c>
      <c r="M51" s="86">
        <f>TEAMS!FL83</f>
        <v>91</v>
      </c>
      <c r="N51" s="15" t="str">
        <f>TEAMS!$AC$82</f>
        <v>FC</v>
      </c>
      <c r="O51" s="12">
        <f>COUNT(TEAMS!E83:E104)</f>
        <v>7</v>
      </c>
      <c r="P51" s="13">
        <v>49</v>
      </c>
      <c r="Q51" s="10" t="str">
        <f>TEAMS!G950</f>
        <v>Ayala, Elias</v>
      </c>
      <c r="R51" s="86">
        <f>TEAMS!FM953</f>
        <v>95</v>
      </c>
      <c r="S51" s="15" t="str">
        <f>TEAMS!$AC$951</f>
        <v>OL</v>
      </c>
      <c r="T51" s="12">
        <f>COUNT(TEAMS!J952:J973)</f>
        <v>8</v>
      </c>
    </row>
    <row r="52" spans="1:20" ht="14.25" x14ac:dyDescent="0.2">
      <c r="A52" s="13">
        <v>50</v>
      </c>
      <c r="B52" s="10" t="str">
        <f>TEAMS!B1266</f>
        <v>Fogg, Olivia</v>
      </c>
      <c r="C52" s="86">
        <f>TEAMS!FJ1268</f>
        <v>279</v>
      </c>
      <c r="D52" s="15" t="str">
        <f>TEAMS!$AC$1267</f>
        <v>UG</v>
      </c>
      <c r="E52" s="12">
        <f>COUNT(TEAMS!$E$1268:$E$1289)</f>
        <v>4</v>
      </c>
      <c r="F52" s="13">
        <v>50</v>
      </c>
      <c r="G52" s="10" t="str">
        <f>TEAMS!B1266</f>
        <v>Fogg, Olivia</v>
      </c>
      <c r="H52" s="86">
        <f>TEAMS!FK1268</f>
        <v>98</v>
      </c>
      <c r="I52" s="11" t="str">
        <f>TEAMS!$AC$1267</f>
        <v>UG</v>
      </c>
      <c r="J52" s="12">
        <f>COUNT(TEAMS!$E$1268:$E$1289)</f>
        <v>4</v>
      </c>
      <c r="K52" s="13">
        <v>50</v>
      </c>
      <c r="L52" s="10" t="str">
        <f>TEAMS!B1266</f>
        <v>Fogg, Olivia</v>
      </c>
      <c r="M52" s="86">
        <f>TEAMS!FL1268</f>
        <v>91</v>
      </c>
      <c r="N52" s="11" t="str">
        <f>TEAMS!$AC$1267</f>
        <v>UG</v>
      </c>
      <c r="O52" s="12">
        <f>COUNT(TEAMS!$E$1268:$E$1289)</f>
        <v>4</v>
      </c>
      <c r="P52" s="13">
        <v>50</v>
      </c>
      <c r="Q52" s="10" t="str">
        <f>TEAMS!B81</f>
        <v>Cantrell, Nyla</v>
      </c>
      <c r="R52" s="86">
        <f>TEAMS!FM83</f>
        <v>95</v>
      </c>
      <c r="S52" s="15" t="str">
        <f>TEAMS!$AC$82</f>
        <v>FC</v>
      </c>
      <c r="T52" s="12">
        <f>COUNT(TEAMS!E83:E104)</f>
        <v>7</v>
      </c>
    </row>
    <row r="53" spans="1:20" ht="14.25" x14ac:dyDescent="0.2">
      <c r="A53" s="13">
        <v>51</v>
      </c>
      <c r="B53" s="10" t="str">
        <f>TEAMS!G239</f>
        <v>Trice, Kristin</v>
      </c>
      <c r="C53" s="86">
        <f>TEAMS!FJ242</f>
        <v>278</v>
      </c>
      <c r="D53" s="15" t="str">
        <f>TEAMS!$AC$240</f>
        <v>MD</v>
      </c>
      <c r="E53" s="12">
        <f>COUNT(TEAMS!J241:J262)</f>
        <v>10</v>
      </c>
      <c r="F53" s="13">
        <v>51</v>
      </c>
      <c r="G53" s="10" t="str">
        <f>TEAMS!G1055</f>
        <v>Green, Camden</v>
      </c>
      <c r="H53" s="86">
        <f>TEAMS!FK1037</f>
        <v>98</v>
      </c>
      <c r="I53" s="15" t="str">
        <f>TEAMS!$AC$1056</f>
        <v>SC</v>
      </c>
      <c r="J53" s="12">
        <f>COUNT(TEAMS!J1057:J1078)</f>
        <v>3</v>
      </c>
      <c r="K53" s="13">
        <v>51</v>
      </c>
      <c r="L53" s="10" t="str">
        <f>TEAMS!V1371</f>
        <v>Dana, Jackson</v>
      </c>
      <c r="M53" s="86">
        <f>TEAMS!FL1356</f>
        <v>91</v>
      </c>
      <c r="N53" s="11" t="str">
        <f>TEAMS!$AC$1372</f>
        <v>WA</v>
      </c>
      <c r="O53" s="12">
        <f>COUNT(TEAMS!$Y$1373:$Y$1394)</f>
        <v>4</v>
      </c>
      <c r="P53" s="13">
        <v>51</v>
      </c>
      <c r="Q53" s="10" t="str">
        <f>TEAMS!B976</f>
        <v>Condra, Katarina</v>
      </c>
      <c r="R53" s="86">
        <f>TEAMS!FM957</f>
        <v>95</v>
      </c>
      <c r="S53" s="15" t="str">
        <f>TEAMS!$AC$977</f>
        <v>OL</v>
      </c>
      <c r="T53" s="12">
        <f>COUNT(TEAMS!E978:E999)</f>
        <v>7</v>
      </c>
    </row>
    <row r="54" spans="1:20" ht="14.25" x14ac:dyDescent="0.2">
      <c r="A54" s="13">
        <v>52</v>
      </c>
      <c r="B54" s="10" t="str">
        <f>TEAMS!B476</f>
        <v>Strom, McKenna</v>
      </c>
      <c r="C54" s="86">
        <f>TEAMS!FJ478</f>
        <v>278</v>
      </c>
      <c r="D54" s="11" t="str">
        <f>TEAMS!$AC$477</f>
        <v>LC</v>
      </c>
      <c r="E54" s="12">
        <f>COUNT(TEAMS!E478:E499)</f>
        <v>10</v>
      </c>
      <c r="F54" s="13">
        <v>52</v>
      </c>
      <c r="G54" s="10" t="str">
        <f>TEAMS!G239</f>
        <v>Trice, Kristin</v>
      </c>
      <c r="H54" s="86">
        <f>TEAMS!FK242</f>
        <v>97</v>
      </c>
      <c r="I54" s="15" t="str">
        <f>TEAMS!$AC$240</f>
        <v>MD</v>
      </c>
      <c r="J54" s="12">
        <f>COUNT(TEAMS!J241:J262)</f>
        <v>10</v>
      </c>
      <c r="K54" s="13">
        <v>52</v>
      </c>
      <c r="L54" s="10" t="str">
        <f>TEAMS!B871</f>
        <v>Needs, Seth</v>
      </c>
      <c r="M54" s="86">
        <f>TEAMS!FL873</f>
        <v>90</v>
      </c>
      <c r="N54" s="15" t="str">
        <f>TEAMS!$AC$872</f>
        <v>NT</v>
      </c>
      <c r="O54" s="12">
        <f>COUNT(TEAMS!E873:E894)</f>
        <v>10</v>
      </c>
      <c r="P54" s="13">
        <v>52</v>
      </c>
      <c r="Q54" s="10" t="str">
        <f>TEAMS!V1345</f>
        <v>Allagnon, Eric</v>
      </c>
      <c r="R54" s="86">
        <f>TEAMS!FM1351</f>
        <v>95</v>
      </c>
      <c r="S54" s="11" t="str">
        <f>TEAMS!$AC$1346</f>
        <v>WA</v>
      </c>
      <c r="T54" s="12">
        <f>COUNT(TEAMS!$Y$1347:$Y$1368)</f>
        <v>6</v>
      </c>
    </row>
    <row r="55" spans="1:20" ht="14.25" x14ac:dyDescent="0.2">
      <c r="A55" s="13">
        <v>53</v>
      </c>
      <c r="B55" s="10" t="str">
        <f>TEAMS!$Q$160</f>
        <v>McGhee, Mariah</v>
      </c>
      <c r="C55" s="86">
        <f>TEAMS!FJ165</f>
        <v>278</v>
      </c>
      <c r="D55" s="15" t="str">
        <f>TEAMS!$AC$161</f>
        <v>GR</v>
      </c>
      <c r="E55" s="12">
        <f>COUNT(TEAMS!T162:T183)</f>
        <v>10</v>
      </c>
      <c r="F55" s="13">
        <v>53</v>
      </c>
      <c r="G55" s="10" t="str">
        <f>TEAMS!G1266</f>
        <v>Pabon, Ethan</v>
      </c>
      <c r="H55" s="86">
        <f>TEAMS!FK1269</f>
        <v>97</v>
      </c>
      <c r="I55" s="11" t="str">
        <f>TEAMS!$AC$1267</f>
        <v>UG</v>
      </c>
      <c r="J55" s="12">
        <f>COUNT(TEAMS!$J$1268:$J$1289)</f>
        <v>10</v>
      </c>
      <c r="K55" s="13">
        <v>53</v>
      </c>
      <c r="L55" s="10" t="str">
        <f>TEAMS!G239</f>
        <v>Trice, Kristin</v>
      </c>
      <c r="M55" s="86">
        <f>TEAMS!FL242</f>
        <v>90</v>
      </c>
      <c r="N55" s="15" t="str">
        <f>TEAMS!$AC$240</f>
        <v>MD</v>
      </c>
      <c r="O55" s="12">
        <f>COUNT(TEAMS!J241:J262)</f>
        <v>10</v>
      </c>
      <c r="P55" s="13">
        <v>53</v>
      </c>
      <c r="Q55" s="10" t="str">
        <f>TEAMS!L239</f>
        <v>Johnson, Donjahnae</v>
      </c>
      <c r="R55" s="86">
        <f>TEAMS!FM243</f>
        <v>94</v>
      </c>
      <c r="S55" s="15" t="str">
        <f>TEAMS!$AC$240</f>
        <v>MD</v>
      </c>
      <c r="T55" s="12">
        <f>COUNT(TEAMS!O241:O262)</f>
        <v>10</v>
      </c>
    </row>
    <row r="56" spans="1:20" ht="14.25" x14ac:dyDescent="0.2">
      <c r="A56" s="13">
        <v>54</v>
      </c>
      <c r="B56" s="10" t="str">
        <f>TEAMS!V950</f>
        <v>Morse, Dayton</v>
      </c>
      <c r="C56" s="86">
        <f>TEAMS!FJ956</f>
        <v>278</v>
      </c>
      <c r="D56" s="15" t="str">
        <f>TEAMS!$AC$951</f>
        <v>OL</v>
      </c>
      <c r="E56" s="12">
        <f>COUNT(TEAMS!Y952:Y973)</f>
        <v>9</v>
      </c>
      <c r="F56" s="13">
        <v>54</v>
      </c>
      <c r="G56" s="10" t="str">
        <f>TEAMS!B476</f>
        <v>Strom, McKenna</v>
      </c>
      <c r="H56" s="86">
        <f>TEAMS!FK478</f>
        <v>97</v>
      </c>
      <c r="I56" s="15" t="str">
        <f>TEAMS!$AC$477</f>
        <v>LC</v>
      </c>
      <c r="J56" s="12">
        <f>COUNT(TEAMS!E478:E499)</f>
        <v>10</v>
      </c>
      <c r="K56" s="13">
        <v>54</v>
      </c>
      <c r="L56" s="10" t="str">
        <f>TEAMS!V634</f>
        <v>Smith, Elijah</v>
      </c>
      <c r="M56" s="86">
        <f>TEAMS!FL640</f>
        <v>90</v>
      </c>
      <c r="N56" s="15" t="str">
        <f>TEAMS!$AC$635</f>
        <v>LU</v>
      </c>
      <c r="O56" s="12">
        <f>COUNT(TEAMS!Y636:Y657)</f>
        <v>10</v>
      </c>
      <c r="P56" s="13">
        <v>54</v>
      </c>
      <c r="Q56" s="10" t="str">
        <f>TEAMS!G1266</f>
        <v>Pabon, Ethan</v>
      </c>
      <c r="R56" s="86">
        <f>TEAMS!FM1269</f>
        <v>94</v>
      </c>
      <c r="S56" s="11" t="str">
        <f>TEAMS!$AC$1267</f>
        <v>UG</v>
      </c>
      <c r="T56" s="12">
        <f>COUNT(TEAMS!$J$1268:$J$1289)</f>
        <v>10</v>
      </c>
    </row>
    <row r="57" spans="1:20" ht="14.25" x14ac:dyDescent="0.2">
      <c r="A57" s="13">
        <v>55</v>
      </c>
      <c r="B57" s="10" t="str">
        <f>TEAMS!B871</f>
        <v>Needs, Seth</v>
      </c>
      <c r="C57" s="86">
        <f>TEAMS!FJ873</f>
        <v>276</v>
      </c>
      <c r="D57" s="15" t="str">
        <f>TEAMS!$AC$872</f>
        <v>NT</v>
      </c>
      <c r="E57" s="12">
        <f>COUNT(TEAMS!E873:E894)</f>
        <v>10</v>
      </c>
      <c r="F57" s="13">
        <v>55</v>
      </c>
      <c r="G57" s="10" t="str">
        <f>TEAMS!$Q$160</f>
        <v>McGhee, Mariah</v>
      </c>
      <c r="H57" s="86">
        <f>TEAMS!FK165</f>
        <v>97</v>
      </c>
      <c r="I57" s="15" t="str">
        <f>TEAMS!$AC$161</f>
        <v>GR</v>
      </c>
      <c r="J57" s="12">
        <f>COUNT(TEAMS!T162:T183)</f>
        <v>10</v>
      </c>
      <c r="K57" s="13">
        <v>55</v>
      </c>
      <c r="L57" s="10" t="str">
        <f>TEAMS!$G$160</f>
        <v>Cleveland, Cierra</v>
      </c>
      <c r="M57" s="86">
        <f>TEAMS!FL163</f>
        <v>90</v>
      </c>
      <c r="N57" s="15" t="str">
        <f>TEAMS!$AC$161</f>
        <v>GR</v>
      </c>
      <c r="O57" s="12">
        <f>COUNT(TEAMS!J162:J183)</f>
        <v>10</v>
      </c>
      <c r="P57" s="13">
        <v>55</v>
      </c>
      <c r="Q57" s="10" t="str">
        <f>TEAMS!L634</f>
        <v>Gourley, Thomas</v>
      </c>
      <c r="R57" s="86">
        <f>TEAMS!FM638</f>
        <v>94</v>
      </c>
      <c r="S57" s="15" t="str">
        <f>TEAMS!$AC$635</f>
        <v>LU</v>
      </c>
      <c r="T57" s="12">
        <f>COUNT(TEAMS!O636:O657)</f>
        <v>8</v>
      </c>
    </row>
    <row r="58" spans="1:20" ht="14.25" x14ac:dyDescent="0.2">
      <c r="A58" s="13">
        <v>56</v>
      </c>
      <c r="B58" s="10" t="str">
        <f>TEAMS!G1266</f>
        <v>Pabon, Ethan</v>
      </c>
      <c r="C58" s="86">
        <f>TEAMS!FJ1269</f>
        <v>276</v>
      </c>
      <c r="D58" s="15" t="str">
        <f>TEAMS!$AC$1267</f>
        <v>UG</v>
      </c>
      <c r="E58" s="12">
        <f>COUNT(TEAMS!$J$1268:$J$1289)</f>
        <v>10</v>
      </c>
      <c r="F58" s="13">
        <v>56</v>
      </c>
      <c r="G58" s="10" t="str">
        <f>TEAMS!B792</f>
        <v>Dickison, Seth</v>
      </c>
      <c r="H58" s="86">
        <f>TEAMS!FK794</f>
        <v>97</v>
      </c>
      <c r="I58" s="15" t="str">
        <f>TEAMS!$AC$793</f>
        <v>MA</v>
      </c>
      <c r="J58" s="12">
        <f>COUNT(TEAMS!E794:E815)</f>
        <v>9</v>
      </c>
      <c r="K58" s="13">
        <v>56</v>
      </c>
      <c r="L58" s="10" t="str">
        <f>TEAMS!L950</f>
        <v>Jones, Isaiah</v>
      </c>
      <c r="M58" s="86">
        <f>TEAMS!FL954</f>
        <v>90</v>
      </c>
      <c r="N58" s="15" t="str">
        <f>TEAMS!$AC$951</f>
        <v>OL</v>
      </c>
      <c r="O58" s="12">
        <f>COUNT(TEAMS!O952:O973)</f>
        <v>9</v>
      </c>
      <c r="P58" s="13">
        <v>56</v>
      </c>
      <c r="Q58" s="10" t="str">
        <f>TEAMS!V1187</f>
        <v>Thompson, Nia</v>
      </c>
      <c r="R58" s="86">
        <f>TEAMS!FM1193</f>
        <v>94</v>
      </c>
      <c r="S58" s="11" t="str">
        <f>TEAMS!$AC$1188</f>
        <v>ST</v>
      </c>
      <c r="T58" s="12">
        <f>COUNT(TEAMS!$Y$1189:$Y$1210)</f>
        <v>8</v>
      </c>
    </row>
    <row r="59" spans="1:20" ht="14.25" x14ac:dyDescent="0.2">
      <c r="A59" s="13">
        <v>57</v>
      </c>
      <c r="B59" s="10" t="str">
        <f>TEAMS!V1266</f>
        <v>Nelson, Heidi</v>
      </c>
      <c r="C59" s="86">
        <f>TEAMS!FJ1272</f>
        <v>276</v>
      </c>
      <c r="D59" s="11" t="str">
        <f>TEAMS!$AC$1267</f>
        <v>UG</v>
      </c>
      <c r="E59" s="12">
        <f>COUNT(TEAMS!$Y$1268:$Y$1289)</f>
        <v>10</v>
      </c>
      <c r="F59" s="13">
        <v>57</v>
      </c>
      <c r="G59" s="10" t="str">
        <f>TEAMS!L81</f>
        <v>Whitfield, Billy</v>
      </c>
      <c r="H59" s="86">
        <f>TEAMS!FK85</f>
        <v>97</v>
      </c>
      <c r="I59" s="15" t="str">
        <f>TEAMS!$AC$82</f>
        <v>FC</v>
      </c>
      <c r="J59" s="12">
        <f>COUNT(TEAMS!O83:O104)</f>
        <v>9</v>
      </c>
      <c r="K59" s="13">
        <v>57</v>
      </c>
      <c r="L59" s="10" t="str">
        <f>TEAMS!V950</f>
        <v>Morse, Dayton</v>
      </c>
      <c r="M59" s="86">
        <f>TEAMS!FL956</f>
        <v>90</v>
      </c>
      <c r="N59" s="15" t="str">
        <f>TEAMS!$AC$951</f>
        <v>OL</v>
      </c>
      <c r="O59" s="12">
        <f>COUNT(TEAMS!Y952:Y973)</f>
        <v>9</v>
      </c>
      <c r="P59" s="13">
        <v>57</v>
      </c>
      <c r="Q59" s="10" t="str">
        <f>TEAMS!B1055</f>
        <v>Russell, Alaina</v>
      </c>
      <c r="R59" s="86">
        <f>TEAMS!FM1036</f>
        <v>94</v>
      </c>
      <c r="S59" s="15" t="str">
        <f>TEAMS!$AC$1056</f>
        <v>SC</v>
      </c>
      <c r="T59" s="12">
        <f>COUNT(TEAMS!E1057:E1078)</f>
        <v>5</v>
      </c>
    </row>
    <row r="60" spans="1:20" ht="14.25" x14ac:dyDescent="0.2">
      <c r="A60" s="13">
        <v>58</v>
      </c>
      <c r="B60" s="10" t="str">
        <f>TEAMS!V81</f>
        <v>Nag, Gaurav</v>
      </c>
      <c r="C60" s="86">
        <f>TEAMS!FJ87</f>
        <v>276</v>
      </c>
      <c r="D60" s="15" t="str">
        <f>TEAMS!$AC$82</f>
        <v>FC</v>
      </c>
      <c r="E60" s="12">
        <f>COUNT(TEAMS!Y83:Y104)</f>
        <v>9</v>
      </c>
      <c r="F60" s="13">
        <v>58</v>
      </c>
      <c r="G60" s="10" t="str">
        <f>TEAMS!$B$186</f>
        <v>Warner, Antoine</v>
      </c>
      <c r="H60" s="86">
        <f>TEAMS!FK167</f>
        <v>97</v>
      </c>
      <c r="I60" s="15" t="str">
        <f>TEAMS!$AC$187</f>
        <v>GR</v>
      </c>
      <c r="J60" s="12">
        <f>COUNT(TEAMS!E188:E209)</f>
        <v>8</v>
      </c>
      <c r="K60" s="13">
        <v>58</v>
      </c>
      <c r="L60" s="10" t="str">
        <f>TEAMS!L81</f>
        <v>Whitfield, Billy</v>
      </c>
      <c r="M60" s="86">
        <f>TEAMS!FL85</f>
        <v>90</v>
      </c>
      <c r="N60" s="15" t="str">
        <f>TEAMS!$AC$82</f>
        <v>FC</v>
      </c>
      <c r="O60" s="12">
        <f>COUNT(TEAMS!O83:O104)</f>
        <v>9</v>
      </c>
      <c r="P60" s="13">
        <v>58</v>
      </c>
      <c r="Q60" s="10" t="str">
        <f>TEAMS!B1029</f>
        <v>Clegg, Amanda</v>
      </c>
      <c r="R60" s="86">
        <f>TEAMS!FM1031</f>
        <v>94</v>
      </c>
      <c r="S60" s="15" t="str">
        <f>TEAMS!$AC$1030</f>
        <v>SC</v>
      </c>
      <c r="T60" s="12">
        <f>COUNT(TEAMS!E1031:E1052)</f>
        <v>3</v>
      </c>
    </row>
    <row r="61" spans="1:20" ht="14.25" x14ac:dyDescent="0.2">
      <c r="A61" s="13">
        <v>59</v>
      </c>
      <c r="B61" s="10" t="str">
        <f>TEAMS!L1108</f>
        <v>Clanton, Brandon</v>
      </c>
      <c r="C61" s="86">
        <f>TEAMS!FJ1112</f>
        <v>276</v>
      </c>
      <c r="D61" s="15" t="str">
        <f>TEAMS!$AC$1109</f>
        <v>SP</v>
      </c>
      <c r="E61" s="12">
        <f>COUNT(TEAMS!$O$1110:$O$1131)</f>
        <v>8</v>
      </c>
      <c r="F61" s="13">
        <v>59</v>
      </c>
      <c r="G61" s="10" t="str">
        <f>TEAMS!B976</f>
        <v>Condra, Katarina</v>
      </c>
      <c r="H61" s="86">
        <f>TEAMS!FK957</f>
        <v>97</v>
      </c>
      <c r="I61" s="15" t="str">
        <f>TEAMS!$AC$977</f>
        <v>OL</v>
      </c>
      <c r="J61" s="12">
        <f>COUNT(TEAMS!E978:E999)</f>
        <v>7</v>
      </c>
      <c r="K61" s="13">
        <v>59</v>
      </c>
      <c r="L61" s="10" t="str">
        <f>TEAMS!L1108</f>
        <v>Clanton, Brandon</v>
      </c>
      <c r="M61" s="86">
        <f>TEAMS!FL1112</f>
        <v>90</v>
      </c>
      <c r="N61" s="15" t="str">
        <f>TEAMS!$AC$1109</f>
        <v>SP</v>
      </c>
      <c r="O61" s="12">
        <f>COUNT(TEAMS!$O$1110:$O$1131)</f>
        <v>8</v>
      </c>
      <c r="P61" s="13">
        <v>59</v>
      </c>
      <c r="Q61" s="10" t="str">
        <f>TEAMS!G1055</f>
        <v>Green, Camden</v>
      </c>
      <c r="R61" s="86">
        <f>TEAMS!FM1037</f>
        <v>94</v>
      </c>
      <c r="S61" s="15" t="str">
        <f>TEAMS!$AC$1056</f>
        <v>SC</v>
      </c>
      <c r="T61" s="12">
        <f>COUNT(TEAMS!J1057:J1078)</f>
        <v>3</v>
      </c>
    </row>
    <row r="62" spans="1:20" ht="14.25" x14ac:dyDescent="0.2">
      <c r="A62" s="13">
        <v>60</v>
      </c>
      <c r="B62" s="10" t="str">
        <f>TEAMS!B1055</f>
        <v>Russell, Alaina</v>
      </c>
      <c r="C62" s="86">
        <f>TEAMS!FJ1036</f>
        <v>276</v>
      </c>
      <c r="D62" s="11" t="str">
        <f>TEAMS!$AC$1056</f>
        <v>SC</v>
      </c>
      <c r="E62" s="12">
        <f>COUNT(TEAMS!E1057:E1078)</f>
        <v>5</v>
      </c>
      <c r="F62" s="13">
        <v>60</v>
      </c>
      <c r="G62" s="10" t="str">
        <f>TEAMS!B1055</f>
        <v>Russell, Alaina</v>
      </c>
      <c r="H62" s="86">
        <f>TEAMS!FK1036</f>
        <v>97</v>
      </c>
      <c r="I62" s="15" t="str">
        <f>TEAMS!$AC$1056</f>
        <v>SC</v>
      </c>
      <c r="J62" s="12">
        <f>COUNT(TEAMS!E1057:E1078)</f>
        <v>5</v>
      </c>
      <c r="K62" s="13">
        <v>60</v>
      </c>
      <c r="L62" s="10" t="str">
        <f>TEAMS!G476</f>
        <v>Tacbianan, Chryslar</v>
      </c>
      <c r="M62" s="86">
        <f>TEAMS!FL479</f>
        <v>90</v>
      </c>
      <c r="N62" s="15" t="str">
        <f>TEAMS!$AC$477</f>
        <v>LC</v>
      </c>
      <c r="O62" s="12">
        <f>COUNT(TEAMS!J478:J499)</f>
        <v>7</v>
      </c>
      <c r="P62" s="13">
        <v>60</v>
      </c>
      <c r="Q62" s="10" t="str">
        <f>TEAMS!L1266</f>
        <v>Smith, Cameron</v>
      </c>
      <c r="R62" s="86">
        <f>TEAMS!FM1270</f>
        <v>93</v>
      </c>
      <c r="S62" s="11" t="str">
        <f>TEAMS!$AC$1267</f>
        <v>UG</v>
      </c>
      <c r="T62" s="12">
        <f>COUNT(TEAMS!$O$1268:$O$1289)</f>
        <v>10</v>
      </c>
    </row>
    <row r="63" spans="1:20" ht="14.25" x14ac:dyDescent="0.2">
      <c r="A63" s="13">
        <v>61</v>
      </c>
      <c r="B63" s="10" t="str">
        <f>TEAMS!G950</f>
        <v>Ayala, Elias</v>
      </c>
      <c r="C63" s="86">
        <f>TEAMS!FJ953</f>
        <v>275</v>
      </c>
      <c r="D63" s="15" t="str">
        <f>TEAMS!$AC$951</f>
        <v>OL</v>
      </c>
      <c r="E63" s="12">
        <f>COUNT(TEAMS!J952:J973)</f>
        <v>8</v>
      </c>
      <c r="F63" s="13">
        <v>61</v>
      </c>
      <c r="G63" s="10" t="str">
        <f>TEAMS!Q1345</f>
        <v>Ragan, Allie</v>
      </c>
      <c r="H63" s="86">
        <f>TEAMS!FK1350</f>
        <v>97</v>
      </c>
      <c r="I63" s="11" t="str">
        <f>TEAMS!$AC$1346</f>
        <v>WA</v>
      </c>
      <c r="J63" s="12">
        <f>COUNT(TEAMS!$T$1347:$T$1368)</f>
        <v>3</v>
      </c>
      <c r="K63" s="13">
        <v>61</v>
      </c>
      <c r="L63" s="10" t="str">
        <f>TEAMS!Q634</f>
        <v>Wallang, Elca</v>
      </c>
      <c r="M63" s="86">
        <f>TEAMS!FL639</f>
        <v>90</v>
      </c>
      <c r="N63" s="15" t="str">
        <f>TEAMS!$AC$635</f>
        <v>LU</v>
      </c>
      <c r="O63" s="12">
        <f>COUNT(TEAMS!T636:T657)</f>
        <v>5</v>
      </c>
      <c r="P63" s="13">
        <v>61</v>
      </c>
      <c r="Q63" s="10" t="str">
        <f>TEAMS!V634</f>
        <v>Smith, Elijah</v>
      </c>
      <c r="R63" s="86">
        <f>TEAMS!FM640</f>
        <v>93</v>
      </c>
      <c r="S63" s="15" t="str">
        <f>TEAMS!$AC$635</f>
        <v>LU</v>
      </c>
      <c r="T63" s="12">
        <f>COUNT(TEAMS!Y636:Y657)</f>
        <v>10</v>
      </c>
    </row>
    <row r="64" spans="1:20" ht="14.25" x14ac:dyDescent="0.2">
      <c r="A64" s="13">
        <v>62</v>
      </c>
      <c r="B64" s="10" t="str">
        <f>TEAMS!B713</f>
        <v>Brock, Ashley S.</v>
      </c>
      <c r="C64" s="86">
        <f>TEAMS!FJ715</f>
        <v>272</v>
      </c>
      <c r="D64" s="15" t="str">
        <f>TEAMS!$AC$714</f>
        <v>MP</v>
      </c>
      <c r="E64" s="12">
        <f>COUNT(TEAMS!E715:E736)</f>
        <v>10</v>
      </c>
      <c r="F64" s="13">
        <v>62</v>
      </c>
      <c r="G64" s="10" t="str">
        <f>TEAMS!L1266</f>
        <v>Smith, Cameron</v>
      </c>
      <c r="H64" s="86">
        <f>TEAMS!FK1270</f>
        <v>96</v>
      </c>
      <c r="I64" s="11" t="str">
        <f>TEAMS!$AC$1267</f>
        <v>UG</v>
      </c>
      <c r="J64" s="12">
        <f>COUNT(TEAMS!$O$1268:$O$1289)</f>
        <v>10</v>
      </c>
      <c r="K64" s="13">
        <v>62</v>
      </c>
      <c r="L64" s="10" t="str">
        <f>TEAMS!B318</f>
        <v>Self, Abrianna</v>
      </c>
      <c r="M64" s="86">
        <f>TEAMS!FL320</f>
        <v>90</v>
      </c>
      <c r="N64" s="15" t="str">
        <f>TEAMS!$AC$319</f>
        <v>HT</v>
      </c>
      <c r="O64" s="12">
        <f>COUNT(TEAMS!E320:E341)</f>
        <v>4</v>
      </c>
      <c r="P64" s="13">
        <v>62</v>
      </c>
      <c r="Q64" s="10" t="str">
        <f>TEAMS!L1187</f>
        <v>Flores, Hector</v>
      </c>
      <c r="R64" s="86">
        <f>TEAMS!FM1191</f>
        <v>93</v>
      </c>
      <c r="S64" s="11" t="str">
        <f>TEAMS!$AC$1188</f>
        <v>ST</v>
      </c>
      <c r="T64" s="12">
        <f>COUNT(TEAMS!$O$1189:$O$1210)</f>
        <v>10</v>
      </c>
    </row>
    <row r="65" spans="1:20" ht="14.25" x14ac:dyDescent="0.2">
      <c r="A65" s="13">
        <v>63</v>
      </c>
      <c r="B65" s="10" t="str">
        <f>TEAMS!L713</f>
        <v>Barlow, Alexia S.</v>
      </c>
      <c r="C65" s="86">
        <f>TEAMS!FJ717</f>
        <v>271</v>
      </c>
      <c r="D65" s="15" t="str">
        <f>TEAMS!$AC$714</f>
        <v>MP</v>
      </c>
      <c r="E65" s="12">
        <f>COUNT(TEAMS!O715:O736)</f>
        <v>10</v>
      </c>
      <c r="F65" s="13">
        <v>63</v>
      </c>
      <c r="G65" s="10" t="str">
        <f>TEAMS!V634</f>
        <v>Smith, Elijah</v>
      </c>
      <c r="H65" s="86">
        <f>TEAMS!FK640</f>
        <v>96</v>
      </c>
      <c r="I65" s="15" t="str">
        <f>TEAMS!$AC$635</f>
        <v>LU</v>
      </c>
      <c r="J65" s="12">
        <f>COUNT(TEAMS!Y636:Y657)</f>
        <v>10</v>
      </c>
      <c r="K65" s="13">
        <v>63</v>
      </c>
      <c r="L65" s="10" t="str">
        <f>TEAMS!B713</f>
        <v>Brock, Ashley S.</v>
      </c>
      <c r="M65" s="86">
        <f>TEAMS!FL715</f>
        <v>89</v>
      </c>
      <c r="N65" s="15" t="str">
        <f>TEAMS!$AC$714</f>
        <v>MP</v>
      </c>
      <c r="O65" s="12">
        <f>COUNT(TEAMS!E715:E736)</f>
        <v>10</v>
      </c>
      <c r="P65" s="13">
        <v>63</v>
      </c>
      <c r="Q65" s="10" t="str">
        <f>TEAMS!V792</f>
        <v>Mastriano, Benjamin</v>
      </c>
      <c r="R65" s="86">
        <f>TEAMS!FM798</f>
        <v>93</v>
      </c>
      <c r="S65" s="15" t="str">
        <f>TEAMS!$AC$793</f>
        <v>MA</v>
      </c>
      <c r="T65" s="12">
        <f>COUNT(TEAMS!Y794:Y815)</f>
        <v>10</v>
      </c>
    </row>
    <row r="66" spans="1:20" ht="14.25" x14ac:dyDescent="0.2">
      <c r="A66" s="13">
        <v>64</v>
      </c>
      <c r="B66" s="10" t="str">
        <f>TEAMS!L1266</f>
        <v>Smith, Cameron</v>
      </c>
      <c r="C66" s="86">
        <f>TEAMS!FJ1270</f>
        <v>271</v>
      </c>
      <c r="D66" s="15" t="str">
        <f>TEAMS!$AC$1267</f>
        <v>UG</v>
      </c>
      <c r="E66" s="12">
        <f>COUNT(TEAMS!$O$1268:$O$1289)</f>
        <v>10</v>
      </c>
      <c r="F66" s="13">
        <v>64</v>
      </c>
      <c r="G66" s="10" t="str">
        <f>TEAMS!V81</f>
        <v>Nag, Gaurav</v>
      </c>
      <c r="H66" s="86">
        <f>TEAMS!FK87</f>
        <v>96</v>
      </c>
      <c r="I66" s="15" t="str">
        <f>TEAMS!$AC$82</f>
        <v>FC</v>
      </c>
      <c r="J66" s="12">
        <f>COUNT(TEAMS!Y83:Y104)</f>
        <v>9</v>
      </c>
      <c r="K66" s="13">
        <v>64</v>
      </c>
      <c r="L66" s="10" t="str">
        <f>TEAMS!L1266</f>
        <v>Smith, Cameron</v>
      </c>
      <c r="M66" s="86">
        <f>TEAMS!FL1270</f>
        <v>89</v>
      </c>
      <c r="N66" s="11" t="str">
        <f>TEAMS!$AC$1267</f>
        <v>UG</v>
      </c>
      <c r="O66" s="12">
        <f>COUNT(TEAMS!$O$1268:$O$1289)</f>
        <v>10</v>
      </c>
      <c r="P66" s="13">
        <v>64</v>
      </c>
      <c r="Q66" s="10" t="str">
        <f>TEAMS!G871</f>
        <v>Rondon, Khristine</v>
      </c>
      <c r="R66" s="86">
        <f>TEAMS!FM874</f>
        <v>93</v>
      </c>
      <c r="S66" s="15" t="str">
        <f>TEAMS!$AC$872</f>
        <v>NT</v>
      </c>
      <c r="T66" s="12">
        <f>COUNT(TEAMS!J873:J894)</f>
        <v>9</v>
      </c>
    </row>
    <row r="67" spans="1:20" ht="14.25" x14ac:dyDescent="0.2">
      <c r="A67" s="13">
        <v>65</v>
      </c>
      <c r="B67" s="10" t="str">
        <f>TEAMS!B265</f>
        <v>Ramahlo, Ronaldo</v>
      </c>
      <c r="C67" s="86">
        <f>TEAMS!FJ246</f>
        <v>271</v>
      </c>
      <c r="D67" s="15" t="str">
        <f>TEAMS!$AC$266</f>
        <v>MD</v>
      </c>
      <c r="E67" s="12">
        <f>COUNT(TEAMS!E267:E288)</f>
        <v>6</v>
      </c>
      <c r="F67" s="13">
        <v>65</v>
      </c>
      <c r="G67" s="10" t="str">
        <f>TEAMS!G897</f>
        <v>Hilty, Gabriel</v>
      </c>
      <c r="H67" s="86">
        <f>TEAMS!FK879</f>
        <v>96</v>
      </c>
      <c r="I67" s="15" t="str">
        <f>TEAMS!$AC$898</f>
        <v>NT</v>
      </c>
      <c r="J67" s="12">
        <f>COUNT(TEAMS!J899:J920)</f>
        <v>8</v>
      </c>
      <c r="K67" s="13">
        <v>65</v>
      </c>
      <c r="L67" s="10" t="str">
        <f>TEAMS!B976</f>
        <v>Condra, Katarina</v>
      </c>
      <c r="M67" s="86">
        <f>TEAMS!FL957</f>
        <v>89</v>
      </c>
      <c r="N67" s="15" t="str">
        <f>TEAMS!$AC$977</f>
        <v>OL</v>
      </c>
      <c r="O67" s="12">
        <f>COUNT(TEAMS!E978:E999)</f>
        <v>7</v>
      </c>
      <c r="P67" s="13">
        <v>65</v>
      </c>
      <c r="Q67" s="10" t="str">
        <f>TEAMS!L950</f>
        <v>Jones, Isaiah</v>
      </c>
      <c r="R67" s="86">
        <f>TEAMS!FM954</f>
        <v>93</v>
      </c>
      <c r="S67" s="15" t="str">
        <f>TEAMS!$AC$951</f>
        <v>OL</v>
      </c>
      <c r="T67" s="12">
        <f>COUNT(TEAMS!O952:O973)</f>
        <v>9</v>
      </c>
    </row>
    <row r="68" spans="1:20" ht="14.25" x14ac:dyDescent="0.2">
      <c r="A68" s="13">
        <v>66</v>
      </c>
      <c r="B68" s="10" t="str">
        <f>TEAMS!G1055</f>
        <v>Green, Camden</v>
      </c>
      <c r="C68" s="86">
        <f>TEAMS!FJ1037</f>
        <v>271</v>
      </c>
      <c r="D68" s="15" t="str">
        <f>TEAMS!$AC$1082</f>
        <v>SC</v>
      </c>
      <c r="E68" s="12">
        <f>COUNT(TEAMS!J1057:J1078)</f>
        <v>3</v>
      </c>
      <c r="F68" s="13">
        <v>66</v>
      </c>
      <c r="G68" s="10" t="str">
        <f>TEAMS!L1108</f>
        <v>Clanton, Brandon</v>
      </c>
      <c r="H68" s="86">
        <f>TEAMS!FK1112</f>
        <v>96</v>
      </c>
      <c r="I68" s="15" t="str">
        <f>TEAMS!$AC$1109</f>
        <v>SP</v>
      </c>
      <c r="J68" s="12">
        <f>COUNT(TEAMS!$O$1110:$O$1131)</f>
        <v>8</v>
      </c>
      <c r="K68" s="13">
        <v>66</v>
      </c>
      <c r="L68" s="10" t="str">
        <f>TEAMS!B1055</f>
        <v>Russell, Alaina</v>
      </c>
      <c r="M68" s="86">
        <f>TEAMS!FL1036</f>
        <v>89</v>
      </c>
      <c r="N68" s="15" t="str">
        <f>TEAMS!$AC$1056</f>
        <v>SC</v>
      </c>
      <c r="O68" s="12">
        <f>COUNT(TEAMS!E1057:E1078)</f>
        <v>5</v>
      </c>
      <c r="P68" s="13">
        <v>66</v>
      </c>
      <c r="Q68" s="10" t="str">
        <f>TEAMS!V1108</f>
        <v>Poss, Sonny</v>
      </c>
      <c r="R68" s="86">
        <f>TEAMS!FM1114</f>
        <v>93</v>
      </c>
      <c r="S68" s="15" t="str">
        <f>TEAMS!$AC$1109</f>
        <v>SP</v>
      </c>
      <c r="T68" s="12">
        <f>COUNT(TEAMS!$Y$1110:$Y$1131)</f>
        <v>6</v>
      </c>
    </row>
    <row r="69" spans="1:20" ht="14.25" x14ac:dyDescent="0.2">
      <c r="A69" s="13">
        <v>67</v>
      </c>
      <c r="B69" s="10" t="str">
        <f>TEAMS!V239</f>
        <v>Samuels, Lydia</v>
      </c>
      <c r="C69" s="86">
        <f>TEAMS!FJ245</f>
        <v>270</v>
      </c>
      <c r="D69" s="15" t="str">
        <f>TEAMS!$AC$240</f>
        <v>MD</v>
      </c>
      <c r="E69" s="12">
        <f>COUNT(TEAMS!Y241:Y262)</f>
        <v>8</v>
      </c>
      <c r="F69" s="13">
        <v>67</v>
      </c>
      <c r="G69" s="10" t="str">
        <f>TEAMS!V239</f>
        <v>Samuels, Lydia</v>
      </c>
      <c r="H69" s="86">
        <f>TEAMS!FK245</f>
        <v>96</v>
      </c>
      <c r="I69" s="15" t="str">
        <f>TEAMS!$AC$240</f>
        <v>MD</v>
      </c>
      <c r="J69" s="12">
        <f>COUNT(TEAMS!Y241:Y262)</f>
        <v>8</v>
      </c>
      <c r="K69" s="13">
        <v>67</v>
      </c>
      <c r="L69" s="10" t="str">
        <f>TEAMS!L713</f>
        <v>Barlow, Alexia S.</v>
      </c>
      <c r="M69" s="86">
        <f>TEAMS!FL717</f>
        <v>88</v>
      </c>
      <c r="N69" s="15" t="str">
        <f>TEAMS!$AC$714</f>
        <v>MP</v>
      </c>
      <c r="O69" s="12">
        <f>COUNT(TEAMS!O715:O736)</f>
        <v>10</v>
      </c>
      <c r="P69" s="13">
        <v>67</v>
      </c>
      <c r="Q69" s="10" t="str">
        <f>TEAMS!Q634</f>
        <v>Wallang, Elca</v>
      </c>
      <c r="R69" s="86">
        <f>TEAMS!FM639</f>
        <v>93</v>
      </c>
      <c r="S69" s="15" t="str">
        <f>TEAMS!$AC$635</f>
        <v>LU</v>
      </c>
      <c r="T69" s="12">
        <f>COUNT(TEAMS!T636:T657)</f>
        <v>5</v>
      </c>
    </row>
    <row r="70" spans="1:20" ht="14.25" x14ac:dyDescent="0.2">
      <c r="A70" s="13">
        <v>68</v>
      </c>
      <c r="B70" s="10" t="str">
        <f>TEAMS!B739</f>
        <v>Wells, Cody</v>
      </c>
      <c r="C70" s="86">
        <f>TEAMS!FJ720</f>
        <v>270</v>
      </c>
      <c r="D70" s="15" t="str">
        <f>TEAMS!$AC$740</f>
        <v>MP</v>
      </c>
      <c r="E70" s="12">
        <f>COUNT(TEAMS!E741:E762)</f>
        <v>8</v>
      </c>
      <c r="F70" s="13">
        <v>68</v>
      </c>
      <c r="G70" s="10" t="str">
        <f>TEAMS!B81</f>
        <v>Cantrell, Nyla</v>
      </c>
      <c r="H70" s="86">
        <f>TEAMS!FK83</f>
        <v>96</v>
      </c>
      <c r="I70" s="15" t="str">
        <f>TEAMS!$AC$82</f>
        <v>FC</v>
      </c>
      <c r="J70" s="12">
        <f>COUNT(TEAMS!E83:E104)</f>
        <v>7</v>
      </c>
      <c r="K70" s="13">
        <v>68</v>
      </c>
      <c r="L70" s="10" t="str">
        <f>TEAMS!G713</f>
        <v>Soule, Alexander M.</v>
      </c>
      <c r="M70" s="86">
        <f>TEAMS!FL716</f>
        <v>88</v>
      </c>
      <c r="N70" s="15" t="str">
        <f>TEAMS!$AC$714</f>
        <v>MP</v>
      </c>
      <c r="O70" s="12">
        <f>COUNT(TEAMS!J715:J736)</f>
        <v>8</v>
      </c>
      <c r="P70" s="13">
        <v>68</v>
      </c>
      <c r="Q70" s="10" t="str">
        <f>TEAMS!B1266</f>
        <v>Fogg, Olivia</v>
      </c>
      <c r="R70" s="86">
        <f>TEAMS!FM1268</f>
        <v>93</v>
      </c>
      <c r="S70" s="11" t="str">
        <f>TEAMS!$AC$1267</f>
        <v>UG</v>
      </c>
      <c r="T70" s="12">
        <f>COUNT(TEAMS!$E$1268:$E$1289)</f>
        <v>4</v>
      </c>
    </row>
    <row r="71" spans="1:20" ht="14.25" x14ac:dyDescent="0.2">
      <c r="A71" s="13">
        <v>69</v>
      </c>
      <c r="B71" s="10" t="str">
        <f>TEAMS!$B$186</f>
        <v>Warner, Antoine</v>
      </c>
      <c r="C71" s="86">
        <f>TEAMS!FJ167</f>
        <v>270</v>
      </c>
      <c r="D71" s="11" t="str">
        <f>TEAMS!$AC$187</f>
        <v>GR</v>
      </c>
      <c r="E71" s="12">
        <f>COUNT(TEAMS!E188:E209)</f>
        <v>8</v>
      </c>
      <c r="F71" s="13">
        <v>69</v>
      </c>
      <c r="G71" s="10" t="str">
        <f>TEAMS!Q950</f>
        <v>Walsh, Kristen</v>
      </c>
      <c r="H71" s="86">
        <f>TEAMS!FK955</f>
        <v>96</v>
      </c>
      <c r="I71" s="15" t="str">
        <f>TEAMS!$AC$951</f>
        <v>OL</v>
      </c>
      <c r="J71" s="12">
        <f>COUNT(TEAMS!T952:T973)</f>
        <v>5</v>
      </c>
      <c r="K71" s="13">
        <v>69</v>
      </c>
      <c r="L71" s="10" t="str">
        <f>TEAMS!G1055</f>
        <v>Green, Camden</v>
      </c>
      <c r="M71" s="86">
        <f>TEAMS!FL1037</f>
        <v>88</v>
      </c>
      <c r="N71" s="15" t="str">
        <f>TEAMS!$AC$1056</f>
        <v>SC</v>
      </c>
      <c r="O71" s="12">
        <f>COUNT(TEAMS!J1057:J1078)</f>
        <v>3</v>
      </c>
      <c r="P71" s="13">
        <v>69</v>
      </c>
      <c r="Q71" s="10" t="str">
        <f>TEAMS!L713</f>
        <v>Barlow, Alexia S.</v>
      </c>
      <c r="R71" s="86">
        <f>TEAMS!FM717</f>
        <v>92</v>
      </c>
      <c r="S71" s="15" t="str">
        <f>TEAMS!$AC$714</f>
        <v>MP</v>
      </c>
      <c r="T71" s="12">
        <f>COUNT(TEAMS!O715:O736)</f>
        <v>10</v>
      </c>
    </row>
    <row r="72" spans="1:20" ht="14.25" x14ac:dyDescent="0.2">
      <c r="A72" s="13">
        <v>70</v>
      </c>
      <c r="B72" s="10" t="str">
        <f>TEAMS!Q239</f>
        <v>Paredes, Mikayla</v>
      </c>
      <c r="C72" s="86">
        <f>TEAMS!FJ244</f>
        <v>270</v>
      </c>
      <c r="D72" s="15" t="str">
        <f>TEAMS!$AC$240</f>
        <v>MD</v>
      </c>
      <c r="E72" s="12">
        <f>COUNT(TEAMS!T241:T262)</f>
        <v>6</v>
      </c>
      <c r="F72" s="13">
        <v>70</v>
      </c>
      <c r="G72" s="10" t="str">
        <f>TEAMS!B318</f>
        <v>Self, Abrianna</v>
      </c>
      <c r="H72" s="86">
        <f>TEAMS!FK320</f>
        <v>96</v>
      </c>
      <c r="I72" s="15" t="str">
        <f>TEAMS!$AC$319</f>
        <v>HT</v>
      </c>
      <c r="J72" s="12">
        <f>COUNT(TEAMS!E320:E341)</f>
        <v>4</v>
      </c>
      <c r="K72" s="13">
        <v>70</v>
      </c>
      <c r="L72" s="10" t="str">
        <f>TEAMS!Q239</f>
        <v>Paredes, Mikayla</v>
      </c>
      <c r="M72" s="86">
        <f>TEAMS!FL244</f>
        <v>87</v>
      </c>
      <c r="N72" s="15" t="str">
        <f>TEAMS!$AC$240</f>
        <v>MD</v>
      </c>
      <c r="O72" s="12">
        <f>COUNT(TEAMS!T241:T262)</f>
        <v>6</v>
      </c>
      <c r="P72" s="13">
        <v>70</v>
      </c>
      <c r="Q72" s="10" t="str">
        <f>TEAMS!$Q$160</f>
        <v>McGhee, Mariah</v>
      </c>
      <c r="R72" s="86">
        <f>TEAMS!FM165</f>
        <v>92</v>
      </c>
      <c r="S72" s="15" t="str">
        <f>TEAMS!$AC$161</f>
        <v>GR</v>
      </c>
      <c r="T72" s="12">
        <f>COUNT(TEAMS!T162:T183)</f>
        <v>10</v>
      </c>
    </row>
    <row r="73" spans="1:20" ht="14.25" x14ac:dyDescent="0.2">
      <c r="A73" s="13">
        <v>71</v>
      </c>
      <c r="B73" s="10" t="str">
        <f>TEAMS!B54</f>
        <v>Grimsley, Brady</v>
      </c>
      <c r="C73" s="86">
        <f>TEAMS!FJ14</f>
        <v>270</v>
      </c>
      <c r="D73" s="11" t="str">
        <f>TEAMS!$AC$29</f>
        <v>EC</v>
      </c>
      <c r="E73" s="12">
        <f>COUNT(TEAMS!E56:E77)</f>
        <v>5</v>
      </c>
      <c r="F73" s="13">
        <v>71</v>
      </c>
      <c r="G73" s="10" t="str">
        <f>TEAMS!B1029</f>
        <v>Clegg, Amanda</v>
      </c>
      <c r="H73" s="86">
        <f>TEAMS!FK1031</f>
        <v>96</v>
      </c>
      <c r="I73" s="15" t="str">
        <f>TEAMS!$AC$1030</f>
        <v>SC</v>
      </c>
      <c r="J73" s="12">
        <f>COUNT(TEAMS!E1031:E1052)</f>
        <v>3</v>
      </c>
      <c r="K73" s="13">
        <v>71</v>
      </c>
      <c r="L73" s="10" t="str">
        <f>TEAMS!B107</f>
        <v>Nag, Vishal</v>
      </c>
      <c r="M73" s="86">
        <f>TEAMS!FL88</f>
        <v>87</v>
      </c>
      <c r="N73" s="15" t="str">
        <f>TEAMS!$AC$108</f>
        <v>FC</v>
      </c>
      <c r="O73" s="12">
        <f>COUNT(TEAMS!E109:E130)</f>
        <v>6</v>
      </c>
      <c r="P73" s="13">
        <v>71</v>
      </c>
      <c r="Q73" s="10" t="str">
        <f>TEAMS!V81</f>
        <v>Nag, Gaurav</v>
      </c>
      <c r="R73" s="86">
        <f>TEAMS!FM87</f>
        <v>92</v>
      </c>
      <c r="S73" s="15" t="str">
        <f>TEAMS!$AC$82</f>
        <v>FC</v>
      </c>
      <c r="T73" s="12">
        <f>COUNT(TEAMS!Y83:Y104)</f>
        <v>9</v>
      </c>
    </row>
    <row r="74" spans="1:20" ht="14.25" x14ac:dyDescent="0.2">
      <c r="A74" s="13">
        <v>72</v>
      </c>
      <c r="B74" s="10" t="str">
        <f>TEAMS!Q1345</f>
        <v>Ragan, Allie</v>
      </c>
      <c r="C74" s="86">
        <f>TEAMS!FJ1350</f>
        <v>270</v>
      </c>
      <c r="D74" s="11" t="str">
        <f>TEAMS!$AC$1346</f>
        <v>WA</v>
      </c>
      <c r="E74" s="12">
        <f>COUNT(TEAMS!$T$1347:$T$1368)</f>
        <v>3</v>
      </c>
      <c r="F74" s="13">
        <v>72</v>
      </c>
      <c r="G74" s="10" t="str">
        <f>TEAMS!G976</f>
        <v>Ayala, Isaias</v>
      </c>
      <c r="H74" s="86">
        <f>TEAMS!FK958</f>
        <v>96</v>
      </c>
      <c r="I74" s="15" t="str">
        <f>TEAMS!$AC$977</f>
        <v>OL</v>
      </c>
      <c r="J74" s="12">
        <f>COUNT(TEAMS!J978:J999)</f>
        <v>2</v>
      </c>
      <c r="K74" s="13">
        <v>72</v>
      </c>
      <c r="L74" s="10" t="str">
        <f>TEAMS!G1371</f>
        <v>Weygant, Aidan</v>
      </c>
      <c r="M74" s="86">
        <f>TEAMS!FL1353</f>
        <v>87</v>
      </c>
      <c r="N74" s="11" t="str">
        <f>TEAMS!$AC$1372</f>
        <v>WA</v>
      </c>
      <c r="O74" s="12">
        <f>COUNT(TEAMS!$J$1373:$J$1394)</f>
        <v>5</v>
      </c>
      <c r="P74" s="13">
        <v>72</v>
      </c>
      <c r="Q74" s="10" t="str">
        <f>TEAMS!G318</f>
        <v>Goldman, Alex</v>
      </c>
      <c r="R74" s="86">
        <f>TEAMS!FM321</f>
        <v>92</v>
      </c>
      <c r="S74" s="15" t="str">
        <f>TEAMS!$AC$319</f>
        <v>HT</v>
      </c>
      <c r="T74" s="12">
        <f>COUNT(TEAMS!J320:J341)</f>
        <v>9</v>
      </c>
    </row>
    <row r="75" spans="1:20" ht="14.25" x14ac:dyDescent="0.2">
      <c r="A75" s="13">
        <v>73</v>
      </c>
      <c r="B75" s="10" t="str">
        <f>TEAMS!V634</f>
        <v>Smith, Elijah</v>
      </c>
      <c r="C75" s="86">
        <f>TEAMS!FJ640</f>
        <v>269</v>
      </c>
      <c r="D75" s="15" t="str">
        <f>TEAMS!$AC$635</f>
        <v>LU</v>
      </c>
      <c r="E75" s="12">
        <f>COUNT(TEAMS!Y636:Y657)</f>
        <v>10</v>
      </c>
      <c r="F75" s="13">
        <v>73</v>
      </c>
      <c r="G75" s="10" t="str">
        <f>TEAMS!Q1371</f>
        <v>Allagnon, Ethan</v>
      </c>
      <c r="H75" s="86">
        <f>TEAMS!FK1355</f>
        <v>96</v>
      </c>
      <c r="I75" s="11" t="str">
        <f>TEAMS!$AC$1372</f>
        <v>WA</v>
      </c>
      <c r="J75" s="12">
        <f>COUNT(TEAMS!$T$1373:$T$1394)</f>
        <v>1</v>
      </c>
      <c r="K75" s="13">
        <v>73</v>
      </c>
      <c r="L75" s="10" t="str">
        <f>TEAMS!Q1345</f>
        <v>Ragan, Allie</v>
      </c>
      <c r="M75" s="86">
        <f>TEAMS!FL1350</f>
        <v>87</v>
      </c>
      <c r="N75" s="11" t="str">
        <f>TEAMS!$AC$1346</f>
        <v>WA</v>
      </c>
      <c r="O75" s="12">
        <f>COUNT(TEAMS!$T$1347:$T$1368)</f>
        <v>3</v>
      </c>
      <c r="P75" s="13">
        <v>73</v>
      </c>
      <c r="Q75" s="10" t="str">
        <f>TEAMS!V239</f>
        <v>Samuels, Lydia</v>
      </c>
      <c r="R75" s="86">
        <f>TEAMS!FM245</f>
        <v>92</v>
      </c>
      <c r="S75" s="15" t="str">
        <f>TEAMS!$AC$240</f>
        <v>MD</v>
      </c>
      <c r="T75" s="12">
        <f>COUNT(TEAMS!Y241:Y262)</f>
        <v>8</v>
      </c>
    </row>
    <row r="76" spans="1:20" ht="14.25" x14ac:dyDescent="0.2">
      <c r="A76" s="13">
        <v>74</v>
      </c>
      <c r="B76" s="10" t="str">
        <f>TEAMS!Q950</f>
        <v>Walsh, Kristen</v>
      </c>
      <c r="C76" s="86">
        <f>TEAMS!FJ955</f>
        <v>269</v>
      </c>
      <c r="D76" s="15" t="str">
        <f>TEAMS!$AC$951</f>
        <v>OL</v>
      </c>
      <c r="E76" s="12">
        <f>COUNT(TEAMS!T952:T973)</f>
        <v>5</v>
      </c>
      <c r="F76" s="13">
        <v>74</v>
      </c>
      <c r="G76" s="10" t="str">
        <f>TEAMS!B713</f>
        <v>Brock, Ashley S.</v>
      </c>
      <c r="H76" s="86">
        <f>TEAMS!FK715</f>
        <v>95</v>
      </c>
      <c r="I76" s="15" t="str">
        <f>TEAMS!$AC$714</f>
        <v>MP</v>
      </c>
      <c r="J76" s="12">
        <f>COUNT(TEAMS!E715:E736)</f>
        <v>10</v>
      </c>
      <c r="K76" s="13">
        <v>74</v>
      </c>
      <c r="L76" s="10" t="str">
        <f>TEAMS!V792</f>
        <v>Mastriano, Benjamin</v>
      </c>
      <c r="M76" s="86">
        <f>TEAMS!FL798</f>
        <v>86</v>
      </c>
      <c r="N76" s="15" t="str">
        <f>TEAMS!$AC$793</f>
        <v>MA</v>
      </c>
      <c r="O76" s="12">
        <f>COUNT(TEAMS!Y794:Y815)</f>
        <v>10</v>
      </c>
      <c r="P76" s="13">
        <v>74</v>
      </c>
      <c r="Q76" s="10" t="str">
        <f>TEAMS!Q950</f>
        <v>Walsh, Kristen</v>
      </c>
      <c r="R76" s="86">
        <f>TEAMS!FM955</f>
        <v>92</v>
      </c>
      <c r="S76" s="15" t="str">
        <f>TEAMS!$AC$951</f>
        <v>OL</v>
      </c>
      <c r="T76" s="12">
        <f>COUNT(TEAMS!T952:T973)</f>
        <v>5</v>
      </c>
    </row>
    <row r="77" spans="1:20" ht="14.25" x14ac:dyDescent="0.2">
      <c r="A77" s="13">
        <v>75</v>
      </c>
      <c r="B77" s="23" t="str">
        <f>TEAMS!B318</f>
        <v>Self, Abrianna</v>
      </c>
      <c r="C77" s="86">
        <f>TEAMS!FJ320</f>
        <v>269</v>
      </c>
      <c r="D77" s="15" t="str">
        <f>TEAMS!$AC$319</f>
        <v>HT</v>
      </c>
      <c r="E77" s="12">
        <f>COUNT(TEAMS!E320:E341)</f>
        <v>4</v>
      </c>
      <c r="F77" s="13">
        <v>75</v>
      </c>
      <c r="G77" s="10" t="str">
        <f>TEAMS!L713</f>
        <v>Barlow, Alexia S.</v>
      </c>
      <c r="H77" s="86">
        <f>TEAMS!FK717</f>
        <v>95</v>
      </c>
      <c r="I77" s="15" t="str">
        <f>TEAMS!$AC$714</f>
        <v>MP</v>
      </c>
      <c r="J77" s="12">
        <f>COUNT(TEAMS!O715:O736)</f>
        <v>10</v>
      </c>
      <c r="K77" s="13">
        <v>75</v>
      </c>
      <c r="L77" s="10" t="str">
        <f>TEAMS!G871</f>
        <v>Rondon, Khristine</v>
      </c>
      <c r="M77" s="86">
        <f>TEAMS!FL874</f>
        <v>86</v>
      </c>
      <c r="N77" s="15" t="str">
        <f>TEAMS!$AC$872</f>
        <v>NT</v>
      </c>
      <c r="O77" s="12">
        <f>COUNT(TEAMS!J873:J894)</f>
        <v>9</v>
      </c>
      <c r="P77" s="13">
        <v>75</v>
      </c>
      <c r="Q77" s="10" t="str">
        <f>TEAMS!B54</f>
        <v>Grimsley, Brady</v>
      </c>
      <c r="R77" s="86">
        <f>TEAMS!FM14</f>
        <v>92</v>
      </c>
      <c r="S77" s="11" t="str">
        <f>TEAMS!$AC$55</f>
        <v>EC</v>
      </c>
      <c r="T77" s="12">
        <f>COUNT(TEAMS!E56:E77)</f>
        <v>5</v>
      </c>
    </row>
    <row r="78" spans="1:20" ht="14.25" x14ac:dyDescent="0.2">
      <c r="A78" s="13">
        <v>76</v>
      </c>
      <c r="B78" s="10" t="str">
        <f>TEAMS!Q634</f>
        <v>Wallang, Elca</v>
      </c>
      <c r="C78" s="86">
        <f>TEAMS!FJ639</f>
        <v>268</v>
      </c>
      <c r="D78" s="15" t="str">
        <f>TEAMS!$AC$635</f>
        <v>LU</v>
      </c>
      <c r="E78" s="12">
        <f>COUNT(TEAMS!T636:T657)</f>
        <v>5</v>
      </c>
      <c r="F78" s="13">
        <v>76</v>
      </c>
      <c r="G78" s="10" t="str">
        <f>TEAMS!V1266</f>
        <v>Nelson, Heidi</v>
      </c>
      <c r="H78" s="86">
        <f>TEAMS!FK1272</f>
        <v>95</v>
      </c>
      <c r="I78" s="11" t="str">
        <f>TEAMS!$AC$1267</f>
        <v>UG</v>
      </c>
      <c r="J78" s="12">
        <f>COUNT(TEAMS!$Y$1268:$Y$1289)</f>
        <v>10</v>
      </c>
      <c r="K78" s="13">
        <v>76</v>
      </c>
      <c r="L78" s="10" t="str">
        <f>TEAMS!G950</f>
        <v>Ayala, Elias</v>
      </c>
      <c r="M78" s="86">
        <f>TEAMS!FL953</f>
        <v>86</v>
      </c>
      <c r="N78" s="15" t="str">
        <f>TEAMS!$AC$951</f>
        <v>OL</v>
      </c>
      <c r="O78" s="12">
        <f>COUNT(TEAMS!J952:J973)</f>
        <v>8</v>
      </c>
      <c r="P78" s="13">
        <v>76</v>
      </c>
      <c r="Q78" s="10" t="str">
        <f>TEAMS!$L$160</f>
        <v>Taylor, Jendayia</v>
      </c>
      <c r="R78" s="86">
        <f>TEAMS!FM164</f>
        <v>92</v>
      </c>
      <c r="S78" s="15" t="str">
        <f>TEAMS!$AC$161</f>
        <v>GR</v>
      </c>
      <c r="T78" s="12">
        <f>COUNT(TEAMS!O162:O183)</f>
        <v>3</v>
      </c>
    </row>
    <row r="79" spans="1:20" ht="14.25" x14ac:dyDescent="0.2">
      <c r="A79" s="13">
        <v>77</v>
      </c>
      <c r="B79" s="23" t="str">
        <f>TEAMS!Q1371</f>
        <v>Allagnon, Ethan</v>
      </c>
      <c r="C79" s="87">
        <f>TEAMS!FJ1355</f>
        <v>268</v>
      </c>
      <c r="D79" s="11" t="str">
        <f>TEAMS!$AC$1372</f>
        <v>WA</v>
      </c>
      <c r="E79" s="12">
        <f>COUNT(TEAMS!$T$1373:$T$1394)</f>
        <v>1</v>
      </c>
      <c r="F79" s="13">
        <v>77</v>
      </c>
      <c r="G79" s="10" t="str">
        <f>TEAMS!V792</f>
        <v>Mastriano, Benjamin</v>
      </c>
      <c r="H79" s="86">
        <f>TEAMS!FK798</f>
        <v>95</v>
      </c>
      <c r="I79" s="15" t="str">
        <f>TEAMS!$AC$793</f>
        <v>MA</v>
      </c>
      <c r="J79" s="12">
        <f>COUNT(TEAMS!Y794:Y815)</f>
        <v>10</v>
      </c>
      <c r="K79" s="13">
        <v>77</v>
      </c>
      <c r="L79" s="10" t="str">
        <f>TEAMS!B54</f>
        <v>Grimsley, Brady</v>
      </c>
      <c r="M79" s="86">
        <f>TEAMS!FL14</f>
        <v>86</v>
      </c>
      <c r="N79" s="11" t="str">
        <f>TEAMS!$AC$55</f>
        <v>EC</v>
      </c>
      <c r="O79" s="12">
        <f>COUNT(TEAMS!E56:E77)</f>
        <v>5</v>
      </c>
      <c r="P79" s="13">
        <v>77</v>
      </c>
      <c r="Q79" s="10" t="str">
        <f>TEAMS!B713</f>
        <v>Brock, Ashley S.</v>
      </c>
      <c r="R79" s="86">
        <f>TEAMS!FM715</f>
        <v>91</v>
      </c>
      <c r="S79" s="15" t="str">
        <f>TEAMS!$AC$714</f>
        <v>MP</v>
      </c>
      <c r="T79" s="12">
        <f>COUNT(TEAMS!E715:E736)</f>
        <v>10</v>
      </c>
    </row>
    <row r="80" spans="1:20" ht="14.25" x14ac:dyDescent="0.2">
      <c r="A80" s="13">
        <v>78</v>
      </c>
      <c r="B80" s="23" t="str">
        <f>TEAMS!$L$160</f>
        <v>Taylor, Jendayia</v>
      </c>
      <c r="C80" s="87">
        <f>TEAMS!FJ164</f>
        <v>267</v>
      </c>
      <c r="D80" s="15" t="str">
        <f>TEAMS!$AC$161</f>
        <v>GR</v>
      </c>
      <c r="E80" s="12">
        <f>COUNT(TEAMS!O162:O183)</f>
        <v>3</v>
      </c>
      <c r="F80" s="13">
        <v>78</v>
      </c>
      <c r="G80" s="10" t="str">
        <f>TEAMS!G871</f>
        <v>Rondon, Khristine</v>
      </c>
      <c r="H80" s="86">
        <f>TEAMS!FK874</f>
        <v>95</v>
      </c>
      <c r="I80" s="15" t="str">
        <f>TEAMS!$AC$872</f>
        <v>NT</v>
      </c>
      <c r="J80" s="12">
        <f>COUNT(TEAMS!J873:J894)</f>
        <v>9</v>
      </c>
      <c r="K80" s="13">
        <v>78</v>
      </c>
      <c r="L80" s="10" t="str">
        <f>TEAMS!Q1371</f>
        <v>Allagnon, Ethan</v>
      </c>
      <c r="M80" s="86">
        <f>TEAMS!FL1355</f>
        <v>86</v>
      </c>
      <c r="N80" s="11" t="str">
        <f>TEAMS!$AC$1372</f>
        <v>WA</v>
      </c>
      <c r="O80" s="12">
        <f>COUNT(TEAMS!$T$1373:$T$1394)</f>
        <v>1</v>
      </c>
      <c r="P80" s="13">
        <v>78</v>
      </c>
      <c r="Q80" s="10" t="str">
        <f>TEAMS!B897</f>
        <v>Cooper, William</v>
      </c>
      <c r="R80" s="86">
        <f>TEAMS!FM878</f>
        <v>91</v>
      </c>
      <c r="S80" s="15" t="str">
        <f>TEAMS!$AC$898</f>
        <v>NT</v>
      </c>
      <c r="T80" s="12">
        <f>COUNT(TEAMS!E899:E920)</f>
        <v>8</v>
      </c>
    </row>
    <row r="81" spans="1:20" ht="14.25" x14ac:dyDescent="0.2">
      <c r="A81" s="13">
        <v>79</v>
      </c>
      <c r="B81" s="10" t="str">
        <f>TEAMS!B1029</f>
        <v>Clegg, Amanda</v>
      </c>
      <c r="C81" s="87">
        <f>TEAMS!FJ1031</f>
        <v>267</v>
      </c>
      <c r="D81" s="15" t="str">
        <f>TEAMS!$AC$1030</f>
        <v>SC</v>
      </c>
      <c r="E81" s="12">
        <f>COUNT(TEAMS!E1031:E1052)</f>
        <v>3</v>
      </c>
      <c r="F81" s="13">
        <v>79</v>
      </c>
      <c r="G81" s="10" t="str">
        <f>TEAMS!G713</f>
        <v>Soule, Alexander M.</v>
      </c>
      <c r="H81" s="86">
        <f>TEAMS!FK716</f>
        <v>95</v>
      </c>
      <c r="I81" s="15" t="str">
        <f>TEAMS!$AC$714</f>
        <v>MP</v>
      </c>
      <c r="J81" s="12">
        <f>COUNT(TEAMS!J715:J736)</f>
        <v>8</v>
      </c>
      <c r="K81" s="13">
        <v>79</v>
      </c>
      <c r="L81" s="10" t="str">
        <f>TEAMS!L318</f>
        <v>Singleton, Micah</v>
      </c>
      <c r="M81" s="86">
        <f>TEAMS!FL322</f>
        <v>85</v>
      </c>
      <c r="N81" s="15" t="str">
        <f>TEAMS!$AC$319</f>
        <v>HT</v>
      </c>
      <c r="O81" s="12">
        <f>COUNT(TEAMS!O320:O341)</f>
        <v>8</v>
      </c>
      <c r="P81" s="13">
        <v>79</v>
      </c>
      <c r="Q81" s="10" t="str">
        <f>TEAMS!B739</f>
        <v>Wells, Cody</v>
      </c>
      <c r="R81" s="86">
        <f>TEAMS!FM720</f>
        <v>91</v>
      </c>
      <c r="S81" s="15" t="str">
        <f>TEAMS!$AC$740</f>
        <v>MP</v>
      </c>
      <c r="T81" s="12">
        <f>COUNT(TEAMS!E741:E762)</f>
        <v>8</v>
      </c>
    </row>
    <row r="82" spans="1:20" ht="14.25" x14ac:dyDescent="0.2">
      <c r="A82" s="13">
        <v>80</v>
      </c>
      <c r="B82" s="10" t="str">
        <f>TEAMS!G871</f>
        <v>Rondon, Khristine</v>
      </c>
      <c r="C82" s="87">
        <f>TEAMS!FJ874</f>
        <v>264</v>
      </c>
      <c r="D82" s="15" t="str">
        <f>TEAMS!$AC$872</f>
        <v>NT</v>
      </c>
      <c r="E82" s="12">
        <f>COUNT(TEAMS!J873:J894)</f>
        <v>9</v>
      </c>
      <c r="F82" s="13">
        <v>80</v>
      </c>
      <c r="G82" s="10" t="str">
        <f>TEAMS!G397</f>
        <v>Barnett, Anna</v>
      </c>
      <c r="H82" s="86">
        <f>TEAMS!FK400</f>
        <v>95</v>
      </c>
      <c r="I82" s="15" t="str">
        <f>TEAMS!$AC$398</f>
        <v>JC</v>
      </c>
      <c r="J82" s="12">
        <f>COUNT(TEAMS!J399:J420)</f>
        <v>8</v>
      </c>
      <c r="K82" s="13">
        <v>80</v>
      </c>
      <c r="L82" s="10" t="str">
        <f>TEAMS!G502</f>
        <v>Pond, Madison</v>
      </c>
      <c r="M82" s="86">
        <f>TEAMS!FL484</f>
        <v>84</v>
      </c>
      <c r="N82" s="15" t="str">
        <f>TEAMS!$AC$503</f>
        <v>LC</v>
      </c>
      <c r="O82" s="12">
        <f>COUNT(TEAMS!J504:J525)</f>
        <v>9</v>
      </c>
      <c r="P82" s="13">
        <v>80</v>
      </c>
      <c r="Q82" s="10" t="str">
        <f>TEAMS!Q239</f>
        <v>Paredes, Mikayla</v>
      </c>
      <c r="R82" s="86">
        <f>TEAMS!FM244</f>
        <v>91</v>
      </c>
      <c r="S82" s="15" t="str">
        <f>TEAMS!$AC$240</f>
        <v>MD</v>
      </c>
      <c r="T82" s="12">
        <f>COUNT(TEAMS!T241:T262)</f>
        <v>6</v>
      </c>
    </row>
    <row r="83" spans="1:20" ht="14.25" x14ac:dyDescent="0.2">
      <c r="A83" s="13">
        <v>81</v>
      </c>
      <c r="B83" s="10" t="str">
        <f>TEAMS!G897</f>
        <v>Hilty, Gabriel</v>
      </c>
      <c r="C83" s="87">
        <f>TEAMS!FJ879</f>
        <v>264</v>
      </c>
      <c r="D83" s="15" t="str">
        <f>TEAMS!$AC$898</f>
        <v>NT</v>
      </c>
      <c r="E83" s="12">
        <f>COUNT(TEAMS!J899:J920)</f>
        <v>8</v>
      </c>
      <c r="F83" s="13">
        <v>81</v>
      </c>
      <c r="G83" s="10" t="str">
        <f>TEAMS!B423</f>
        <v>Schmidtke, Lyla</v>
      </c>
      <c r="H83" s="86">
        <f>TEAMS!FK404</f>
        <v>95</v>
      </c>
      <c r="I83" s="15" t="str">
        <f>TEAMS!$AC$424</f>
        <v>JC</v>
      </c>
      <c r="J83" s="12">
        <f>COUNT(TEAMS!E425:E446)</f>
        <v>8</v>
      </c>
      <c r="K83" s="13">
        <v>81</v>
      </c>
      <c r="L83" s="10" t="str">
        <f>TEAMS!B265</f>
        <v>Ramahlo, Ronaldo</v>
      </c>
      <c r="M83" s="86">
        <f>TEAMS!FL246</f>
        <v>84</v>
      </c>
      <c r="N83" s="15" t="str">
        <f>TEAMS!$AC$266</f>
        <v>MD</v>
      </c>
      <c r="O83" s="12">
        <f>COUNT(TEAMS!E267:E288)</f>
        <v>6</v>
      </c>
      <c r="P83" s="13">
        <v>81</v>
      </c>
      <c r="Q83" s="10" t="str">
        <f>TEAMS!B265</f>
        <v>Ramahlo, Ronaldo</v>
      </c>
      <c r="R83" s="86">
        <f>TEAMS!FM246</f>
        <v>91</v>
      </c>
      <c r="S83" s="15" t="str">
        <f>TEAMS!$AC$266</f>
        <v>MD</v>
      </c>
      <c r="T83" s="12">
        <f>COUNT(TEAMS!E267:E288)</f>
        <v>6</v>
      </c>
    </row>
    <row r="84" spans="1:20" ht="14.25" x14ac:dyDescent="0.2">
      <c r="A84" s="13">
        <v>82</v>
      </c>
      <c r="B84" s="10" t="str">
        <f>TEAMS!V1108</f>
        <v>Poss, Sonny</v>
      </c>
      <c r="C84" s="87">
        <f>TEAMS!FJ1114</f>
        <v>264</v>
      </c>
      <c r="D84" s="15" t="str">
        <f>TEAMS!$AC$1109</f>
        <v>SP</v>
      </c>
      <c r="E84" s="12">
        <f>COUNT(TEAMS!$Y$1110:$Y$1131)</f>
        <v>6</v>
      </c>
      <c r="F84" s="13">
        <v>82</v>
      </c>
      <c r="G84" s="10" t="str">
        <f>TEAMS!L318</f>
        <v>Singleton, Micah</v>
      </c>
      <c r="H84" s="86">
        <f>TEAMS!FK322</f>
        <v>95</v>
      </c>
      <c r="I84" s="15" t="str">
        <f>TEAMS!$AC$319</f>
        <v>HT</v>
      </c>
      <c r="J84" s="12">
        <f>COUNT(TEAMS!O320:O341)</f>
        <v>8</v>
      </c>
      <c r="K84" s="13">
        <v>82</v>
      </c>
      <c r="L84" s="10" t="str">
        <f>TEAMS!Q950</f>
        <v>Walsh, Kristen</v>
      </c>
      <c r="M84" s="86">
        <f>TEAMS!FL955</f>
        <v>84</v>
      </c>
      <c r="N84" s="15" t="str">
        <f>TEAMS!$AC$951</f>
        <v>OL</v>
      </c>
      <c r="O84" s="12">
        <f>COUNT(TEAMS!T952:T973)</f>
        <v>5</v>
      </c>
      <c r="P84" s="13">
        <v>82</v>
      </c>
      <c r="Q84" s="10" t="str">
        <f>TEAMS!B107</f>
        <v>Nag, Vishal</v>
      </c>
      <c r="R84" s="86">
        <f>TEAMS!FM88</f>
        <v>90</v>
      </c>
      <c r="S84" s="15" t="str">
        <f>TEAMS!$AC$108</f>
        <v>FC</v>
      </c>
      <c r="T84" s="12">
        <f>COUNT(TEAMS!E109:E130)</f>
        <v>6</v>
      </c>
    </row>
    <row r="85" spans="1:20" ht="14.25" x14ac:dyDescent="0.2">
      <c r="A85" s="13">
        <v>83</v>
      </c>
      <c r="B85" s="10" t="str">
        <f>TEAMS!G476</f>
        <v>Tacbianan, Chryslar</v>
      </c>
      <c r="C85" s="87">
        <f>TEAMS!FJ479</f>
        <v>263</v>
      </c>
      <c r="D85" s="11" t="str">
        <f>TEAMS!$AC$477</f>
        <v>LC</v>
      </c>
      <c r="E85" s="12">
        <f>COUNT(TEAMS!J478:J499)</f>
        <v>7</v>
      </c>
      <c r="F85" s="13">
        <v>83</v>
      </c>
      <c r="G85" s="10" t="str">
        <f>TEAMS!G344</f>
        <v>Cortez, Ruby</v>
      </c>
      <c r="H85" s="86">
        <f>TEAMS!FK326</f>
        <v>95</v>
      </c>
      <c r="I85" s="15" t="str">
        <f>TEAMS!$AC$345</f>
        <v>HT</v>
      </c>
      <c r="J85" s="12">
        <f>COUNT(TEAMS!J346:J367)</f>
        <v>2</v>
      </c>
      <c r="K85" s="13">
        <v>83</v>
      </c>
      <c r="L85" s="10" t="str">
        <f>TEAMS!$L$160</f>
        <v>Taylor, Jendayia</v>
      </c>
      <c r="M85" s="86">
        <f>TEAMS!FL164</f>
        <v>84</v>
      </c>
      <c r="N85" s="15" t="str">
        <f>TEAMS!$AC$161</f>
        <v>GR</v>
      </c>
      <c r="O85" s="12">
        <f>COUNT(TEAMS!O162:O183)</f>
        <v>3</v>
      </c>
      <c r="P85" s="13">
        <v>83</v>
      </c>
      <c r="Q85" s="10" t="str">
        <f>TEAMS!G1134</f>
        <v>Irvin, Hayden</v>
      </c>
      <c r="R85" s="86">
        <f>TEAMS!FM1116</f>
        <v>90</v>
      </c>
      <c r="S85" s="15" t="str">
        <f>TEAMS!$AC$1135</f>
        <v>SP</v>
      </c>
      <c r="T85" s="12">
        <f>COUNT(TEAMS!$J$1136:$J$1157)</f>
        <v>5</v>
      </c>
    </row>
    <row r="86" spans="1:20" ht="14.25" x14ac:dyDescent="0.2">
      <c r="A86" s="13">
        <v>84</v>
      </c>
      <c r="B86" s="10" t="str">
        <f>TEAMS!B107</f>
        <v>Nag, Vishal</v>
      </c>
      <c r="C86" s="87">
        <f>TEAMS!FJ88</f>
        <v>263</v>
      </c>
      <c r="D86" s="15" t="str">
        <f>TEAMS!$AC$108</f>
        <v>FC</v>
      </c>
      <c r="E86" s="12">
        <f>COUNT(TEAMS!E109:E130)</f>
        <v>6</v>
      </c>
      <c r="F86" s="13">
        <v>84</v>
      </c>
      <c r="G86" s="10" t="str">
        <f>TEAMS!Q1266</f>
        <v>Walker, Meghan</v>
      </c>
      <c r="H86" s="86">
        <f>TEAMS!FK1271</f>
        <v>94</v>
      </c>
      <c r="I86" s="11" t="str">
        <f>TEAMS!$AC$1267</f>
        <v>UG</v>
      </c>
      <c r="J86" s="12">
        <f>COUNT(TEAMS!$T$1268:$T$1289)</f>
        <v>10</v>
      </c>
      <c r="K86" s="13">
        <v>84</v>
      </c>
      <c r="L86" s="10" t="str">
        <f>TEAMS!L476</f>
        <v>Vaughn, Roger</v>
      </c>
      <c r="M86" s="86">
        <f>TEAMS!FL480</f>
        <v>83</v>
      </c>
      <c r="N86" s="15" t="str">
        <f>TEAMS!$AC$477</f>
        <v>LC</v>
      </c>
      <c r="O86" s="12">
        <f>COUNT(TEAMS!O478:O499)</f>
        <v>10</v>
      </c>
      <c r="P86" s="13">
        <v>84</v>
      </c>
      <c r="Q86" s="10" t="str">
        <f>TEAMS!B318</f>
        <v>Self, Abrianna</v>
      </c>
      <c r="R86" s="86">
        <f>TEAMS!FM320</f>
        <v>90</v>
      </c>
      <c r="S86" s="15" t="str">
        <f>TEAMS!$AC$319</f>
        <v>HT</v>
      </c>
      <c r="T86" s="12">
        <f>COUNT(TEAMS!E320:E341)</f>
        <v>4</v>
      </c>
    </row>
    <row r="87" spans="1:20" ht="14.25" x14ac:dyDescent="0.2">
      <c r="A87" s="13">
        <v>85</v>
      </c>
      <c r="B87" s="10" t="str">
        <f>TEAMS!G976</f>
        <v>Ayala, Isaias</v>
      </c>
      <c r="C87" s="87">
        <f>TEAMS!FJ958</f>
        <v>262</v>
      </c>
      <c r="D87" s="15" t="str">
        <f>TEAMS!$AC$977</f>
        <v>OL</v>
      </c>
      <c r="E87" s="12">
        <f>COUNT(TEAMS!J978:J999)</f>
        <v>2</v>
      </c>
      <c r="F87" s="13">
        <v>85</v>
      </c>
      <c r="G87" s="10" t="str">
        <f>TEAMS!B397</f>
        <v>Moore, Kyra</v>
      </c>
      <c r="H87" s="86">
        <f>TEAMS!FK399</f>
        <v>94</v>
      </c>
      <c r="I87" s="15" t="str">
        <f>TEAMS!$AC$398</f>
        <v>JC</v>
      </c>
      <c r="J87" s="12">
        <f>COUNT(TEAMS!E399:E420)</f>
        <v>8</v>
      </c>
      <c r="K87" s="13">
        <v>85</v>
      </c>
      <c r="L87" s="10" t="str">
        <f>TEAMS!V713</f>
        <v>Sellers, Gavin J.</v>
      </c>
      <c r="M87" s="86">
        <f>TEAMS!FL719</f>
        <v>83</v>
      </c>
      <c r="N87" s="15" t="str">
        <f>TEAMS!$AC$714</f>
        <v>MP</v>
      </c>
      <c r="O87" s="12">
        <f>COUNT(TEAMS!Y715:Y736)</f>
        <v>9</v>
      </c>
      <c r="P87" s="13">
        <v>85</v>
      </c>
      <c r="Q87" s="10" t="str">
        <f>TEAMS!Q1345</f>
        <v>Ragan, Allie</v>
      </c>
      <c r="R87" s="86">
        <f>TEAMS!FM1350</f>
        <v>90</v>
      </c>
      <c r="S87" s="11" t="str">
        <f>TEAMS!$AC$1346</f>
        <v>WA</v>
      </c>
      <c r="T87" s="12">
        <f>COUNT(TEAMS!$T$1347:$T$1368)</f>
        <v>3</v>
      </c>
    </row>
    <row r="88" spans="1:20" ht="14.25" x14ac:dyDescent="0.2">
      <c r="A88" s="13">
        <v>86</v>
      </c>
      <c r="B88" s="10" t="str">
        <f>TEAMS!G397</f>
        <v>Barnett, Anna</v>
      </c>
      <c r="C88" s="87">
        <f>TEAMS!FJ400</f>
        <v>261</v>
      </c>
      <c r="D88" s="15" t="str">
        <f>TEAMS!$AC$398</f>
        <v>JC</v>
      </c>
      <c r="E88" s="12">
        <f>COUNT(TEAMS!J399:J420)</f>
        <v>8</v>
      </c>
      <c r="F88" s="13">
        <v>86</v>
      </c>
      <c r="G88" s="10" t="str">
        <f>TEAMS!V871</f>
        <v>Blanks, Travis</v>
      </c>
      <c r="H88" s="86">
        <f>TEAMS!FK877</f>
        <v>94</v>
      </c>
      <c r="I88" s="15" t="str">
        <f>TEAMS!$AC$872</f>
        <v>NT</v>
      </c>
      <c r="J88" s="12">
        <f>COUNT(TEAMS!Y873:Y894)</f>
        <v>5</v>
      </c>
      <c r="K88" s="13">
        <v>86</v>
      </c>
      <c r="L88" s="10" t="str">
        <f>TEAMS!$B$186</f>
        <v>Warner, Antoine</v>
      </c>
      <c r="M88" s="86">
        <f>TEAMS!FL167</f>
        <v>83</v>
      </c>
      <c r="N88" s="15" t="str">
        <f>TEAMS!$AC$187</f>
        <v>GR</v>
      </c>
      <c r="O88" s="12">
        <f>COUNT(TEAMS!E188:E209)</f>
        <v>8</v>
      </c>
      <c r="P88" s="13">
        <v>86</v>
      </c>
      <c r="Q88" s="10" t="str">
        <f>TEAMS!G976</f>
        <v>Ayala, Isaias</v>
      </c>
      <c r="R88" s="86">
        <f>TEAMS!FM958</f>
        <v>90</v>
      </c>
      <c r="S88" s="15" t="str">
        <f>TEAMS!$AC$977</f>
        <v>OL</v>
      </c>
      <c r="T88" s="12">
        <f>COUNT(TEAMS!J978:J999)</f>
        <v>2</v>
      </c>
    </row>
    <row r="89" spans="1:20" ht="14.25" x14ac:dyDescent="0.2">
      <c r="A89" s="13">
        <v>87</v>
      </c>
      <c r="B89" s="10" t="str">
        <f>TEAMS!G318</f>
        <v>Goldman, Alex</v>
      </c>
      <c r="C89" s="87">
        <f>TEAMS!FJ321</f>
        <v>259</v>
      </c>
      <c r="D89" s="15" t="str">
        <f>TEAMS!$AC$319</f>
        <v>HT</v>
      </c>
      <c r="E89" s="12">
        <f>COUNT(TEAMS!J320:J341)</f>
        <v>9</v>
      </c>
      <c r="F89" s="13">
        <v>87</v>
      </c>
      <c r="G89" s="10" t="str">
        <f>TEAMS!$L$160</f>
        <v>Taylor, Jendayia</v>
      </c>
      <c r="H89" s="86">
        <f>TEAMS!FK164</f>
        <v>94</v>
      </c>
      <c r="I89" s="15" t="str">
        <f>TEAMS!$AC$161</f>
        <v>GR</v>
      </c>
      <c r="J89" s="12">
        <f>COUNT(TEAMS!O162:O183)</f>
        <v>3</v>
      </c>
      <c r="K89" s="13">
        <v>87</v>
      </c>
      <c r="L89" s="10" t="str">
        <f>TEAMS!Q502</f>
        <v>Barradas, Michelle</v>
      </c>
      <c r="M89" s="86">
        <f>TEAMS!FL486</f>
        <v>83</v>
      </c>
      <c r="N89" s="15" t="str">
        <f>TEAMS!$AC$503</f>
        <v>LC</v>
      </c>
      <c r="O89" s="12">
        <f>COUNT(TEAMS!T504:T525)</f>
        <v>2</v>
      </c>
      <c r="P89" s="13">
        <v>87</v>
      </c>
      <c r="Q89" s="10" t="str">
        <f>TEAMS!$V$160</f>
        <v>Hunt, Tyler</v>
      </c>
      <c r="R89" s="86">
        <f>TEAMS!FM166</f>
        <v>89</v>
      </c>
      <c r="S89" s="15" t="str">
        <f>TEAMS!$AC$161</f>
        <v>GR</v>
      </c>
      <c r="T89" s="12">
        <f>COUNT(TEAMS!Y162:Y183)</f>
        <v>10</v>
      </c>
    </row>
    <row r="90" spans="1:20" ht="14.25" x14ac:dyDescent="0.2">
      <c r="A90" s="13">
        <v>88</v>
      </c>
      <c r="B90" s="10" t="str">
        <f>TEAMS!B397</f>
        <v>Moore, Kyra</v>
      </c>
      <c r="C90" s="87">
        <f>TEAMS!FJ399</f>
        <v>259</v>
      </c>
      <c r="D90" s="15" t="str">
        <f>TEAMS!$AC$398</f>
        <v>JC</v>
      </c>
      <c r="E90" s="12">
        <f>COUNT(TEAMS!E399:E420)</f>
        <v>8</v>
      </c>
      <c r="F90" s="13">
        <v>88</v>
      </c>
      <c r="G90" s="10" t="str">
        <f>TEAMS!Q318</f>
        <v>Gilson, Angelina</v>
      </c>
      <c r="H90" s="86">
        <f>TEAMS!FK323</f>
        <v>93</v>
      </c>
      <c r="I90" s="15" t="str">
        <f>TEAMS!$AC$319</f>
        <v>HT</v>
      </c>
      <c r="J90" s="12">
        <f>COUNT(TEAMS!T320:T341)</f>
        <v>10</v>
      </c>
      <c r="K90" s="13">
        <v>88</v>
      </c>
      <c r="L90" s="10" t="str">
        <f>TEAMS!B423</f>
        <v>Schmidtke, Lyla</v>
      </c>
      <c r="M90" s="86">
        <f>TEAMS!FL404</f>
        <v>82</v>
      </c>
      <c r="N90" s="15" t="str">
        <f>TEAMS!$AC$424</f>
        <v>JC</v>
      </c>
      <c r="O90" s="12">
        <f>COUNT(TEAMS!E425:E446)</f>
        <v>8</v>
      </c>
      <c r="P90" s="13">
        <v>88</v>
      </c>
      <c r="Q90" s="10" t="str">
        <f>TEAMS!L318</f>
        <v>Singleton, Micah</v>
      </c>
      <c r="R90" s="86">
        <f>TEAMS!FM322</f>
        <v>89</v>
      </c>
      <c r="S90" s="15" t="str">
        <f>TEAMS!$AC$319</f>
        <v>HT</v>
      </c>
      <c r="T90" s="12">
        <f>COUNT(TEAMS!O320:O341)</f>
        <v>8</v>
      </c>
    </row>
    <row r="91" spans="1:20" ht="14.25" x14ac:dyDescent="0.2">
      <c r="A91" s="13">
        <v>89</v>
      </c>
      <c r="B91" s="10" t="str">
        <f>TEAMS!V792</f>
        <v>Mastriano, Benjamin</v>
      </c>
      <c r="C91" s="87">
        <f>TEAMS!FJ798</f>
        <v>258</v>
      </c>
      <c r="D91" s="15" t="str">
        <f>TEAMS!$AC$793</f>
        <v>MA</v>
      </c>
      <c r="E91" s="12">
        <f>COUNT(TEAMS!Y794:Y815)</f>
        <v>10</v>
      </c>
      <c r="F91" s="13">
        <v>89</v>
      </c>
      <c r="G91" s="10" t="str">
        <f>TEAMS!G318</f>
        <v>Goldman, Alex</v>
      </c>
      <c r="H91" s="86">
        <f>TEAMS!FK321</f>
        <v>93</v>
      </c>
      <c r="I91" s="15" t="str">
        <f>TEAMS!$AC$319</f>
        <v>HT</v>
      </c>
      <c r="J91" s="12">
        <f>COUNT(TEAMS!J320:J341)</f>
        <v>9</v>
      </c>
      <c r="K91" s="13">
        <v>89</v>
      </c>
      <c r="L91" s="10" t="str">
        <f>TEAMS!V1108</f>
        <v>Poss, Sonny</v>
      </c>
      <c r="M91" s="86">
        <f>TEAMS!FL1114</f>
        <v>82</v>
      </c>
      <c r="N91" s="15" t="str">
        <f>TEAMS!$AC$1109</f>
        <v>SP</v>
      </c>
      <c r="O91" s="12">
        <f>COUNT(TEAMS!$Y$1110:$Y$1131)</f>
        <v>6</v>
      </c>
      <c r="P91" s="13">
        <v>89</v>
      </c>
      <c r="Q91" s="10" t="str">
        <f>TEAMS!B397</f>
        <v>Moore, Kyra</v>
      </c>
      <c r="R91" s="86">
        <f>TEAMS!FM399</f>
        <v>88</v>
      </c>
      <c r="S91" s="15" t="str">
        <f>TEAMS!$AC$398</f>
        <v>JC</v>
      </c>
      <c r="T91" s="12">
        <f>COUNT(TEAMS!E399:E420)</f>
        <v>8</v>
      </c>
    </row>
    <row r="92" spans="1:20" ht="14.25" x14ac:dyDescent="0.2">
      <c r="A92" s="13">
        <v>90</v>
      </c>
      <c r="B92" s="10" t="str">
        <f>TEAMS!V871</f>
        <v>Blanks, Travis</v>
      </c>
      <c r="C92" s="87">
        <f>TEAMS!FJ877</f>
        <v>258</v>
      </c>
      <c r="D92" s="15" t="str">
        <f>TEAMS!$AC$898</f>
        <v>NT</v>
      </c>
      <c r="E92" s="12">
        <f>COUNT(TEAMS!Y873:Y894)</f>
        <v>5</v>
      </c>
      <c r="F92" s="13">
        <v>90</v>
      </c>
      <c r="G92" s="10" t="str">
        <f>TEAMS!B739</f>
        <v>Wells, Cody</v>
      </c>
      <c r="H92" s="86">
        <f>TEAMS!FK720</f>
        <v>93</v>
      </c>
      <c r="I92" s="15" t="str">
        <f>TEAMS!$AC$740</f>
        <v>MP</v>
      </c>
      <c r="J92" s="12">
        <f>COUNT(TEAMS!E741:E762)</f>
        <v>8</v>
      </c>
      <c r="K92" s="13">
        <v>90</v>
      </c>
      <c r="L92" s="10" t="str">
        <f>TEAMS!Q318</f>
        <v>Gilson, Angelina</v>
      </c>
      <c r="M92" s="86">
        <f>TEAMS!FL323</f>
        <v>81</v>
      </c>
      <c r="N92" s="15" t="str">
        <f>TEAMS!$AC$319</f>
        <v>HT</v>
      </c>
      <c r="O92" s="12">
        <f>COUNT(TEAMS!T320:T341)</f>
        <v>10</v>
      </c>
      <c r="P92" s="13">
        <v>90</v>
      </c>
      <c r="Q92" s="10" t="str">
        <f>TEAMS!G397</f>
        <v>Barnett, Anna</v>
      </c>
      <c r="R92" s="86">
        <f>TEAMS!FM400</f>
        <v>88</v>
      </c>
      <c r="S92" s="15" t="str">
        <f>TEAMS!$AC$398</f>
        <v>JC</v>
      </c>
      <c r="T92" s="12">
        <f>COUNT(TEAMS!J399:J420)</f>
        <v>8</v>
      </c>
    </row>
    <row r="93" spans="1:20" ht="14.25" x14ac:dyDescent="0.2">
      <c r="A93" s="13">
        <v>91</v>
      </c>
      <c r="B93" s="10" t="str">
        <f>TEAMS!G1134</f>
        <v>Irvin, Hayden</v>
      </c>
      <c r="C93" s="86">
        <f>TEAMS!FJ1116</f>
        <v>257</v>
      </c>
      <c r="D93" s="15" t="str">
        <f>TEAMS!$AC$1135</f>
        <v>SP</v>
      </c>
      <c r="E93" s="12">
        <f>COUNT(TEAMS!$J$1136:$J$1157)</f>
        <v>5</v>
      </c>
      <c r="F93" s="13">
        <v>91</v>
      </c>
      <c r="G93" s="10" t="str">
        <f>TEAMS!G476</f>
        <v>Tacbianan, Chryslar</v>
      </c>
      <c r="H93" s="86">
        <f>TEAMS!FK479</f>
        <v>93</v>
      </c>
      <c r="I93" s="15" t="str">
        <f>TEAMS!$AC$477</f>
        <v>LC</v>
      </c>
      <c r="J93" s="12">
        <f>COUNT(TEAMS!J478:J499)</f>
        <v>7</v>
      </c>
      <c r="K93" s="13">
        <v>91</v>
      </c>
      <c r="L93" s="10" t="str">
        <f>TEAMS!G897</f>
        <v>Hilty, Gabriel</v>
      </c>
      <c r="M93" s="86">
        <f>TEAMS!FL879</f>
        <v>81</v>
      </c>
      <c r="N93" s="15" t="str">
        <f>TEAMS!$AC$898</f>
        <v>NT</v>
      </c>
      <c r="O93" s="12">
        <f>COUNT(TEAMS!J899:J920)</f>
        <v>8</v>
      </c>
      <c r="P93" s="13">
        <v>91</v>
      </c>
      <c r="Q93" s="10" t="str">
        <f>TEAMS!V871</f>
        <v>Blanks, Travis</v>
      </c>
      <c r="R93" s="86">
        <f>TEAMS!FM877</f>
        <v>88</v>
      </c>
      <c r="S93" s="15" t="str">
        <f>TEAMS!$AC$872</f>
        <v>NT</v>
      </c>
      <c r="T93" s="12">
        <f>COUNT(TEAMS!Y873:Y894)</f>
        <v>5</v>
      </c>
    </row>
    <row r="94" spans="1:20" ht="14.25" x14ac:dyDescent="0.2">
      <c r="A94" s="13">
        <v>92</v>
      </c>
      <c r="B94" s="10" t="str">
        <f>TEAMS!$V$160</f>
        <v>Hunt, Tyler</v>
      </c>
      <c r="C94" s="86">
        <f>TEAMS!FJ166</f>
        <v>255</v>
      </c>
      <c r="D94" s="15" t="str">
        <f>TEAMS!$AC$161</f>
        <v>GR</v>
      </c>
      <c r="E94" s="12">
        <f>COUNT(TEAMS!Y162:Y183)</f>
        <v>10</v>
      </c>
      <c r="F94" s="13">
        <v>92</v>
      </c>
      <c r="G94" s="10" t="str">
        <f>TEAMS!Q239</f>
        <v>Paredes, Mikayla</v>
      </c>
      <c r="H94" s="86">
        <f>TEAMS!FK244</f>
        <v>93</v>
      </c>
      <c r="I94" s="15" t="str">
        <f>TEAMS!$AC$240</f>
        <v>MD</v>
      </c>
      <c r="J94" s="12">
        <f>COUNT(TEAMS!T241:T262)</f>
        <v>6</v>
      </c>
      <c r="K94" s="13">
        <v>92</v>
      </c>
      <c r="L94" s="10" t="str">
        <f>TEAMS!G976</f>
        <v>Ayala, Isaias</v>
      </c>
      <c r="M94" s="86">
        <f>TEAMS!FL958</f>
        <v>81</v>
      </c>
      <c r="N94" s="15" t="str">
        <f>TEAMS!$AC$977</f>
        <v>OL</v>
      </c>
      <c r="O94" s="12">
        <f>COUNT(TEAMS!J978:J999)</f>
        <v>2</v>
      </c>
      <c r="P94" s="13">
        <v>92</v>
      </c>
      <c r="Q94" s="10" t="str">
        <f>TEAMS!B344</f>
        <v>Nguyen, Holly</v>
      </c>
      <c r="R94" s="86">
        <f>TEAMS!FM325</f>
        <v>88</v>
      </c>
      <c r="S94" s="15" t="str">
        <f>TEAMS!$AC$345</f>
        <v>HT</v>
      </c>
      <c r="T94" s="12">
        <f>COUNT(TEAMS!E346:E367)</f>
        <v>4</v>
      </c>
    </row>
    <row r="95" spans="1:20" ht="14.25" x14ac:dyDescent="0.2">
      <c r="A95" s="13">
        <v>93</v>
      </c>
      <c r="B95" s="10" t="str">
        <f>TEAMS!B423</f>
        <v>Schmidtke, Lyla</v>
      </c>
      <c r="C95" s="86">
        <f>TEAMS!FJ404</f>
        <v>255</v>
      </c>
      <c r="D95" s="15" t="str">
        <f>TEAMS!$AC$424</f>
        <v>JC</v>
      </c>
      <c r="E95" s="12">
        <f>COUNT(TEAMS!E425:E446)</f>
        <v>8</v>
      </c>
      <c r="F95" s="13">
        <v>93</v>
      </c>
      <c r="G95" s="10" t="str">
        <f>TEAMS!B107</f>
        <v>Nag, Vishal</v>
      </c>
      <c r="H95" s="86">
        <f>TEAMS!FK88</f>
        <v>93</v>
      </c>
      <c r="I95" s="15" t="str">
        <f>TEAMS!$AC$108</f>
        <v>FC</v>
      </c>
      <c r="J95" s="12">
        <f>COUNT(TEAMS!E109:E130)</f>
        <v>6</v>
      </c>
      <c r="K95" s="13">
        <v>93</v>
      </c>
      <c r="L95" s="10" t="str">
        <f>TEAMS!G1134</f>
        <v>Irvin, Hayden</v>
      </c>
      <c r="M95" s="86">
        <f>TEAMS!FL1116</f>
        <v>80</v>
      </c>
      <c r="N95" s="15" t="str">
        <f>TEAMS!$AC$1135</f>
        <v>SP</v>
      </c>
      <c r="O95" s="12">
        <f>COUNT(TEAMS!$J$1136:$J$1157)</f>
        <v>5</v>
      </c>
      <c r="P95" s="13">
        <v>93</v>
      </c>
      <c r="Q95" s="10" t="str">
        <f>TEAMS!L476</f>
        <v>Vaughn, Roger</v>
      </c>
      <c r="R95" s="86">
        <f>TEAMS!FM480</f>
        <v>87</v>
      </c>
      <c r="S95" s="15" t="str">
        <f>TEAMS!$AC$477</f>
        <v>LC</v>
      </c>
      <c r="T95" s="12">
        <f>COUNT(TEAMS!O478:O499)</f>
        <v>10</v>
      </c>
    </row>
    <row r="96" spans="1:20" ht="14.25" x14ac:dyDescent="0.2">
      <c r="A96" s="13">
        <v>94</v>
      </c>
      <c r="B96" s="10" t="str">
        <f>TEAMS!L318</f>
        <v>Singleton, Micah</v>
      </c>
      <c r="C96" s="86">
        <f>TEAMS!FJ322</f>
        <v>255</v>
      </c>
      <c r="D96" s="15" t="str">
        <f>TEAMS!$AC$319</f>
        <v>HT</v>
      </c>
      <c r="E96" s="12">
        <f>COUNT(TEAMS!O320:O341)</f>
        <v>8</v>
      </c>
      <c r="F96" s="13">
        <v>94</v>
      </c>
      <c r="G96" s="10" t="str">
        <f>TEAMS!Q634</f>
        <v>Wallang, Elca</v>
      </c>
      <c r="H96" s="86">
        <f>TEAMS!FK639</f>
        <v>93</v>
      </c>
      <c r="I96" s="15" t="str">
        <f>TEAMS!$AC$635</f>
        <v>LU</v>
      </c>
      <c r="J96" s="12">
        <f>COUNT(TEAMS!T636:T657)</f>
        <v>5</v>
      </c>
      <c r="K96" s="13">
        <v>94</v>
      </c>
      <c r="L96" s="10" t="str">
        <f>TEAMS!B1134</f>
        <v>Whatley, Brandon</v>
      </c>
      <c r="M96" s="86">
        <f>TEAMS!FL1115</f>
        <v>80</v>
      </c>
      <c r="N96" s="11" t="str">
        <f>TEAMS!$AC$1135</f>
        <v>SP</v>
      </c>
      <c r="O96" s="12">
        <f>COUNT(TEAMS!$E$1136:$E$1157)</f>
        <v>4</v>
      </c>
      <c r="P96" s="13">
        <v>94</v>
      </c>
      <c r="Q96" s="10" t="str">
        <f>TEAMS!G897</f>
        <v>Hilty, Gabriel</v>
      </c>
      <c r="R96" s="86">
        <f>TEAMS!FM879</f>
        <v>87</v>
      </c>
      <c r="S96" s="15" t="str">
        <f>TEAMS!$AC$898</f>
        <v>NT</v>
      </c>
      <c r="T96" s="12">
        <f>COUNT(TEAMS!J899:J920)</f>
        <v>8</v>
      </c>
    </row>
    <row r="97" spans="1:20" ht="14.25" x14ac:dyDescent="0.2">
      <c r="A97" s="13">
        <v>95</v>
      </c>
      <c r="B97" s="10" t="str">
        <f>TEAMS!Q502</f>
        <v>Barradas, Michelle</v>
      </c>
      <c r="C97" s="86">
        <f>TEAMS!FJ486</f>
        <v>255</v>
      </c>
      <c r="D97" s="15" t="str">
        <f>TEAMS!$AC$529</f>
        <v>LC</v>
      </c>
      <c r="E97" s="12">
        <f>COUNT(TEAMS!T504:T525)</f>
        <v>2</v>
      </c>
      <c r="F97" s="13">
        <v>95</v>
      </c>
      <c r="G97" s="10" t="str">
        <f>TEAMS!B660</f>
        <v>Deberry, Tyron</v>
      </c>
      <c r="H97" s="86">
        <f>TEAMS!FK641</f>
        <v>93</v>
      </c>
      <c r="I97" s="15" t="str">
        <f>TEAMS!$AC$661</f>
        <v>LU</v>
      </c>
      <c r="J97" s="12">
        <f>COUNT(TEAMS!E662:E683)</f>
        <v>3</v>
      </c>
      <c r="K97" s="13">
        <v>95</v>
      </c>
      <c r="L97" s="10" t="str">
        <f>TEAMS!G397</f>
        <v>Barnett, Anna</v>
      </c>
      <c r="M97" s="86">
        <f>TEAMS!FL400</f>
        <v>79</v>
      </c>
      <c r="N97" s="15" t="str">
        <f>TEAMS!$AC$398</f>
        <v>JC</v>
      </c>
      <c r="O97" s="12">
        <f>COUNT(TEAMS!J399:J420)</f>
        <v>8</v>
      </c>
      <c r="P97" s="13">
        <v>95</v>
      </c>
      <c r="Q97" s="10" t="str">
        <f>TEAMS!Q713</f>
        <v>Rutherford, Mya R.</v>
      </c>
      <c r="R97" s="86">
        <f>TEAMS!FM718</f>
        <v>87</v>
      </c>
      <c r="S97" s="15" t="str">
        <f>TEAMS!$AC$714</f>
        <v>MP</v>
      </c>
      <c r="T97" s="12">
        <f>COUNT(TEAMS!T715:T736)</f>
        <v>3</v>
      </c>
    </row>
    <row r="98" spans="1:20" ht="14.25" x14ac:dyDescent="0.2">
      <c r="A98" s="13">
        <v>96</v>
      </c>
      <c r="B98" s="10" t="str">
        <f>TEAMS!L476</f>
        <v>Vaughn, Roger</v>
      </c>
      <c r="C98" s="86">
        <f>TEAMS!FJ480</f>
        <v>254</v>
      </c>
      <c r="D98" s="15" t="str">
        <f>TEAMS!$AC$477</f>
        <v>LC</v>
      </c>
      <c r="E98" s="12">
        <f>COUNT(TEAMS!O478:O499)</f>
        <v>10</v>
      </c>
      <c r="F98" s="13">
        <v>96</v>
      </c>
      <c r="G98" s="10" t="str">
        <f>TEAMS!L476</f>
        <v>Vaughn, Roger</v>
      </c>
      <c r="H98" s="86">
        <f>TEAMS!FK480</f>
        <v>92</v>
      </c>
      <c r="I98" s="15" t="str">
        <f>TEAMS!$AC$477</f>
        <v>LC</v>
      </c>
      <c r="J98" s="12">
        <f>COUNT(TEAMS!O478:O499)</f>
        <v>10</v>
      </c>
      <c r="K98" s="13">
        <v>96</v>
      </c>
      <c r="L98" s="10" t="str">
        <f>TEAMS!B397</f>
        <v>Moore, Kyra</v>
      </c>
      <c r="M98" s="86">
        <f>TEAMS!FL399</f>
        <v>79</v>
      </c>
      <c r="N98" s="15" t="str">
        <f>TEAMS!$AC$398</f>
        <v>JC</v>
      </c>
      <c r="O98" s="12">
        <f>COUNT(TEAMS!E399:E420)</f>
        <v>8</v>
      </c>
      <c r="P98" s="13">
        <v>96</v>
      </c>
      <c r="Q98" s="10" t="str">
        <f>TEAMS!B660</f>
        <v>Deberry, Tyron</v>
      </c>
      <c r="R98" s="86">
        <f>TEAMS!FM641</f>
        <v>87</v>
      </c>
      <c r="S98" s="15" t="str">
        <f>TEAMS!$AC$661</f>
        <v>LU</v>
      </c>
      <c r="T98" s="12">
        <f>COUNT(TEAMS!E662:E683)</f>
        <v>3</v>
      </c>
    </row>
    <row r="99" spans="1:20" ht="14.25" x14ac:dyDescent="0.2">
      <c r="A99" s="13">
        <v>97</v>
      </c>
      <c r="B99" s="10" t="str">
        <f>TEAMS!V318</f>
        <v>Martin, Cooper</v>
      </c>
      <c r="C99" s="86">
        <f>TEAMS!FJ324</f>
        <v>251</v>
      </c>
      <c r="D99" s="15" t="str">
        <f>TEAMS!$AC$319</f>
        <v>HT</v>
      </c>
      <c r="E99" s="12">
        <f>COUNT(TEAMS!Y320:Y341)</f>
        <v>4</v>
      </c>
      <c r="F99" s="13">
        <v>97</v>
      </c>
      <c r="G99" s="10" t="str">
        <f>TEAMS!B1213</f>
        <v>Tannery, Anthony</v>
      </c>
      <c r="H99" s="86">
        <f>TEAMS!FK1194</f>
        <v>92</v>
      </c>
      <c r="I99" s="11" t="str">
        <f>TEAMS!$AC$1214</f>
        <v>ST</v>
      </c>
      <c r="J99" s="12">
        <f>COUNT(TEAMS!$E$1215:$E$1236)</f>
        <v>7</v>
      </c>
      <c r="K99" s="13">
        <v>97</v>
      </c>
      <c r="L99" s="10" t="str">
        <f>TEAMS!B897</f>
        <v>Cooper, William</v>
      </c>
      <c r="M99" s="86">
        <f>TEAMS!FL878</f>
        <v>78</v>
      </c>
      <c r="N99" s="15" t="str">
        <f>TEAMS!$AC$898</f>
        <v>NT</v>
      </c>
      <c r="O99" s="12">
        <f>COUNT(TEAMS!E899:E920)</f>
        <v>8</v>
      </c>
      <c r="P99" s="13">
        <v>97</v>
      </c>
      <c r="Q99" s="10" t="str">
        <f>TEAMS!Q318</f>
        <v>Gilson, Angelina</v>
      </c>
      <c r="R99" s="86">
        <f>TEAMS!FM323</f>
        <v>86</v>
      </c>
      <c r="S99" s="15" t="str">
        <f>TEAMS!$AC$319</f>
        <v>HT</v>
      </c>
      <c r="T99" s="12">
        <f>COUNT(TEAMS!T320:T341)</f>
        <v>10</v>
      </c>
    </row>
    <row r="100" spans="1:20" ht="14.25" x14ac:dyDescent="0.2">
      <c r="A100" s="13">
        <v>98</v>
      </c>
      <c r="B100" s="10" t="str">
        <f>TEAMS!B1134</f>
        <v>Whatley, Brandon</v>
      </c>
      <c r="C100" s="86">
        <f>TEAMS!FJ1115</f>
        <v>251</v>
      </c>
      <c r="D100" s="11" t="str">
        <f>TEAMS!$AC$1135</f>
        <v>SP</v>
      </c>
      <c r="E100" s="12">
        <f>COUNT(TEAMS!$E$1136:$E$1157)</f>
        <v>4</v>
      </c>
      <c r="F100" s="13">
        <v>98</v>
      </c>
      <c r="G100" s="10" t="str">
        <f>TEAMS!V1108</f>
        <v>Poss, Sonny</v>
      </c>
      <c r="H100" s="86">
        <f>TEAMS!FK1114</f>
        <v>92</v>
      </c>
      <c r="I100" s="15" t="str">
        <f>TEAMS!$AC$1109</f>
        <v>SP</v>
      </c>
      <c r="J100" s="12">
        <f>COUNT(TEAMS!$Y$1110:$Y$1131)</f>
        <v>6</v>
      </c>
      <c r="K100" s="13">
        <v>98</v>
      </c>
      <c r="L100" s="10" t="str">
        <f>TEAMS!G318</f>
        <v>Goldman, Alex</v>
      </c>
      <c r="M100" s="86">
        <f>TEAMS!FL321</f>
        <v>77</v>
      </c>
      <c r="N100" s="15" t="str">
        <f>TEAMS!$AC$319</f>
        <v>HT</v>
      </c>
      <c r="O100" s="12">
        <f>COUNT(TEAMS!J320:J341)</f>
        <v>9</v>
      </c>
      <c r="P100" s="13">
        <v>98</v>
      </c>
      <c r="Q100" s="10" t="str">
        <f>TEAMS!G476</f>
        <v>Tacbianan, Chryslar</v>
      </c>
      <c r="R100" s="86">
        <f>TEAMS!FM479</f>
        <v>86</v>
      </c>
      <c r="S100" s="15" t="str">
        <f>TEAMS!$AC$477</f>
        <v>LC</v>
      </c>
      <c r="T100" s="12">
        <f>COUNT(TEAMS!J478:J499)</f>
        <v>7</v>
      </c>
    </row>
    <row r="101" spans="1:20" ht="14.25" x14ac:dyDescent="0.2">
      <c r="A101" s="13">
        <v>99</v>
      </c>
      <c r="B101" s="10" t="str">
        <f>TEAMS!B897</f>
        <v>Cooper, William</v>
      </c>
      <c r="C101" s="86">
        <f>TEAMS!FJ878</f>
        <v>249</v>
      </c>
      <c r="D101" s="15" t="str">
        <f>TEAMS!$AC$898</f>
        <v>NT</v>
      </c>
      <c r="E101" s="12">
        <f>COUNT(TEAMS!E899:E920)</f>
        <v>8</v>
      </c>
      <c r="F101" s="13">
        <v>99</v>
      </c>
      <c r="G101" s="10" t="str">
        <f>TEAMS!Q344</f>
        <v>Andrew, Shirley</v>
      </c>
      <c r="H101" s="86">
        <f>TEAMS!FK328</f>
        <v>92</v>
      </c>
      <c r="I101" s="15" t="str">
        <f>TEAMS!$AC$345</f>
        <v>HT</v>
      </c>
      <c r="J101" s="12">
        <f>COUNT(TEAMS!T346:T367)</f>
        <v>6</v>
      </c>
      <c r="K101" s="13">
        <v>99</v>
      </c>
      <c r="L101" s="10" t="str">
        <f>TEAMS!B1029</f>
        <v>Clegg, Amanda</v>
      </c>
      <c r="M101" s="86">
        <f>TEAMS!FL1031</f>
        <v>77</v>
      </c>
      <c r="N101" s="15" t="str">
        <f>TEAMS!$AC$1030</f>
        <v>SC</v>
      </c>
      <c r="O101" s="12">
        <f>COUNT(TEAMS!E1031:E1052)</f>
        <v>3</v>
      </c>
      <c r="P101" s="13">
        <v>99</v>
      </c>
      <c r="Q101" s="10" t="str">
        <f>TEAMS!Q502</f>
        <v>Barradas, Michelle</v>
      </c>
      <c r="R101" s="86">
        <f>TEAMS!FM486</f>
        <v>86</v>
      </c>
      <c r="S101" s="15" t="str">
        <f>TEAMS!$AC$503</f>
        <v>LC</v>
      </c>
      <c r="T101" s="12">
        <f>COUNT(TEAMS!T504:T525)</f>
        <v>2</v>
      </c>
    </row>
    <row r="102" spans="1:20" ht="14.25" x14ac:dyDescent="0.2">
      <c r="A102" s="13">
        <v>100</v>
      </c>
      <c r="B102" s="10" t="str">
        <f>TEAMS!V713</f>
        <v>Sellers, Gavin J.</v>
      </c>
      <c r="C102" s="86">
        <f>TEAMS!FJ719</f>
        <v>248</v>
      </c>
      <c r="D102" s="15" t="str">
        <f>TEAMS!$AC$714</f>
        <v>MP</v>
      </c>
      <c r="E102" s="12">
        <f>COUNT(TEAMS!Y715:Y736)</f>
        <v>9</v>
      </c>
      <c r="F102" s="13">
        <v>100</v>
      </c>
      <c r="G102" s="23" t="str">
        <f>TEAMS!B344</f>
        <v>Nguyen, Holly</v>
      </c>
      <c r="H102" s="86">
        <f>TEAMS!FK325</f>
        <v>92</v>
      </c>
      <c r="I102" s="15" t="str">
        <f>TEAMS!$AC$345</f>
        <v>HT</v>
      </c>
      <c r="J102" s="12">
        <f>COUNT(TEAMS!E346:E367)</f>
        <v>4</v>
      </c>
      <c r="K102" s="13">
        <v>100</v>
      </c>
      <c r="L102" s="23" t="str">
        <f>TEAMS!V871</f>
        <v>Blanks, Travis</v>
      </c>
      <c r="M102" s="86">
        <f>TEAMS!FL877</f>
        <v>76</v>
      </c>
      <c r="N102" s="15" t="str">
        <f>TEAMS!$AC$872</f>
        <v>NT</v>
      </c>
      <c r="O102" s="12">
        <f>COUNT(TEAMS!Y873:Y894)</f>
        <v>5</v>
      </c>
      <c r="P102" s="13">
        <v>100</v>
      </c>
      <c r="Q102" s="23" t="str">
        <f>TEAMS!L502</f>
        <v>Way, Aaron Parks</v>
      </c>
      <c r="R102" s="86">
        <f>TEAMS!FM485</f>
        <v>86</v>
      </c>
      <c r="S102" s="15" t="str">
        <f>TEAMS!$AC$503</f>
        <v>LC</v>
      </c>
      <c r="T102" s="12">
        <f>COUNT(TEAMS!O504:O525)</f>
        <v>2</v>
      </c>
    </row>
    <row r="103" spans="1:20" ht="14.25" x14ac:dyDescent="0.2">
      <c r="A103" s="13">
        <v>101</v>
      </c>
      <c r="B103" s="10" t="str">
        <f>TEAMS!Q713</f>
        <v>Rutherford, Mya R.</v>
      </c>
      <c r="C103" s="86">
        <f>TEAMS!FJ718</f>
        <v>248</v>
      </c>
      <c r="D103" s="15" t="str">
        <f>TEAMS!$AC$714</f>
        <v>MP</v>
      </c>
      <c r="E103" s="12">
        <f>COUNT(TEAMS!T715:T736)</f>
        <v>3</v>
      </c>
      <c r="F103" s="13">
        <v>101</v>
      </c>
      <c r="G103" s="10" t="str">
        <f>TEAMS!B1134</f>
        <v>Whatley, Brandon</v>
      </c>
      <c r="H103" s="86">
        <f>TEAMS!FK1115</f>
        <v>92</v>
      </c>
      <c r="I103" s="11" t="str">
        <f>TEAMS!$AC$1135</f>
        <v>SP</v>
      </c>
      <c r="J103" s="12">
        <f>COUNT(TEAMS!$E$1136:$E$1157)</f>
        <v>4</v>
      </c>
      <c r="K103" s="13">
        <v>101</v>
      </c>
      <c r="L103" s="10" t="str">
        <f>TEAMS!G344</f>
        <v>Cortez, Ruby</v>
      </c>
      <c r="M103" s="86">
        <f>TEAMS!FL326</f>
        <v>76</v>
      </c>
      <c r="N103" s="15" t="str">
        <f>TEAMS!$AC$345</f>
        <v>HT</v>
      </c>
      <c r="O103" s="12">
        <f>COUNT(TEAMS!J346:J367)</f>
        <v>2</v>
      </c>
      <c r="P103" s="13">
        <v>101</v>
      </c>
      <c r="Q103" s="10" t="str">
        <f>TEAMS!Q1371</f>
        <v>Allagnon, Ethan</v>
      </c>
      <c r="R103" s="86">
        <f>TEAMS!FM1355</f>
        <v>86</v>
      </c>
      <c r="S103" s="11" t="str">
        <f>TEAMS!$AC$1372</f>
        <v>WA</v>
      </c>
      <c r="T103" s="12">
        <f>COUNT(TEAMS!$T$1373:$T$1394)</f>
        <v>1</v>
      </c>
    </row>
    <row r="104" spans="1:20" ht="14.25" x14ac:dyDescent="0.2">
      <c r="A104" s="13">
        <v>102</v>
      </c>
      <c r="B104" s="10" t="str">
        <f>TEAMS!G502</f>
        <v>Pond, Madison</v>
      </c>
      <c r="C104" s="86">
        <f>TEAMS!FJ484</f>
        <v>246</v>
      </c>
      <c r="D104" s="15" t="str">
        <f>TEAMS!$AC$503</f>
        <v>LC</v>
      </c>
      <c r="E104" s="12">
        <f>COUNT(TEAMS!J504:J525)</f>
        <v>9</v>
      </c>
      <c r="F104" s="13">
        <v>102</v>
      </c>
      <c r="G104" s="10" t="str">
        <f>TEAMS!L897</f>
        <v>Williams, Hunter</v>
      </c>
      <c r="H104" s="86">
        <f>TEAMS!FK880</f>
        <v>92</v>
      </c>
      <c r="I104" s="15" t="str">
        <f>TEAMS!$AC$898</f>
        <v>NT</v>
      </c>
      <c r="J104" s="12">
        <f>COUNT(TEAMS!O899:O920)</f>
        <v>3</v>
      </c>
      <c r="K104" s="13">
        <v>102</v>
      </c>
      <c r="L104" s="10" t="str">
        <f>TEAMS!V318</f>
        <v>Martin, Cooper</v>
      </c>
      <c r="M104" s="86">
        <f>TEAMS!FL324</f>
        <v>75</v>
      </c>
      <c r="N104" s="15" t="str">
        <f>TEAMS!$AC$319</f>
        <v>HT</v>
      </c>
      <c r="O104" s="12">
        <f>COUNT(TEAMS!Y320:Y341)</f>
        <v>4</v>
      </c>
      <c r="P104" s="13">
        <v>102</v>
      </c>
      <c r="Q104" s="10" t="str">
        <f>TEAMS!V713</f>
        <v>Sellers, Gavin J.</v>
      </c>
      <c r="R104" s="86">
        <f>TEAMS!FM719</f>
        <v>85</v>
      </c>
      <c r="S104" s="15" t="str">
        <f>TEAMS!$AC$714</f>
        <v>MP</v>
      </c>
      <c r="T104" s="12">
        <f>COUNT(TEAMS!Y715:Y736)</f>
        <v>9</v>
      </c>
    </row>
    <row r="105" spans="1:20" ht="14.25" x14ac:dyDescent="0.2">
      <c r="A105" s="13">
        <v>103</v>
      </c>
      <c r="B105" s="10" t="str">
        <f>TEAMS!B660</f>
        <v>Deberry, Tyron</v>
      </c>
      <c r="C105" s="86">
        <f>TEAMS!FJ641</f>
        <v>246</v>
      </c>
      <c r="D105" s="15" t="str">
        <f>TEAMS!$AC$661</f>
        <v>LU</v>
      </c>
      <c r="E105" s="12">
        <f>COUNT(TEAMS!E662:E683)</f>
        <v>3</v>
      </c>
      <c r="F105" s="13">
        <v>103</v>
      </c>
      <c r="G105" s="10" t="str">
        <f>TEAMS!G1134</f>
        <v>Irvin, Hayden</v>
      </c>
      <c r="H105" s="86">
        <f>TEAMS!FK1116</f>
        <v>91</v>
      </c>
      <c r="I105" s="15" t="str">
        <f>TEAMS!$AC$1135</f>
        <v>SP</v>
      </c>
      <c r="J105" s="12">
        <f>COUNT(TEAMS!$J$1136:$J$1157)</f>
        <v>5</v>
      </c>
      <c r="K105" s="13">
        <v>103</v>
      </c>
      <c r="L105" s="10" t="str">
        <f>TEAMS!Q713</f>
        <v>Rutherford, Mya R.</v>
      </c>
      <c r="M105" s="86">
        <f>TEAMS!FL718</f>
        <v>75</v>
      </c>
      <c r="N105" s="15" t="str">
        <f>TEAMS!$AC$714</f>
        <v>MP</v>
      </c>
      <c r="O105" s="12">
        <f>COUNT(TEAMS!T715:T736)</f>
        <v>3</v>
      </c>
      <c r="P105" s="13">
        <v>103</v>
      </c>
      <c r="Q105" s="10" t="str">
        <f>TEAMS!Q344</f>
        <v>Andrew, Shirley</v>
      </c>
      <c r="R105" s="86">
        <f>TEAMS!FM328</f>
        <v>85</v>
      </c>
      <c r="S105" s="15" t="str">
        <f>TEAMS!$AC$345</f>
        <v>HT</v>
      </c>
      <c r="T105" s="12">
        <f>COUNT(TEAMS!T346:T367)</f>
        <v>6</v>
      </c>
    </row>
    <row r="106" spans="1:20" ht="14.25" x14ac:dyDescent="0.2">
      <c r="A106" s="13">
        <v>104</v>
      </c>
      <c r="B106" s="10" t="str">
        <f>TEAMS!Q318</f>
        <v>Gilson, Angelina</v>
      </c>
      <c r="C106" s="86">
        <f>TEAMS!FJ323</f>
        <v>244</v>
      </c>
      <c r="D106" s="15" t="str">
        <f>TEAMS!$AC$319</f>
        <v>HT</v>
      </c>
      <c r="E106" s="12">
        <f>COUNT(TEAMS!T320:T341)</f>
        <v>10</v>
      </c>
      <c r="F106" s="13">
        <v>104</v>
      </c>
      <c r="G106" s="10" t="str">
        <f>TEAMS!V318</f>
        <v>Martin, Cooper</v>
      </c>
      <c r="H106" s="86">
        <f>TEAMS!FK324</f>
        <v>91</v>
      </c>
      <c r="I106" s="15" t="str">
        <f>TEAMS!$AC$319</f>
        <v>HT</v>
      </c>
      <c r="J106" s="12">
        <f>COUNT(TEAMS!Y320:Y341)</f>
        <v>4</v>
      </c>
      <c r="K106" s="13">
        <v>104</v>
      </c>
      <c r="L106" s="10" t="str">
        <f>TEAMS!Q871</f>
        <v>Talley, Jade</v>
      </c>
      <c r="M106" s="86">
        <f>TEAMS!FL876</f>
        <v>75</v>
      </c>
      <c r="N106" s="15" t="str">
        <f>TEAMS!$AC$872</f>
        <v>NT</v>
      </c>
      <c r="O106" s="12">
        <f>COUNT(TEAMS!T873:T894)</f>
        <v>3</v>
      </c>
      <c r="P106" s="13">
        <v>104</v>
      </c>
      <c r="Q106" s="10" t="str">
        <f>TEAMS!V318</f>
        <v>Martin, Cooper</v>
      </c>
      <c r="R106" s="86">
        <f>TEAMS!FM324</f>
        <v>85</v>
      </c>
      <c r="S106" s="15" t="str">
        <f>TEAMS!$AC$319</f>
        <v>HT</v>
      </c>
      <c r="T106" s="12">
        <f>COUNT(TEAMS!Y320:Y341)</f>
        <v>4</v>
      </c>
    </row>
    <row r="107" spans="1:20" ht="14.25" x14ac:dyDescent="0.2">
      <c r="A107" s="13">
        <v>105</v>
      </c>
      <c r="B107" s="10" t="str">
        <f>TEAMS!B344</f>
        <v>Nguyen, Holly</v>
      </c>
      <c r="C107" s="86">
        <f>TEAMS!FJ325</f>
        <v>240</v>
      </c>
      <c r="D107" s="15" t="str">
        <f>TEAMS!$AC$345</f>
        <v>HT</v>
      </c>
      <c r="E107" s="12">
        <f>COUNT(TEAMS!E346:E367)</f>
        <v>4</v>
      </c>
      <c r="F107" s="13">
        <v>105</v>
      </c>
      <c r="G107" s="23" t="str">
        <f>TEAMS!Q713</f>
        <v>Rutherford, Mya R.</v>
      </c>
      <c r="H107" s="86">
        <f>TEAMS!FK718</f>
        <v>91</v>
      </c>
      <c r="I107" s="15" t="str">
        <f>TEAMS!$AC$714</f>
        <v>MP</v>
      </c>
      <c r="J107" s="12">
        <f>COUNT(TEAMS!T715:T736)</f>
        <v>3</v>
      </c>
      <c r="K107" s="13">
        <v>105</v>
      </c>
      <c r="L107" s="23" t="str">
        <f>TEAMS!L423</f>
        <v>Chapman, Emalee</v>
      </c>
      <c r="M107" s="86">
        <f>TEAMS!FL406</f>
        <v>74</v>
      </c>
      <c r="N107" s="15" t="str">
        <f>TEAMS!$AC$424</f>
        <v>JC</v>
      </c>
      <c r="O107" s="12">
        <f>COUNT(TEAMS!O425:O446)</f>
        <v>9</v>
      </c>
      <c r="P107" s="13">
        <v>105</v>
      </c>
      <c r="Q107" s="23" t="str">
        <f>TEAMS!B1134</f>
        <v>Whatley, Brandon</v>
      </c>
      <c r="R107" s="86">
        <f>TEAMS!FM1115</f>
        <v>85</v>
      </c>
      <c r="S107" s="11" t="str">
        <f>TEAMS!$AC$1135</f>
        <v>SP</v>
      </c>
      <c r="T107" s="12">
        <f>COUNT(TEAMS!$E$1136:$E$1157)</f>
        <v>4</v>
      </c>
    </row>
    <row r="108" spans="1:20" ht="14.25" x14ac:dyDescent="0.2">
      <c r="A108" s="13">
        <v>106</v>
      </c>
      <c r="B108" s="10" t="str">
        <f>TEAMS!G344</f>
        <v>Cortez, Ruby</v>
      </c>
      <c r="C108" s="86">
        <f>TEAMS!FJ326</f>
        <v>236</v>
      </c>
      <c r="D108" s="15" t="str">
        <f>TEAMS!$AC$345</f>
        <v>HT</v>
      </c>
      <c r="E108" s="12">
        <f>COUNT(TEAMS!J346:J367)</f>
        <v>2</v>
      </c>
      <c r="F108" s="13">
        <v>106</v>
      </c>
      <c r="G108" s="10" t="str">
        <f>TEAMS!V713</f>
        <v>Sellers, Gavin J.</v>
      </c>
      <c r="H108" s="86">
        <f>TEAMS!FK719</f>
        <v>90</v>
      </c>
      <c r="I108" s="15" t="str">
        <f>TEAMS!$AC$714</f>
        <v>MP</v>
      </c>
      <c r="J108" s="12">
        <f>COUNT(TEAMS!Y715:Y736)</f>
        <v>9</v>
      </c>
      <c r="K108" s="13">
        <v>106</v>
      </c>
      <c r="L108" s="10" t="str">
        <f>TEAMS!B1213</f>
        <v>Tannery, Anthony</v>
      </c>
      <c r="M108" s="86">
        <f>TEAMS!FL1194</f>
        <v>74</v>
      </c>
      <c r="N108" s="11" t="str">
        <f>TEAMS!$AC$1214</f>
        <v>ST</v>
      </c>
      <c r="O108" s="12">
        <f>COUNT(TEAMS!$E$1215:$E$1236)</f>
        <v>7</v>
      </c>
      <c r="P108" s="13">
        <v>106</v>
      </c>
      <c r="Q108" s="10" t="str">
        <f>TEAMS!L423</f>
        <v>Chapman, Emalee</v>
      </c>
      <c r="R108" s="86">
        <f>TEAMS!FM406</f>
        <v>84</v>
      </c>
      <c r="S108" s="15" t="str">
        <f>TEAMS!$AC$424</f>
        <v>JC</v>
      </c>
      <c r="T108" s="12">
        <f>COUNT(TEAMS!O425:O446)</f>
        <v>9</v>
      </c>
    </row>
    <row r="109" spans="1:20" ht="14.25" x14ac:dyDescent="0.2">
      <c r="A109" s="13">
        <v>107</v>
      </c>
      <c r="B109" s="10" t="str">
        <f>TEAMS!B1213</f>
        <v>Tannery, Anthony</v>
      </c>
      <c r="C109" s="86">
        <f>TEAMS!FJ1194</f>
        <v>234</v>
      </c>
      <c r="D109" s="11" t="str">
        <f>TEAMS!$AC$1188</f>
        <v>ST</v>
      </c>
      <c r="E109" s="12">
        <f>COUNT(TEAMS!$E$1215:$E$1236)</f>
        <v>7</v>
      </c>
      <c r="F109" s="13">
        <v>107</v>
      </c>
      <c r="G109" s="23" t="str">
        <f>TEAMS!G502</f>
        <v>Pond, Madison</v>
      </c>
      <c r="H109" s="87">
        <f>TEAMS!FK484</f>
        <v>90</v>
      </c>
      <c r="I109" s="15" t="str">
        <f>TEAMS!$AC$503</f>
        <v>LC</v>
      </c>
      <c r="J109" s="12">
        <f>COUNT(TEAMS!J504:J525)</f>
        <v>9</v>
      </c>
      <c r="K109" s="13">
        <v>107</v>
      </c>
      <c r="L109" s="23" t="str">
        <f>TEAMS!B660</f>
        <v>Deberry, Tyron</v>
      </c>
      <c r="M109" s="87">
        <f>TEAMS!FL641</f>
        <v>74</v>
      </c>
      <c r="N109" s="15" t="str">
        <f>TEAMS!$AC$661</f>
        <v>LU</v>
      </c>
      <c r="O109" s="12">
        <f>COUNT(TEAMS!E662:E683)</f>
        <v>3</v>
      </c>
      <c r="P109" s="13">
        <v>107</v>
      </c>
      <c r="Q109" s="23" t="str">
        <f>TEAMS!L897</f>
        <v>Williams, Hunter</v>
      </c>
      <c r="R109" s="87">
        <f>TEAMS!FM880</f>
        <v>81</v>
      </c>
      <c r="S109" s="15" t="str">
        <f>TEAMS!$AC$898</f>
        <v>NT</v>
      </c>
      <c r="T109" s="12">
        <f>COUNT(TEAMS!O899:O920)</f>
        <v>3</v>
      </c>
    </row>
    <row r="110" spans="1:20" ht="14.25" x14ac:dyDescent="0.2">
      <c r="A110" s="13">
        <v>108</v>
      </c>
      <c r="B110" s="10" t="str">
        <f>TEAMS!L897</f>
        <v>Williams, Hunter</v>
      </c>
      <c r="C110" s="86">
        <f>TEAMS!FJ880</f>
        <v>228</v>
      </c>
      <c r="D110" s="15" t="str">
        <f>TEAMS!$AC$898</f>
        <v>NT</v>
      </c>
      <c r="E110" s="12">
        <f>COUNT(TEAMS!O899:O920)</f>
        <v>3</v>
      </c>
      <c r="F110" s="13">
        <v>108</v>
      </c>
      <c r="G110" s="23" t="str">
        <f>TEAMS!B897</f>
        <v>Cooper, William</v>
      </c>
      <c r="H110" s="87">
        <f>TEAMS!FK878</f>
        <v>89</v>
      </c>
      <c r="I110" s="15" t="str">
        <f>TEAMS!$AC$898</f>
        <v>NT</v>
      </c>
      <c r="J110" s="12">
        <f>COUNT(TEAMS!E899:E920)</f>
        <v>8</v>
      </c>
      <c r="K110" s="13">
        <v>108</v>
      </c>
      <c r="L110" s="23" t="str">
        <f>TEAMS!G107</f>
        <v>Fleming, John</v>
      </c>
      <c r="M110" s="87">
        <f>TEAMS!FL89</f>
        <v>73</v>
      </c>
      <c r="N110" s="15" t="str">
        <f>TEAMS!$AC$108</f>
        <v>FC</v>
      </c>
      <c r="O110" s="12">
        <f>COUNT(TEAMS!J109:J130)</f>
        <v>3</v>
      </c>
      <c r="P110" s="13">
        <v>108</v>
      </c>
      <c r="Q110" s="23" t="str">
        <f>TEAMS!Q397</f>
        <v>Hatcher, Chandler</v>
      </c>
      <c r="R110" s="87">
        <f>TEAMS!FM402</f>
        <v>80</v>
      </c>
      <c r="S110" s="15" t="str">
        <f>TEAMS!$AC$398</f>
        <v>JC</v>
      </c>
      <c r="T110" s="12">
        <f>COUNT(TEAMS!T399:T420)</f>
        <v>8</v>
      </c>
    </row>
    <row r="111" spans="1:20" ht="14.25" x14ac:dyDescent="0.2">
      <c r="A111" s="13">
        <v>109</v>
      </c>
      <c r="B111" s="10" t="str">
        <f>TEAMS!L976</f>
        <v>Lee, Paul</v>
      </c>
      <c r="C111" s="86">
        <f>TEAMS!FJ959</f>
        <v>228</v>
      </c>
      <c r="D111" s="15" t="str">
        <f>TEAMS!$AC$977</f>
        <v>OL</v>
      </c>
      <c r="E111" s="12">
        <f>COUNT(TEAMS!O978:O999)</f>
        <v>1</v>
      </c>
      <c r="F111" s="13">
        <v>109</v>
      </c>
      <c r="G111" s="10" t="str">
        <f>TEAMS!Q397</f>
        <v>Hatcher, Chandler</v>
      </c>
      <c r="H111" s="87">
        <f>TEAMS!FK402</f>
        <v>88</v>
      </c>
      <c r="I111" s="15" t="str">
        <f>TEAMS!$AC$398</f>
        <v>JC</v>
      </c>
      <c r="J111" s="12">
        <f>COUNT(TEAMS!T399:T420)</f>
        <v>8</v>
      </c>
      <c r="K111" s="13">
        <v>109</v>
      </c>
      <c r="L111" s="10" t="str">
        <f>TEAMS!$V$160</f>
        <v>Hunt, Tyler</v>
      </c>
      <c r="M111" s="87">
        <f>TEAMS!FL166</f>
        <v>72</v>
      </c>
      <c r="N111" s="15" t="str">
        <f>TEAMS!$AC$161</f>
        <v>GR</v>
      </c>
      <c r="O111" s="12">
        <f>COUNT(TEAMS!Y162:Y183)</f>
        <v>10</v>
      </c>
      <c r="P111" s="13">
        <v>109</v>
      </c>
      <c r="Q111" s="10" t="str">
        <f>TEAMS!G107</f>
        <v>Fleming, John</v>
      </c>
      <c r="R111" s="87">
        <f>TEAMS!FM89</f>
        <v>79</v>
      </c>
      <c r="S111" s="15" t="str">
        <f>TEAMS!$AC$108</f>
        <v>FC</v>
      </c>
      <c r="T111" s="12">
        <f>COUNT(TEAMS!J109:J130)</f>
        <v>3</v>
      </c>
    </row>
    <row r="112" spans="1:20" ht="14.25" x14ac:dyDescent="0.2">
      <c r="A112" s="13">
        <v>110</v>
      </c>
      <c r="B112" s="10" t="str">
        <f>TEAMS!L423</f>
        <v>Chapman, Emalee</v>
      </c>
      <c r="C112" s="86">
        <f>TEAMS!FJ406</f>
        <v>226</v>
      </c>
      <c r="D112" s="15" t="str">
        <f>TEAMS!$AC$424</f>
        <v>JC</v>
      </c>
      <c r="E112" s="12">
        <f>COUNT(TEAMS!O425:O446)</f>
        <v>9</v>
      </c>
      <c r="F112" s="13">
        <v>110</v>
      </c>
      <c r="G112" s="10" t="str">
        <f>TEAMS!L423</f>
        <v>Chapman, Emalee</v>
      </c>
      <c r="H112" s="87">
        <f>TEAMS!FK406</f>
        <v>86</v>
      </c>
      <c r="I112" s="15" t="str">
        <f>TEAMS!$AC$424</f>
        <v>JC</v>
      </c>
      <c r="J112" s="12">
        <f>COUNT(TEAMS!O425:O446)</f>
        <v>9</v>
      </c>
      <c r="K112" s="13">
        <v>110</v>
      </c>
      <c r="L112" s="10" t="str">
        <f>TEAMS!B344</f>
        <v>Nguyen, Holly</v>
      </c>
      <c r="M112" s="87">
        <f>TEAMS!FL325</f>
        <v>70</v>
      </c>
      <c r="N112" s="15" t="str">
        <f>TEAMS!$AC$345</f>
        <v>HT</v>
      </c>
      <c r="O112" s="12">
        <f>COUNT(TEAMS!E346:E367)</f>
        <v>4</v>
      </c>
      <c r="P112" s="13">
        <v>110</v>
      </c>
      <c r="Q112" s="10" t="str">
        <f>TEAMS!B423</f>
        <v>Schmidtke, Lyla</v>
      </c>
      <c r="R112" s="87">
        <f>TEAMS!FM404</f>
        <v>78</v>
      </c>
      <c r="S112" s="15" t="str">
        <f>TEAMS!$AC$424</f>
        <v>JC</v>
      </c>
      <c r="T112" s="12">
        <f>COUNT(TEAMS!E425:E446)</f>
        <v>8</v>
      </c>
    </row>
    <row r="113" spans="1:20" ht="14.25" x14ac:dyDescent="0.2">
      <c r="A113" s="13">
        <v>111</v>
      </c>
      <c r="B113" s="10" t="str">
        <f>TEAMS!G107</f>
        <v>Fleming, John</v>
      </c>
      <c r="C113" s="86">
        <f>TEAMS!FJ89</f>
        <v>226</v>
      </c>
      <c r="D113" s="15" t="str">
        <f>TEAMS!$AC$108</f>
        <v>FC</v>
      </c>
      <c r="E113" s="12">
        <f>COUNT(TEAMS!J109:J130)</f>
        <v>3</v>
      </c>
      <c r="F113" s="13">
        <v>111</v>
      </c>
      <c r="G113" s="10" t="str">
        <f>TEAMS!Q502</f>
        <v>Barradas, Michelle</v>
      </c>
      <c r="H113" s="87">
        <f>TEAMS!FK486</f>
        <v>86</v>
      </c>
      <c r="I113" s="15" t="str">
        <f>TEAMS!$AC$503</f>
        <v>LC</v>
      </c>
      <c r="J113" s="12">
        <f>COUNT(TEAMS!T504:T525)</f>
        <v>2</v>
      </c>
      <c r="K113" s="13">
        <v>111</v>
      </c>
      <c r="L113" s="10" t="str">
        <f>TEAMS!L871</f>
        <v>Silvera-Ortiz, Andrea</v>
      </c>
      <c r="M113" s="87">
        <f>TEAMS!FL875</f>
        <v>69</v>
      </c>
      <c r="N113" s="15" t="str">
        <f>TEAMS!$AC$872</f>
        <v>NT</v>
      </c>
      <c r="O113" s="12">
        <f>COUNT(TEAMS!O873:O894)</f>
        <v>3</v>
      </c>
      <c r="P113" s="13">
        <v>111</v>
      </c>
      <c r="Q113" s="10" t="str">
        <f>TEAMS!B1213</f>
        <v>Tannery, Anthony</v>
      </c>
      <c r="R113" s="87">
        <f>TEAMS!FM1194</f>
        <v>78</v>
      </c>
      <c r="S113" s="11" t="str">
        <f>TEAMS!$AC$1214</f>
        <v>ST</v>
      </c>
      <c r="T113" s="12">
        <f>COUNT(TEAMS!$E$1215:$E$1236)</f>
        <v>7</v>
      </c>
    </row>
    <row r="114" spans="1:20" ht="14.25" x14ac:dyDescent="0.2">
      <c r="A114" s="13">
        <v>112</v>
      </c>
      <c r="B114" s="10" t="str">
        <f>TEAMS!Q397</f>
        <v>Hatcher, Chandler</v>
      </c>
      <c r="C114" s="86">
        <f>TEAMS!FJ402</f>
        <v>224</v>
      </c>
      <c r="D114" s="15" t="str">
        <f>TEAMS!$AC$398</f>
        <v>JC</v>
      </c>
      <c r="E114" s="12">
        <f>COUNT(TEAMS!T399:T420)</f>
        <v>8</v>
      </c>
      <c r="F114" s="13">
        <v>112</v>
      </c>
      <c r="G114" s="10" t="str">
        <f>TEAMS!Q476</f>
        <v>Brock, Ricky</v>
      </c>
      <c r="H114" s="87">
        <f>TEAMS!FK481</f>
        <v>86</v>
      </c>
      <c r="I114" s="15" t="str">
        <f>TEAMS!$AC$477</f>
        <v>LC</v>
      </c>
      <c r="J114" s="12">
        <f>COUNT(TEAMS!T478:T499)</f>
        <v>1</v>
      </c>
      <c r="K114" s="13">
        <v>112</v>
      </c>
      <c r="L114" s="10" t="str">
        <f>TEAMS!G54</f>
        <v>Giles, Dilayala</v>
      </c>
      <c r="M114" s="87">
        <f>TEAMS!FL15</f>
        <v>69</v>
      </c>
      <c r="N114" s="11" t="str">
        <f>TEAMS!$AC$55</f>
        <v>EC</v>
      </c>
      <c r="O114" s="12">
        <f>COUNT(TEAMS!J56:J77)</f>
        <v>1</v>
      </c>
      <c r="P114" s="13">
        <v>112</v>
      </c>
      <c r="Q114" s="10" t="str">
        <f>TEAMS!G502</f>
        <v>Pond, Madison</v>
      </c>
      <c r="R114" s="87">
        <f>TEAMS!FM484</f>
        <v>77</v>
      </c>
      <c r="S114" s="15" t="str">
        <f>TEAMS!$AC$503</f>
        <v>LC</v>
      </c>
      <c r="T114" s="12">
        <f>COUNT(TEAMS!J504:J525)</f>
        <v>9</v>
      </c>
    </row>
    <row r="115" spans="1:20" ht="14.25" x14ac:dyDescent="0.2">
      <c r="A115" s="13">
        <v>113</v>
      </c>
      <c r="B115" s="10" t="str">
        <f>TEAMS!Q344</f>
        <v>Andrew, Shirley</v>
      </c>
      <c r="C115" s="86">
        <f>TEAMS!FJ328</f>
        <v>221</v>
      </c>
      <c r="D115" s="15" t="str">
        <f>TEAMS!$AC$345</f>
        <v>HT</v>
      </c>
      <c r="E115" s="12">
        <f>COUNT(TEAMS!T346:T367)</f>
        <v>6</v>
      </c>
      <c r="F115" s="13">
        <v>113</v>
      </c>
      <c r="G115" s="10" t="str">
        <f>TEAMS!L976</f>
        <v>Lee, Paul</v>
      </c>
      <c r="H115" s="87">
        <f>TEAMS!FK959</f>
        <v>84</v>
      </c>
      <c r="I115" s="15" t="str">
        <f>TEAMS!$AC$977</f>
        <v>OL</v>
      </c>
      <c r="J115" s="12">
        <f>COUNT(TEAMS!O978:O999)</f>
        <v>1</v>
      </c>
      <c r="K115" s="13">
        <v>113</v>
      </c>
      <c r="L115" s="10" t="str">
        <f>TEAMS!L976</f>
        <v>Lee, Paul</v>
      </c>
      <c r="M115" s="87">
        <f>TEAMS!FL959</f>
        <v>68</v>
      </c>
      <c r="N115" s="15" t="str">
        <f>TEAMS!$AC$977</f>
        <v>OL</v>
      </c>
      <c r="O115" s="12">
        <f>COUNT(TEAMS!O978:O999)</f>
        <v>1</v>
      </c>
      <c r="P115" s="13">
        <v>113</v>
      </c>
      <c r="Q115" s="10" t="str">
        <f>TEAMS!L976</f>
        <v>Lee, Paul</v>
      </c>
      <c r="R115" s="87">
        <f>TEAMS!FM959</f>
        <v>76</v>
      </c>
      <c r="S115" s="15" t="str">
        <f>TEAMS!$AC$977</f>
        <v>OL</v>
      </c>
      <c r="T115" s="12">
        <f>COUNT(TEAMS!O978:O999)</f>
        <v>1</v>
      </c>
    </row>
    <row r="116" spans="1:20" ht="14.25" x14ac:dyDescent="0.2">
      <c r="A116" s="13">
        <v>114</v>
      </c>
      <c r="B116" s="10" t="str">
        <f>TEAMS!G54</f>
        <v>Giles, Dilayala</v>
      </c>
      <c r="C116" s="86">
        <f>TEAMS!FJ15</f>
        <v>219</v>
      </c>
      <c r="D116" s="11" t="str">
        <f>TEAMS!$AC$55</f>
        <v>EC</v>
      </c>
      <c r="E116" s="12">
        <f>COUNT(TEAMS!J56:J77)</f>
        <v>1</v>
      </c>
      <c r="F116" s="13">
        <v>114</v>
      </c>
      <c r="G116" s="10" t="str">
        <f>TEAMS!L397</f>
        <v>Bailey-Califf, Cole</v>
      </c>
      <c r="H116" s="87">
        <f>TEAMS!FK401</f>
        <v>82</v>
      </c>
      <c r="I116" s="15" t="str">
        <f>TEAMS!$AC$398</f>
        <v>JC</v>
      </c>
      <c r="J116" s="12">
        <f>COUNT(TEAMS!O399:O420)</f>
        <v>2</v>
      </c>
      <c r="K116" s="13">
        <v>114</v>
      </c>
      <c r="L116" s="10" t="str">
        <f>TEAMS!Q397</f>
        <v>Hatcher, Chandler</v>
      </c>
      <c r="M116" s="87">
        <f>TEAMS!FL402</f>
        <v>67</v>
      </c>
      <c r="N116" s="15" t="str">
        <f>TEAMS!$AC$398</f>
        <v>JC</v>
      </c>
      <c r="O116" s="12">
        <f>COUNT(TEAMS!T399:T420)</f>
        <v>8</v>
      </c>
      <c r="P116" s="13">
        <v>114</v>
      </c>
      <c r="Q116" s="10" t="str">
        <f>TEAMS!G54</f>
        <v>Giles, Dilayala</v>
      </c>
      <c r="R116" s="87">
        <f>TEAMS!FM15</f>
        <v>71</v>
      </c>
      <c r="S116" s="11" t="str">
        <f>TEAMS!$AC$55</f>
        <v>EC</v>
      </c>
      <c r="T116" s="12">
        <f>COUNT(TEAMS!J56:J77)</f>
        <v>1</v>
      </c>
    </row>
    <row r="117" spans="1:20" ht="14.25" x14ac:dyDescent="0.2">
      <c r="A117" s="13">
        <v>115</v>
      </c>
      <c r="B117" s="10" t="str">
        <f>TEAMS!Q871</f>
        <v>Talley, Jade</v>
      </c>
      <c r="C117" s="86">
        <f>TEAMS!FJ876</f>
        <v>217</v>
      </c>
      <c r="D117" s="11" t="str">
        <f>TEAMS!$AC$872</f>
        <v>NT</v>
      </c>
      <c r="E117" s="12">
        <f>COUNT(TEAMS!T873:T894)</f>
        <v>3</v>
      </c>
      <c r="F117" s="13">
        <v>115</v>
      </c>
      <c r="G117" s="10" t="str">
        <f>TEAMS!L871</f>
        <v>Silvera-Ortiz, Andrea</v>
      </c>
      <c r="H117" s="87">
        <f>TEAMS!FK875</f>
        <v>81</v>
      </c>
      <c r="I117" s="15" t="str">
        <f>TEAMS!$AC$872</f>
        <v>NT</v>
      </c>
      <c r="J117" s="12">
        <f>COUNT(TEAMS!O873:O894)</f>
        <v>3</v>
      </c>
      <c r="K117" s="13">
        <v>115</v>
      </c>
      <c r="L117" s="10" t="str">
        <f>TEAMS!Q344</f>
        <v>Andrew, Shirley</v>
      </c>
      <c r="M117" s="87">
        <f>TEAMS!FL328</f>
        <v>67</v>
      </c>
      <c r="N117" s="15" t="str">
        <f>TEAMS!$AC$345</f>
        <v>HT</v>
      </c>
      <c r="O117" s="12">
        <f>COUNT(TEAMS!T346:T367)</f>
        <v>6</v>
      </c>
      <c r="P117" s="13">
        <v>115</v>
      </c>
      <c r="Q117" s="10" t="str">
        <f>TEAMS!Q871</f>
        <v>Talley, Jade</v>
      </c>
      <c r="R117" s="87">
        <f>TEAMS!FM876</f>
        <v>69</v>
      </c>
      <c r="S117" s="15" t="str">
        <f>TEAMS!$AC$872</f>
        <v>NT</v>
      </c>
      <c r="T117" s="12">
        <f>COUNT(TEAMS!T873:T894)</f>
        <v>3</v>
      </c>
    </row>
    <row r="118" spans="1:20" ht="14.25" x14ac:dyDescent="0.2">
      <c r="A118" s="13">
        <v>116</v>
      </c>
      <c r="B118" s="10" t="str">
        <f>TEAMS!L871</f>
        <v>Silvera-Ortiz, Andrea</v>
      </c>
      <c r="C118" s="86">
        <f>TEAMS!FJ875</f>
        <v>215</v>
      </c>
      <c r="D118" s="11" t="str">
        <f>TEAMS!$AC$872</f>
        <v>NT</v>
      </c>
      <c r="E118" s="12">
        <f>COUNT(TEAMS!O873:O894)</f>
        <v>3</v>
      </c>
      <c r="F118" s="13">
        <v>116</v>
      </c>
      <c r="G118" s="10" t="str">
        <f>TEAMS!G107</f>
        <v>Fleming, John</v>
      </c>
      <c r="H118" s="87">
        <f>TEAMS!FK89</f>
        <v>81</v>
      </c>
      <c r="I118" s="15" t="str">
        <f>TEAMS!$AC$108</f>
        <v>FC</v>
      </c>
      <c r="J118" s="12">
        <f>COUNT(TEAMS!J109:J130)</f>
        <v>3</v>
      </c>
      <c r="K118" s="13">
        <v>116</v>
      </c>
      <c r="L118" s="10" t="str">
        <f>TEAMS!Q423</f>
        <v>Harrison, John</v>
      </c>
      <c r="M118" s="87">
        <f>TEAMS!FL407</f>
        <v>63</v>
      </c>
      <c r="N118" s="15" t="str">
        <f>TEAMS!$AC$424</f>
        <v>JC</v>
      </c>
      <c r="O118" s="12">
        <f>COUNT(TEAMS!T425:T446)</f>
        <v>3</v>
      </c>
      <c r="P118" s="13">
        <v>116</v>
      </c>
      <c r="Q118" s="10" t="str">
        <f>TEAMS!G344</f>
        <v>Cortez, Ruby</v>
      </c>
      <c r="R118" s="87">
        <f>TEAMS!FM326</f>
        <v>69</v>
      </c>
      <c r="S118" s="15" t="str">
        <f>TEAMS!$AC$345</f>
        <v>HT</v>
      </c>
      <c r="T118" s="12">
        <f>COUNT(TEAMS!J346:J367)</f>
        <v>2</v>
      </c>
    </row>
    <row r="119" spans="1:20" ht="14.25" x14ac:dyDescent="0.2">
      <c r="A119" s="13">
        <v>117</v>
      </c>
      <c r="B119" s="10" t="str">
        <f>TEAMS!Q476</f>
        <v>Brock, Ricky</v>
      </c>
      <c r="C119" s="86">
        <f>TEAMS!FJ481</f>
        <v>200</v>
      </c>
      <c r="D119" s="15" t="str">
        <f>TEAMS!$AC$477</f>
        <v>LC</v>
      </c>
      <c r="E119" s="12">
        <f>COUNT(TEAMS!T478:T499)</f>
        <v>1</v>
      </c>
      <c r="F119" s="13">
        <v>117</v>
      </c>
      <c r="G119" s="10" t="str">
        <f>TEAMS!L344</f>
        <v>Thomas, Gabrielle</v>
      </c>
      <c r="H119" s="87">
        <f>TEAMS!FK327</f>
        <v>81</v>
      </c>
      <c r="I119" s="15" t="str">
        <f>TEAMS!$AC$345</f>
        <v>HT</v>
      </c>
      <c r="J119" s="12">
        <f>COUNT(TEAMS!O346:O367)</f>
        <v>1</v>
      </c>
      <c r="K119" s="13">
        <v>117</v>
      </c>
      <c r="L119" s="10" t="str">
        <f>TEAMS!L502</f>
        <v>Way, Aaron Parks</v>
      </c>
      <c r="M119" s="87">
        <f>TEAMS!FL485</f>
        <v>63</v>
      </c>
      <c r="N119" s="15" t="str">
        <f>TEAMS!$AC$503</f>
        <v>LC</v>
      </c>
      <c r="O119" s="12">
        <f>COUNT(TEAMS!O504:O525)</f>
        <v>2</v>
      </c>
      <c r="P119" s="13">
        <v>117</v>
      </c>
      <c r="Q119" s="10" t="str">
        <f>TEAMS!L871</f>
        <v>Silvera-Ortiz, Andrea</v>
      </c>
      <c r="R119" s="87">
        <f>TEAMS!FM875</f>
        <v>67</v>
      </c>
      <c r="S119" s="15" t="str">
        <f>TEAMS!$AC$872</f>
        <v>NT</v>
      </c>
      <c r="T119" s="12">
        <f>COUNT(TEAMS!O873:O894)</f>
        <v>3</v>
      </c>
    </row>
    <row r="120" spans="1:20" ht="14.25" x14ac:dyDescent="0.2">
      <c r="A120" s="13">
        <v>118</v>
      </c>
      <c r="B120" s="10" t="str">
        <f>TEAMS!L502</f>
        <v>Way, Aaron Parks</v>
      </c>
      <c r="C120" s="86">
        <f>TEAMS!FJ485</f>
        <v>196</v>
      </c>
      <c r="D120" s="15" t="str">
        <f>TEAMS!$AC$503</f>
        <v>LC</v>
      </c>
      <c r="E120" s="12">
        <f>COUNT(TEAMS!O504:O525)</f>
        <v>2</v>
      </c>
      <c r="F120" s="13">
        <v>118</v>
      </c>
      <c r="G120" s="10" t="str">
        <f>TEAMS!V344</f>
        <v>Blaise, Genesis</v>
      </c>
      <c r="H120" s="87">
        <f>TEAMS!FK329</f>
        <v>80</v>
      </c>
      <c r="I120" s="15" t="str">
        <f>TEAMS!$AC$345</f>
        <v>HT</v>
      </c>
      <c r="J120" s="12">
        <f>COUNT(TEAMS!Y346:Y367)</f>
        <v>1</v>
      </c>
      <c r="K120" s="13">
        <v>118</v>
      </c>
      <c r="L120" s="10" t="str">
        <f>TEAMS!V344</f>
        <v>Blaise, Genesis</v>
      </c>
      <c r="M120" s="87">
        <f>TEAMS!FL329</f>
        <v>59</v>
      </c>
      <c r="N120" s="15" t="str">
        <f>TEAMS!$AC$345</f>
        <v>HT</v>
      </c>
      <c r="O120" s="12">
        <f>COUNT(TEAMS!Y346:Y367)</f>
        <v>1</v>
      </c>
      <c r="P120" s="13">
        <v>118</v>
      </c>
      <c r="Q120" s="10" t="str">
        <f>TEAMS!Q423</f>
        <v>Harrison, John</v>
      </c>
      <c r="R120" s="87">
        <f>TEAMS!FM407</f>
        <v>65</v>
      </c>
      <c r="S120" s="15" t="str">
        <f>TEAMS!$AC$424</f>
        <v>JC</v>
      </c>
      <c r="T120" s="12">
        <f>COUNT(TEAMS!T425:T446)</f>
        <v>3</v>
      </c>
    </row>
    <row r="121" spans="1:20" ht="14.25" x14ac:dyDescent="0.2">
      <c r="A121" s="13">
        <v>119</v>
      </c>
      <c r="B121" s="10" t="str">
        <f>TEAMS!L344</f>
        <v>Thomas, Gabrielle</v>
      </c>
      <c r="C121" s="86">
        <f>TEAMS!FJ327</f>
        <v>196</v>
      </c>
      <c r="D121" s="15" t="str">
        <f>TEAMS!$AC$345</f>
        <v>HT</v>
      </c>
      <c r="E121" s="12">
        <f>COUNT(TEAMS!O346:O367)</f>
        <v>1</v>
      </c>
      <c r="F121" s="13">
        <v>119</v>
      </c>
      <c r="G121" s="10" t="str">
        <f>TEAMS!G54</f>
        <v>Giles, Dilayala</v>
      </c>
      <c r="H121" s="87">
        <f>TEAMS!FK15</f>
        <v>79</v>
      </c>
      <c r="I121" s="11" t="str">
        <f>TEAMS!$AC$55</f>
        <v>EC</v>
      </c>
      <c r="J121" s="12">
        <f>COUNT(TEAMS!J56:J77)</f>
        <v>1</v>
      </c>
      <c r="K121" s="13">
        <v>119</v>
      </c>
      <c r="L121" s="10" t="str">
        <f>TEAMS!L897</f>
        <v>Williams, Hunter</v>
      </c>
      <c r="M121" s="87">
        <f>TEAMS!FL880</f>
        <v>58</v>
      </c>
      <c r="N121" s="15" t="str">
        <f>TEAMS!$AC$898</f>
        <v>NT</v>
      </c>
      <c r="O121" s="12">
        <f>COUNT(TEAMS!O899:O920)</f>
        <v>3</v>
      </c>
      <c r="P121" s="13">
        <v>119</v>
      </c>
      <c r="Q121" s="10" t="str">
        <f>TEAMS!V502</f>
        <v>Strom, Charlie</v>
      </c>
      <c r="R121" s="87">
        <f>TEAMS!FM487</f>
        <v>62</v>
      </c>
      <c r="S121" s="15" t="str">
        <f>TEAMS!$AC$503</f>
        <v>LC</v>
      </c>
      <c r="T121" s="12">
        <f>COUNT(TEAMS!Y504:Y525)</f>
        <v>2</v>
      </c>
    </row>
    <row r="122" spans="1:20" ht="14.25" x14ac:dyDescent="0.2">
      <c r="A122" s="13">
        <v>120</v>
      </c>
      <c r="B122" s="10" t="str">
        <f>TEAMS!V502</f>
        <v>Strom, Charlie</v>
      </c>
      <c r="C122" s="86">
        <f>TEAMS!FJ487</f>
        <v>194</v>
      </c>
      <c r="D122" s="15" t="str">
        <f>TEAMS!$AC$529</f>
        <v>LC</v>
      </c>
      <c r="E122" s="12">
        <f>COUNT(TEAMS!Y504:Y525)</f>
        <v>2</v>
      </c>
      <c r="F122" s="13">
        <v>120</v>
      </c>
      <c r="G122" s="10" t="str">
        <f>TEAMS!Q871</f>
        <v>Talley, Jade</v>
      </c>
      <c r="H122" s="87">
        <f>TEAMS!FK876</f>
        <v>76</v>
      </c>
      <c r="I122" s="15" t="str">
        <f>TEAMS!$AC$872</f>
        <v>NT</v>
      </c>
      <c r="J122" s="12">
        <f>COUNT(TEAMS!T873:T894)</f>
        <v>3</v>
      </c>
      <c r="K122" s="13">
        <v>120</v>
      </c>
      <c r="L122" s="10" t="str">
        <f>TEAMS!V502</f>
        <v>Strom, Charlie</v>
      </c>
      <c r="M122" s="87">
        <f>TEAMS!FL487</f>
        <v>57</v>
      </c>
      <c r="N122" s="15" t="str">
        <f>TEAMS!$AC$503</f>
        <v>LC</v>
      </c>
      <c r="O122" s="12">
        <f>COUNT(TEAMS!Y504:Y525)</f>
        <v>2</v>
      </c>
      <c r="P122" s="13">
        <v>120</v>
      </c>
      <c r="Q122" s="10" t="str">
        <f>TEAMS!L344</f>
        <v>Thomas, Gabrielle</v>
      </c>
      <c r="R122" s="87">
        <f>TEAMS!FM327</f>
        <v>58</v>
      </c>
      <c r="S122" s="15" t="str">
        <f>TEAMS!$AC$345</f>
        <v>HT</v>
      </c>
      <c r="T122" s="12">
        <f>COUNT(TEAMS!O346:O367)</f>
        <v>1</v>
      </c>
    </row>
    <row r="123" spans="1:20" ht="14.25" x14ac:dyDescent="0.2">
      <c r="A123" s="13">
        <v>121</v>
      </c>
      <c r="B123" s="10" t="str">
        <f>TEAMS!Q423</f>
        <v>Harrison, John</v>
      </c>
      <c r="C123" s="86">
        <f>TEAMS!FJ407</f>
        <v>193</v>
      </c>
      <c r="D123" s="15" t="str">
        <f>TEAMS!$AC$424</f>
        <v>JC</v>
      </c>
      <c r="E123" s="12">
        <f>COUNT(TEAMS!T425:T446)</f>
        <v>3</v>
      </c>
      <c r="F123" s="13">
        <v>121</v>
      </c>
      <c r="G123" s="10" t="str">
        <f>TEAMS!Q1187</f>
        <v>Jinanwa, Joseph</v>
      </c>
      <c r="H123" s="86">
        <f>TEAMS!FK1192</f>
        <v>76</v>
      </c>
      <c r="I123" s="11" t="str">
        <f>TEAMS!$AC$1188</f>
        <v>ST</v>
      </c>
      <c r="J123" s="12">
        <f>COUNT(TEAMS!$T$1189:$T$1210)</f>
        <v>1</v>
      </c>
      <c r="K123" s="13">
        <v>121</v>
      </c>
      <c r="L123" s="10" t="str">
        <f>TEAMS!L344</f>
        <v>Thomas, Gabrielle</v>
      </c>
      <c r="M123" s="86">
        <f>TEAMS!FL327</f>
        <v>57</v>
      </c>
      <c r="N123" s="15" t="str">
        <f>TEAMS!$AC$345</f>
        <v>HT</v>
      </c>
      <c r="O123" s="12">
        <f>COUNT(TEAMS!O346:O367)</f>
        <v>1</v>
      </c>
      <c r="P123" s="13">
        <v>121</v>
      </c>
      <c r="Q123" s="10" t="str">
        <f>TEAMS!Q476</f>
        <v>Brock, Ricky</v>
      </c>
      <c r="R123" s="86">
        <f>TEAMS!FM481</f>
        <v>57</v>
      </c>
      <c r="S123" s="15" t="str">
        <f>TEAMS!$AC$477</f>
        <v>LC</v>
      </c>
      <c r="T123" s="12">
        <f>COUNT(TEAMS!T478:T499)</f>
        <v>1</v>
      </c>
    </row>
    <row r="124" spans="1:20" ht="14.25" x14ac:dyDescent="0.2">
      <c r="A124" s="13">
        <v>122</v>
      </c>
      <c r="B124" s="10" t="str">
        <f>TEAMS!L397</f>
        <v>Bailey-Califf, Cole</v>
      </c>
      <c r="C124" s="86">
        <f>TEAMS!FJ401</f>
        <v>178</v>
      </c>
      <c r="D124" s="15" t="str">
        <f>TEAMS!$AC$398</f>
        <v>JC</v>
      </c>
      <c r="E124" s="12">
        <f>COUNT(TEAMS!O399:O420)</f>
        <v>2</v>
      </c>
      <c r="F124" s="13">
        <v>122</v>
      </c>
      <c r="G124" s="10" t="str">
        <f>TEAMS!V502</f>
        <v>Strom, Charlie</v>
      </c>
      <c r="H124" s="86">
        <f>TEAMS!FK487</f>
        <v>75</v>
      </c>
      <c r="I124" s="15" t="str">
        <f>TEAMS!$AC$503</f>
        <v>LC</v>
      </c>
      <c r="J124" s="12">
        <f>COUNT(TEAMS!Y504:Y525)</f>
        <v>2</v>
      </c>
      <c r="K124" s="13">
        <v>122</v>
      </c>
      <c r="L124" s="10" t="str">
        <f>TEAMS!Q476</f>
        <v>Brock, Ricky</v>
      </c>
      <c r="M124" s="86">
        <f>TEAMS!FL481</f>
        <v>57</v>
      </c>
      <c r="N124" s="15" t="str">
        <f>TEAMS!$AC$477</f>
        <v>LC</v>
      </c>
      <c r="O124" s="12">
        <f>COUNT(TEAMS!T478:T499)</f>
        <v>1</v>
      </c>
      <c r="P124" s="13">
        <v>122</v>
      </c>
      <c r="Q124" s="10" t="str">
        <f>TEAMS!B528</f>
        <v>Cox, Jarrett</v>
      </c>
      <c r="R124" s="86">
        <f>TEAMS!FM488</f>
        <v>55</v>
      </c>
      <c r="S124" s="15" t="str">
        <f>TEAMS!$AC$529</f>
        <v>LC</v>
      </c>
      <c r="T124" s="12">
        <f>COUNT(TEAMS!E530:E551)</f>
        <v>2</v>
      </c>
    </row>
    <row r="125" spans="1:20" ht="14.25" x14ac:dyDescent="0.2">
      <c r="A125" s="13">
        <v>123</v>
      </c>
      <c r="B125" s="10" t="str">
        <f>TEAMS!V344</f>
        <v>Blaise, Genesis</v>
      </c>
      <c r="C125" s="86">
        <f>TEAMS!FJ329</f>
        <v>177</v>
      </c>
      <c r="D125" s="15" t="str">
        <f>TEAMS!$AC$345</f>
        <v>HT</v>
      </c>
      <c r="E125" s="12">
        <f>COUNT(TEAMS!Y346:Y367)</f>
        <v>1</v>
      </c>
      <c r="F125" s="13">
        <v>123</v>
      </c>
      <c r="G125" s="10" t="str">
        <f>TEAMS!Q423</f>
        <v>Harrison, John</v>
      </c>
      <c r="H125" s="86">
        <f>TEAMS!FK407</f>
        <v>68</v>
      </c>
      <c r="I125" s="15" t="str">
        <f>TEAMS!$AC$424</f>
        <v>JC</v>
      </c>
      <c r="J125" s="12">
        <f>COUNT(TEAMS!T425:T446)</f>
        <v>3</v>
      </c>
      <c r="K125" s="13">
        <v>123</v>
      </c>
      <c r="L125" s="10" t="str">
        <f>TEAMS!B528</f>
        <v>Cox, Jarrett</v>
      </c>
      <c r="M125" s="86">
        <f>TEAMS!FL488</f>
        <v>54</v>
      </c>
      <c r="N125" s="15" t="str">
        <f>TEAMS!$AC$529</f>
        <v>LC</v>
      </c>
      <c r="O125" s="12">
        <f>COUNT(TEAMS!E530:E551)</f>
        <v>2</v>
      </c>
      <c r="P125" s="13">
        <v>123</v>
      </c>
      <c r="Q125" s="10" t="str">
        <f>TEAMS!L397</f>
        <v>Bailey-Califf, Cole</v>
      </c>
      <c r="R125" s="86">
        <f>TEAMS!FM401</f>
        <v>54</v>
      </c>
      <c r="S125" s="15" t="str">
        <f>TEAMS!$AC$398</f>
        <v>JC</v>
      </c>
      <c r="T125" s="12">
        <f>COUNT(TEAMS!O399:O420)</f>
        <v>2</v>
      </c>
    </row>
    <row r="126" spans="1:20" ht="14.25" x14ac:dyDescent="0.2">
      <c r="A126" s="13">
        <v>124</v>
      </c>
      <c r="B126" s="10" t="str">
        <f>TEAMS!Q1187</f>
        <v>Jinanwa, Joseph</v>
      </c>
      <c r="C126" s="86">
        <f>TEAMS!FJ1192</f>
        <v>173</v>
      </c>
      <c r="D126" s="11" t="str">
        <f>TEAMS!$AC$1188</f>
        <v>ST</v>
      </c>
      <c r="E126" s="12">
        <f>COUNT(TEAMS!$T$1189:$T$1210)</f>
        <v>1</v>
      </c>
      <c r="F126" s="13">
        <v>124</v>
      </c>
      <c r="G126" s="10" t="str">
        <f>TEAMS!L502</f>
        <v>Way, Aaron Parks</v>
      </c>
      <c r="H126" s="86">
        <f>TEAMS!FK485</f>
        <v>67</v>
      </c>
      <c r="I126" s="15" t="str">
        <f>TEAMS!$AC$503</f>
        <v>LC</v>
      </c>
      <c r="J126" s="12">
        <f>COUNT(TEAMS!O504:O525)</f>
        <v>2</v>
      </c>
      <c r="K126" s="13">
        <v>124</v>
      </c>
      <c r="L126" s="10" t="str">
        <f>TEAMS!V476</f>
        <v>Barnwell, Dylan</v>
      </c>
      <c r="M126" s="86">
        <f>TEAMS!FL482</f>
        <v>52</v>
      </c>
      <c r="N126" s="15" t="str">
        <f>TEAMS!$AC$477</f>
        <v>LC</v>
      </c>
      <c r="O126" s="12">
        <f>COUNT(TEAMS!Y478:Y499)</f>
        <v>2</v>
      </c>
      <c r="P126" s="13">
        <v>124</v>
      </c>
      <c r="Q126" s="10" t="str">
        <f>TEAMS!Q1187</f>
        <v>Jinanwa, Joseph</v>
      </c>
      <c r="R126" s="86">
        <f>TEAMS!FM1192</f>
        <v>52</v>
      </c>
      <c r="S126" s="11" t="str">
        <f>TEAMS!$AC$1188</f>
        <v>ST</v>
      </c>
      <c r="T126" s="12">
        <f>COUNT(TEAMS!$T$1189:$T$1210)</f>
        <v>1</v>
      </c>
    </row>
    <row r="127" spans="1:20" ht="14.25" x14ac:dyDescent="0.2">
      <c r="A127" s="13">
        <v>125</v>
      </c>
      <c r="B127" s="10" t="str">
        <f>TEAMS!B$528</f>
        <v>Cox, Jarrett</v>
      </c>
      <c r="C127" s="86">
        <f>TEAMS!FJ488</f>
        <v>168</v>
      </c>
      <c r="D127" s="15" t="str">
        <f>TEAMS!$AC$529</f>
        <v>LC</v>
      </c>
      <c r="E127" s="12">
        <f>COUNT(TEAMS!E530:E551)</f>
        <v>2</v>
      </c>
      <c r="F127" s="13">
        <v>125</v>
      </c>
      <c r="G127" s="10" t="str">
        <f>TEAMS!B502</f>
        <v>Walker, Gabby</v>
      </c>
      <c r="H127" s="86">
        <f>TEAMS!FK483</f>
        <v>64</v>
      </c>
      <c r="I127" s="15" t="str">
        <f>TEAMS!$AC$503</f>
        <v>LC</v>
      </c>
      <c r="J127" s="12">
        <f>COUNT(TEAMS!E504:E525)</f>
        <v>2</v>
      </c>
      <c r="K127" s="13">
        <v>125</v>
      </c>
      <c r="L127" s="10" t="str">
        <f>TEAMS!B502</f>
        <v>Walker, Gabby</v>
      </c>
      <c r="M127" s="86">
        <f>TEAMS!FL483</f>
        <v>49</v>
      </c>
      <c r="N127" s="15" t="str">
        <f>TEAMS!$AC$503</f>
        <v>LC</v>
      </c>
      <c r="O127" s="12">
        <f>COUNT(TEAMS!E504:E525)</f>
        <v>2</v>
      </c>
      <c r="P127" s="13">
        <v>125</v>
      </c>
      <c r="Q127" s="10" t="str">
        <f>TEAMS!V397</f>
        <v>Tucker, Camoria</v>
      </c>
      <c r="R127" s="86">
        <f>TEAMS!FM403</f>
        <v>50</v>
      </c>
      <c r="S127" s="15" t="str">
        <f>TEAMS!$AC$398</f>
        <v>JC</v>
      </c>
      <c r="T127" s="12">
        <f>COUNT(TEAMS!Y399:Y420)</f>
        <v>1</v>
      </c>
    </row>
    <row r="128" spans="1:20" ht="14.25" x14ac:dyDescent="0.2">
      <c r="A128" s="13">
        <v>126</v>
      </c>
      <c r="B128" s="10" t="str">
        <f>TEAMS!V476</f>
        <v>Barnwell, Dylan</v>
      </c>
      <c r="C128" s="86">
        <f>TEAMS!FJ482</f>
        <v>154</v>
      </c>
      <c r="D128" s="15" t="str">
        <f>TEAMS!$AC$477</f>
        <v>LC</v>
      </c>
      <c r="E128" s="12">
        <f>COUNT(TEAMS!Y478:Y499)</f>
        <v>2</v>
      </c>
      <c r="F128" s="13">
        <v>126</v>
      </c>
      <c r="G128" s="10" t="str">
        <f>TEAMS!V476</f>
        <v>Barnwell, Dylan</v>
      </c>
      <c r="H128" s="86">
        <f>TEAMS!FK482</f>
        <v>63</v>
      </c>
      <c r="I128" s="15" t="str">
        <f>TEAMS!$AC$477</f>
        <v>LC</v>
      </c>
      <c r="J128" s="12">
        <f>COUNT(TEAMS!Y478:Y499)</f>
        <v>2</v>
      </c>
      <c r="K128" s="13">
        <v>126</v>
      </c>
      <c r="L128" s="10" t="str">
        <f>TEAMS!Q1187</f>
        <v>Jinanwa, Joseph</v>
      </c>
      <c r="M128" s="86">
        <f>TEAMS!FL1192</f>
        <v>45</v>
      </c>
      <c r="N128" s="11" t="str">
        <f>TEAMS!$AC$1188</f>
        <v>ST</v>
      </c>
      <c r="O128" s="12">
        <f>COUNT(TEAMS!$T$1189:$T$1210)</f>
        <v>1</v>
      </c>
      <c r="P128" s="13">
        <v>126</v>
      </c>
      <c r="Q128" s="10" t="str">
        <f>TEAMS!V476</f>
        <v>Barnwell, Dylan</v>
      </c>
      <c r="R128" s="86">
        <f>TEAMS!FM482</f>
        <v>49</v>
      </c>
      <c r="S128" s="15" t="str">
        <f>TEAMS!$AC$477</f>
        <v>LC</v>
      </c>
      <c r="T128" s="12">
        <f>COUNT(TEAMS!Y478:Y499)</f>
        <v>2</v>
      </c>
    </row>
    <row r="129" spans="1:20" ht="14.25" x14ac:dyDescent="0.2">
      <c r="A129" s="13">
        <v>127</v>
      </c>
      <c r="B129" s="10" t="str">
        <f>TEAMS!G423</f>
        <v>Lawhorn, Alana</v>
      </c>
      <c r="C129" s="86">
        <f>TEAMS!FJ405</f>
        <v>134</v>
      </c>
      <c r="D129" s="15" t="str">
        <f>TEAMS!$AC$424</f>
        <v>JC</v>
      </c>
      <c r="E129" s="12">
        <f>COUNT(TEAMS!J425:J446)</f>
        <v>1</v>
      </c>
      <c r="F129" s="13">
        <v>127</v>
      </c>
      <c r="G129" s="10" t="str">
        <f>TEAMS!B528</f>
        <v>Cox, Jarrett</v>
      </c>
      <c r="H129" s="86">
        <f>TEAMS!FK488</f>
        <v>62</v>
      </c>
      <c r="I129" s="15" t="str">
        <f>TEAMS!$AC$529</f>
        <v>LC</v>
      </c>
      <c r="J129" s="12">
        <f>COUNT(TEAMS!E530:E551)</f>
        <v>2</v>
      </c>
      <c r="K129" s="13">
        <v>127</v>
      </c>
      <c r="L129" s="10" t="str">
        <f>TEAMS!L397</f>
        <v>Bailey-Califf, Cole</v>
      </c>
      <c r="M129" s="86">
        <f>TEAMS!FL401</f>
        <v>44</v>
      </c>
      <c r="N129" s="15" t="str">
        <f>TEAMS!$AC$398</f>
        <v>JC</v>
      </c>
      <c r="O129" s="12">
        <f>COUNT(TEAMS!O399:O420)</f>
        <v>2</v>
      </c>
      <c r="P129" s="13">
        <v>127</v>
      </c>
      <c r="Q129" s="10" t="str">
        <f>TEAMS!B449</f>
        <v>Rowland, Harvey</v>
      </c>
      <c r="R129" s="86">
        <f>TEAMS!FM409</f>
        <v>46</v>
      </c>
      <c r="S129" s="15" t="str">
        <f>TEAMS!$AC$450</f>
        <v>JC</v>
      </c>
      <c r="T129" s="12">
        <f>COUNT(TEAMS!E451:E472)</f>
        <v>1</v>
      </c>
    </row>
    <row r="130" spans="1:20" ht="14.25" x14ac:dyDescent="0.2">
      <c r="A130" s="13">
        <v>128</v>
      </c>
      <c r="B130" s="10" t="str">
        <f>TEAMS!B502</f>
        <v>Walker, Gabby</v>
      </c>
      <c r="C130" s="86">
        <f>TEAMS!FJ483</f>
        <v>121</v>
      </c>
      <c r="D130" s="15" t="str">
        <f>TEAMS!$AC$503</f>
        <v>LC</v>
      </c>
      <c r="E130" s="12">
        <f>COUNT(TEAMS!E504:E525)</f>
        <v>2</v>
      </c>
      <c r="F130" s="13">
        <v>128</v>
      </c>
      <c r="G130" s="10" t="str">
        <f>TEAMS!G423</f>
        <v>Lawhorn, Alana</v>
      </c>
      <c r="H130" s="86">
        <f>TEAMS!FK405</f>
        <v>60</v>
      </c>
      <c r="I130" s="15" t="str">
        <f>TEAMS!$AC$424</f>
        <v>JC</v>
      </c>
      <c r="J130" s="12">
        <f>COUNT(TEAMS!J425:J446)</f>
        <v>1</v>
      </c>
      <c r="K130" s="13">
        <v>128</v>
      </c>
      <c r="L130" s="10" t="str">
        <f>TEAMS!B449</f>
        <v>Rowland, Harvey</v>
      </c>
      <c r="M130" s="86">
        <f>TEAMS!FL409</f>
        <v>31</v>
      </c>
      <c r="N130" s="15" t="str">
        <f>TEAMS!$AC$450</f>
        <v>JC</v>
      </c>
      <c r="O130" s="12">
        <f>COUNT(TEAMS!E451:E472)</f>
        <v>1</v>
      </c>
      <c r="P130" s="13">
        <v>128</v>
      </c>
      <c r="Q130" s="10" t="str">
        <f>TEAMS!G423</f>
        <v>Lawhorn, Alana</v>
      </c>
      <c r="R130" s="86">
        <f>TEAMS!FM405</f>
        <v>45</v>
      </c>
      <c r="S130" s="15" t="str">
        <f>TEAMS!$AC$424</f>
        <v>JC</v>
      </c>
      <c r="T130" s="12">
        <f>COUNT(TEAMS!J425:J446)</f>
        <v>1</v>
      </c>
    </row>
    <row r="131" spans="1:20" ht="14.25" x14ac:dyDescent="0.2">
      <c r="A131" s="13">
        <v>129</v>
      </c>
      <c r="B131" s="10" t="str">
        <f>TEAMS!B$449</f>
        <v>Rowland, Harvey</v>
      </c>
      <c r="C131" s="86">
        <f>TEAMS!FJ409</f>
        <v>117</v>
      </c>
      <c r="D131" s="15" t="str">
        <f>TEAMS!$AC$450</f>
        <v>JC</v>
      </c>
      <c r="E131" s="12">
        <f>COUNT(TEAMS!E451:E472)</f>
        <v>1</v>
      </c>
      <c r="F131" s="13">
        <v>129</v>
      </c>
      <c r="G131" s="10" t="str">
        <f>TEAMS!B449</f>
        <v>Rowland, Harvey</v>
      </c>
      <c r="H131" s="86">
        <f>TEAMS!FK409</f>
        <v>40</v>
      </c>
      <c r="I131" s="15" t="str">
        <f>TEAMS!$AC$450</f>
        <v>JC</v>
      </c>
      <c r="J131" s="12">
        <f>COUNT(TEAMS!E451:E472)</f>
        <v>1</v>
      </c>
      <c r="K131" s="13">
        <v>129</v>
      </c>
      <c r="L131" s="10" t="str">
        <f>TEAMS!G423</f>
        <v>Lawhorn, Alana</v>
      </c>
      <c r="M131" s="86">
        <f>TEAMS!FL405</f>
        <v>29</v>
      </c>
      <c r="N131" s="15" t="str">
        <f>TEAMS!$AC$424</f>
        <v>JC</v>
      </c>
      <c r="O131" s="12">
        <f>COUNT(TEAMS!J425:J446)</f>
        <v>1</v>
      </c>
      <c r="P131" s="13">
        <v>129</v>
      </c>
      <c r="Q131" s="10" t="str">
        <f>TEAMS!V344</f>
        <v>Blaise, Genesis</v>
      </c>
      <c r="R131" s="86">
        <f>TEAMS!FM329</f>
        <v>38</v>
      </c>
      <c r="S131" s="15" t="str">
        <f>TEAMS!$AC$345</f>
        <v>HT</v>
      </c>
      <c r="T131" s="12">
        <f>COUNT(TEAMS!Y346:Y367)</f>
        <v>1</v>
      </c>
    </row>
    <row r="132" spans="1:20" ht="14.25" x14ac:dyDescent="0.2">
      <c r="A132" s="13">
        <v>130</v>
      </c>
      <c r="B132" s="10" t="str">
        <f>TEAMS!V397</f>
        <v>Tucker, Camoria</v>
      </c>
      <c r="C132" s="86">
        <f>TEAMS!FJ403</f>
        <v>100</v>
      </c>
      <c r="D132" s="15" t="str">
        <f>TEAMS!$AC$398</f>
        <v>JC</v>
      </c>
      <c r="E132" s="12">
        <f>COUNT(TEAMS!Y399:Y420)</f>
        <v>1</v>
      </c>
      <c r="F132" s="13">
        <v>130</v>
      </c>
      <c r="G132" s="10" t="str">
        <f>TEAMS!V397</f>
        <v>Tucker, Camoria</v>
      </c>
      <c r="H132" s="86">
        <f>TEAMS!FK403</f>
        <v>40</v>
      </c>
      <c r="I132" s="15" t="str">
        <f>TEAMS!$AC$398</f>
        <v>JC</v>
      </c>
      <c r="J132" s="12">
        <f>COUNT(TEAMS!Y399:Y420)</f>
        <v>1</v>
      </c>
      <c r="K132" s="13">
        <v>130</v>
      </c>
      <c r="L132" s="10" t="str">
        <f>TEAMS!V423</f>
        <v>Pennamon, Ja'Lyon</v>
      </c>
      <c r="M132" s="86">
        <f>TEAMS!FL408</f>
        <v>21</v>
      </c>
      <c r="N132" s="15" t="str">
        <f>TEAMS!$AC$424</f>
        <v>JC</v>
      </c>
      <c r="O132" s="12">
        <f>COUNT(TEAMS!Y425:Y446)</f>
        <v>1</v>
      </c>
      <c r="P132" s="13">
        <v>130</v>
      </c>
      <c r="Q132" s="10" t="str">
        <f>TEAMS!V423</f>
        <v>Pennamon, Ja'Lyon</v>
      </c>
      <c r="R132" s="86">
        <f>TEAMS!FM408</f>
        <v>22</v>
      </c>
      <c r="S132" s="15" t="str">
        <f>TEAMS!$AC$424</f>
        <v>JC</v>
      </c>
      <c r="T132" s="12">
        <f>COUNT(TEAMS!Y425:Y446)</f>
        <v>1</v>
      </c>
    </row>
    <row r="133" spans="1:20" ht="14.25" x14ac:dyDescent="0.2">
      <c r="A133" s="13">
        <v>131</v>
      </c>
      <c r="B133" s="10" t="str">
        <f>TEAMS!V423</f>
        <v>Pennamon, Ja'Lyon</v>
      </c>
      <c r="C133" s="86">
        <f>TEAMS!FJ408</f>
        <v>53</v>
      </c>
      <c r="D133" s="15" t="str">
        <f>TEAMS!$AC$424</f>
        <v>JC</v>
      </c>
      <c r="E133" s="12">
        <f>COUNT(TEAMS!Y425:Y446)</f>
        <v>1</v>
      </c>
      <c r="F133" s="13">
        <v>131</v>
      </c>
      <c r="G133" s="10" t="str">
        <f>TEAMS!V423</f>
        <v>Pennamon, Ja'Lyon</v>
      </c>
      <c r="H133" s="86">
        <f>TEAMS!FK408</f>
        <v>10</v>
      </c>
      <c r="I133" s="15" t="str">
        <f>TEAMS!$AC$424</f>
        <v>JC</v>
      </c>
      <c r="J133" s="12">
        <f>COUNT(TEAMS!Y425:Y446)</f>
        <v>1</v>
      </c>
      <c r="K133" s="13">
        <v>131</v>
      </c>
      <c r="L133" s="10" t="str">
        <f>TEAMS!V397</f>
        <v>Tucker, Camoria</v>
      </c>
      <c r="M133" s="86">
        <f>TEAMS!FL403</f>
        <v>10</v>
      </c>
      <c r="N133" s="15" t="str">
        <f>TEAMS!$AC$398</f>
        <v>JC</v>
      </c>
      <c r="O133" s="12">
        <f>COUNT(TEAMS!Y399:Y420)</f>
        <v>1</v>
      </c>
      <c r="P133" s="13">
        <v>131</v>
      </c>
      <c r="Q133" s="10" t="str">
        <f>TEAMS!B502</f>
        <v>Walker, Gabby</v>
      </c>
      <c r="R133" s="86">
        <f>TEAMS!FM483</f>
        <v>20</v>
      </c>
      <c r="S133" s="15" t="str">
        <f>TEAMS!$AC$503</f>
        <v>LC</v>
      </c>
      <c r="T133" s="12">
        <f>COUNT(TEAMS!E504:E525)</f>
        <v>2</v>
      </c>
    </row>
    <row r="134" spans="1:20" ht="14.25" x14ac:dyDescent="0.2">
      <c r="A134" s="13">
        <v>132</v>
      </c>
      <c r="B134" s="10" t="str">
        <f>TEAMS!L54</f>
        <v>EC 13</v>
      </c>
      <c r="C134" s="86">
        <f>TEAMS!FJ16</f>
        <v>0</v>
      </c>
      <c r="D134" s="11" t="str">
        <f>TEAMS!$AC$55</f>
        <v>EC</v>
      </c>
      <c r="E134" s="12">
        <f>COUNT(TEAMS!O56:O77)</f>
        <v>0</v>
      </c>
      <c r="F134" s="13">
        <v>132</v>
      </c>
      <c r="G134" s="10" t="str">
        <f>TEAMS!L54</f>
        <v>EC 13</v>
      </c>
      <c r="H134" s="86">
        <f>TEAMS!FK16</f>
        <v>0</v>
      </c>
      <c r="I134" s="11" t="str">
        <f>TEAMS!$AC$55</f>
        <v>EC</v>
      </c>
      <c r="J134" s="12">
        <f>COUNT(TEAMS!O56:O77)</f>
        <v>0</v>
      </c>
      <c r="K134" s="13">
        <v>132</v>
      </c>
      <c r="L134" s="10" t="str">
        <f>TEAMS!L54</f>
        <v>EC 13</v>
      </c>
      <c r="M134" s="86">
        <f>TEAMS!FL16</f>
        <v>0</v>
      </c>
      <c r="N134" s="11" t="str">
        <f>TEAMS!$AC$55</f>
        <v>EC</v>
      </c>
      <c r="O134" s="12">
        <f>COUNT(TEAMS!O56:O77)</f>
        <v>0</v>
      </c>
      <c r="P134" s="13">
        <v>132</v>
      </c>
      <c r="Q134" s="10" t="str">
        <f>TEAMS!L54</f>
        <v>EC 13</v>
      </c>
      <c r="R134" s="86">
        <f>TEAMS!FM16</f>
        <v>0</v>
      </c>
      <c r="S134" s="11" t="str">
        <f>TEAMS!$AC$55</f>
        <v>EC</v>
      </c>
      <c r="T134" s="12">
        <f>COUNT(TEAMS!O56:O77)</f>
        <v>0</v>
      </c>
    </row>
    <row r="135" spans="1:20" ht="14.25" x14ac:dyDescent="0.2">
      <c r="A135" s="13">
        <v>133</v>
      </c>
      <c r="B135" s="10" t="str">
        <f>TEAMS!Q54</f>
        <v>EC 14</v>
      </c>
      <c r="C135" s="86">
        <f>TEAMS!FJ17</f>
        <v>0</v>
      </c>
      <c r="D135" s="11" t="str">
        <f>TEAMS!$AC$55</f>
        <v>EC</v>
      </c>
      <c r="E135" s="12">
        <f>COUNT(TEAMS!T56:T77)</f>
        <v>0</v>
      </c>
      <c r="F135" s="13">
        <v>133</v>
      </c>
      <c r="G135" s="10" t="str">
        <f>TEAMS!Q54</f>
        <v>EC 14</v>
      </c>
      <c r="H135" s="86">
        <f>TEAMS!FK17</f>
        <v>0</v>
      </c>
      <c r="I135" s="11" t="str">
        <f>TEAMS!$AC$55</f>
        <v>EC</v>
      </c>
      <c r="J135" s="12">
        <f>COUNT(TEAMS!T56:T77)</f>
        <v>0</v>
      </c>
      <c r="K135" s="13">
        <v>133</v>
      </c>
      <c r="L135" s="10" t="str">
        <f>TEAMS!Q54</f>
        <v>EC 14</v>
      </c>
      <c r="M135" s="86">
        <f>TEAMS!FL17</f>
        <v>0</v>
      </c>
      <c r="N135" s="11" t="str">
        <f>TEAMS!$AC$55</f>
        <v>EC</v>
      </c>
      <c r="O135" s="12">
        <f>COUNT(TEAMS!T56:T77)</f>
        <v>0</v>
      </c>
      <c r="P135" s="13">
        <v>133</v>
      </c>
      <c r="Q135" s="10" t="str">
        <f>TEAMS!Q54</f>
        <v>EC 14</v>
      </c>
      <c r="R135" s="86">
        <f>TEAMS!FM17</f>
        <v>0</v>
      </c>
      <c r="S135" s="11" t="str">
        <f>TEAMS!$AC$55</f>
        <v>EC</v>
      </c>
      <c r="T135" s="12">
        <f>COUNT(TEAMS!T56:T77)</f>
        <v>0</v>
      </c>
    </row>
    <row r="136" spans="1:20" ht="14.25" x14ac:dyDescent="0.2">
      <c r="A136" s="13">
        <v>134</v>
      </c>
      <c r="B136" s="10" t="str">
        <f>TEAMS!V54</f>
        <v>EC 15</v>
      </c>
      <c r="C136" s="86">
        <f>TEAMS!FJ18</f>
        <v>0</v>
      </c>
      <c r="D136" s="11" t="str">
        <f>TEAMS!$AC$55</f>
        <v>EC</v>
      </c>
      <c r="E136" s="12">
        <f>COUNT(TEAMS!Y56:Y77)</f>
        <v>0</v>
      </c>
      <c r="F136" s="13">
        <v>134</v>
      </c>
      <c r="G136" s="10" t="str">
        <f>TEAMS!V54</f>
        <v>EC 15</v>
      </c>
      <c r="H136" s="86">
        <f>TEAMS!FK18</f>
        <v>0</v>
      </c>
      <c r="I136" s="11" t="str">
        <f>TEAMS!$AC$55</f>
        <v>EC</v>
      </c>
      <c r="J136" s="12">
        <f>COUNT(TEAMS!Y56:Y77)</f>
        <v>0</v>
      </c>
      <c r="K136" s="13">
        <v>134</v>
      </c>
      <c r="L136" s="10" t="str">
        <f>TEAMS!V54</f>
        <v>EC 15</v>
      </c>
      <c r="M136" s="86">
        <f>TEAMS!FL18</f>
        <v>0</v>
      </c>
      <c r="N136" s="11" t="str">
        <f>TEAMS!$AC$55</f>
        <v>EC</v>
      </c>
      <c r="O136" s="12">
        <f>COUNT(TEAMS!Y56:Y77)</f>
        <v>0</v>
      </c>
      <c r="P136" s="13">
        <v>134</v>
      </c>
      <c r="Q136" s="10" t="str">
        <f>TEAMS!V54</f>
        <v>EC 15</v>
      </c>
      <c r="R136" s="86">
        <f>TEAMS!FM18</f>
        <v>0</v>
      </c>
      <c r="S136" s="11" t="str">
        <f>TEAMS!$AC$55</f>
        <v>EC</v>
      </c>
      <c r="T136" s="12">
        <f>COUNT(TEAMS!Y56:Y77)</f>
        <v>0</v>
      </c>
    </row>
    <row r="137" spans="1:20" ht="14.25" x14ac:dyDescent="0.2">
      <c r="A137" s="13">
        <v>135</v>
      </c>
      <c r="B137" s="10" t="str">
        <f>TEAMS!V107</f>
        <v>FC 10</v>
      </c>
      <c r="C137" s="86">
        <f>TEAMS!FJ92</f>
        <v>0</v>
      </c>
      <c r="D137" s="11" t="str">
        <f>TEAMS!$AC$108</f>
        <v>FC</v>
      </c>
      <c r="E137" s="12">
        <f>COUNT(TEAMS!Y109:Y130)</f>
        <v>0</v>
      </c>
      <c r="F137" s="13">
        <v>135</v>
      </c>
      <c r="G137" s="10" t="str">
        <f>TEAMS!V107</f>
        <v>FC 10</v>
      </c>
      <c r="H137" s="86">
        <f>TEAMS!FK92</f>
        <v>0</v>
      </c>
      <c r="I137" s="15" t="str">
        <f>TEAMS!$AC$108</f>
        <v>FC</v>
      </c>
      <c r="J137" s="12">
        <f>COUNT(TEAMS!Y109:Y130)</f>
        <v>0</v>
      </c>
      <c r="K137" s="13">
        <v>135</v>
      </c>
      <c r="L137" s="10" t="str">
        <f>TEAMS!V107</f>
        <v>FC 10</v>
      </c>
      <c r="M137" s="86">
        <f>TEAMS!FL92</f>
        <v>0</v>
      </c>
      <c r="N137" s="15" t="str">
        <f>TEAMS!$AC$108</f>
        <v>FC</v>
      </c>
      <c r="O137" s="12">
        <f>COUNT(TEAMS!Y109:Y130)</f>
        <v>0</v>
      </c>
      <c r="P137" s="13">
        <v>135</v>
      </c>
      <c r="Q137" s="10" t="str">
        <f>TEAMS!V107</f>
        <v>FC 10</v>
      </c>
      <c r="R137" s="86">
        <f>TEAMS!FM92</f>
        <v>0</v>
      </c>
      <c r="S137" s="15" t="str">
        <f>TEAMS!$AC$108</f>
        <v>FC</v>
      </c>
      <c r="T137" s="12">
        <f>COUNT(TEAMS!Y109:Y130)</f>
        <v>0</v>
      </c>
    </row>
    <row r="138" spans="1:20" ht="14.25" x14ac:dyDescent="0.2">
      <c r="A138" s="13">
        <v>136</v>
      </c>
      <c r="B138" s="10" t="str">
        <f>TEAMS!B$133</f>
        <v>FC 11</v>
      </c>
      <c r="C138" s="86">
        <f>TEAMS!FJ93</f>
        <v>0</v>
      </c>
      <c r="D138" s="15" t="str">
        <f>TEAMS!$AC$108</f>
        <v>FC</v>
      </c>
      <c r="E138" s="12">
        <f>COUNT(TEAMS!E135:E156)</f>
        <v>0</v>
      </c>
      <c r="F138" s="13">
        <v>136</v>
      </c>
      <c r="G138" s="10" t="str">
        <f>TEAMS!B133</f>
        <v>FC 11</v>
      </c>
      <c r="H138" s="86">
        <f>TEAMS!FK93</f>
        <v>0</v>
      </c>
      <c r="I138" s="15" t="str">
        <f>TEAMS!$AC$134</f>
        <v>FC</v>
      </c>
      <c r="J138" s="12">
        <f>COUNT(TEAMS!E135:E156)</f>
        <v>0</v>
      </c>
      <c r="K138" s="13">
        <v>136</v>
      </c>
      <c r="L138" s="10" t="str">
        <f>TEAMS!B133</f>
        <v>FC 11</v>
      </c>
      <c r="M138" s="86">
        <f>TEAMS!FL93</f>
        <v>0</v>
      </c>
      <c r="N138" s="15" t="str">
        <f>TEAMS!$AC$134</f>
        <v>FC</v>
      </c>
      <c r="O138" s="12">
        <f>COUNT(TEAMS!E135:E156)</f>
        <v>0</v>
      </c>
      <c r="P138" s="13">
        <v>136</v>
      </c>
      <c r="Q138" s="10" t="str">
        <f>TEAMS!B133</f>
        <v>FC 11</v>
      </c>
      <c r="R138" s="86">
        <f>TEAMS!FM93</f>
        <v>0</v>
      </c>
      <c r="S138" s="15" t="str">
        <f>TEAMS!$AC$134</f>
        <v>FC</v>
      </c>
      <c r="T138" s="12">
        <f>COUNT(TEAMS!E135:E156)</f>
        <v>0</v>
      </c>
    </row>
    <row r="139" spans="1:20" ht="14.25" x14ac:dyDescent="0.2">
      <c r="A139" s="13">
        <v>137</v>
      </c>
      <c r="B139" s="10" t="str">
        <f>TEAMS!G$133</f>
        <v>FC 12</v>
      </c>
      <c r="C139" s="86">
        <f>TEAMS!FJ94</f>
        <v>0</v>
      </c>
      <c r="D139" s="15" t="str">
        <f>TEAMS!$AC$134</f>
        <v>FC</v>
      </c>
      <c r="E139" s="12">
        <f>COUNT(TEAMS!J135:J156)</f>
        <v>0</v>
      </c>
      <c r="F139" s="13">
        <v>137</v>
      </c>
      <c r="G139" s="10" t="str">
        <f>TEAMS!G133</f>
        <v>FC 12</v>
      </c>
      <c r="H139" s="86">
        <f>TEAMS!FK94</f>
        <v>0</v>
      </c>
      <c r="I139" s="15" t="str">
        <f>TEAMS!$AC$134</f>
        <v>FC</v>
      </c>
      <c r="J139" s="12">
        <f>COUNT(TEAMS!J135:J156)</f>
        <v>0</v>
      </c>
      <c r="K139" s="13">
        <v>137</v>
      </c>
      <c r="L139" s="10" t="str">
        <f>TEAMS!G133</f>
        <v>FC 12</v>
      </c>
      <c r="M139" s="86">
        <f>TEAMS!FL94</f>
        <v>0</v>
      </c>
      <c r="N139" s="15" t="str">
        <f>TEAMS!$AC$134</f>
        <v>FC</v>
      </c>
      <c r="O139" s="12">
        <f>COUNT(TEAMS!J135:J156)</f>
        <v>0</v>
      </c>
      <c r="P139" s="13">
        <v>137</v>
      </c>
      <c r="Q139" s="10" t="str">
        <f>TEAMS!G133</f>
        <v>FC 12</v>
      </c>
      <c r="R139" s="86">
        <f>TEAMS!FM94</f>
        <v>0</v>
      </c>
      <c r="S139" s="15" t="str">
        <f>TEAMS!$AC$134</f>
        <v>FC</v>
      </c>
      <c r="T139" s="12">
        <f>COUNT(TEAMS!J135:J156)</f>
        <v>0</v>
      </c>
    </row>
    <row r="140" spans="1:20" ht="14.25" x14ac:dyDescent="0.2">
      <c r="A140" s="13">
        <v>138</v>
      </c>
      <c r="B140" s="10" t="str">
        <f>TEAMS!L$133</f>
        <v>FC 13</v>
      </c>
      <c r="C140" s="86">
        <f>TEAMS!FJ95</f>
        <v>0</v>
      </c>
      <c r="D140" s="15" t="str">
        <f>TEAMS!$AC$134</f>
        <v>FC</v>
      </c>
      <c r="E140" s="12">
        <f>COUNT(TEAMS!O135:O156)</f>
        <v>0</v>
      </c>
      <c r="F140" s="13">
        <v>138</v>
      </c>
      <c r="G140" s="10" t="str">
        <f>TEAMS!L133</f>
        <v>FC 13</v>
      </c>
      <c r="H140" s="86">
        <f>TEAMS!FK95</f>
        <v>0</v>
      </c>
      <c r="I140" s="15" t="str">
        <f>TEAMS!$AC$134</f>
        <v>FC</v>
      </c>
      <c r="J140" s="12">
        <f>COUNT(TEAMS!O135:O156)</f>
        <v>0</v>
      </c>
      <c r="K140" s="13">
        <v>138</v>
      </c>
      <c r="L140" s="10" t="str">
        <f>TEAMS!L133</f>
        <v>FC 13</v>
      </c>
      <c r="M140" s="86">
        <f>TEAMS!FL95</f>
        <v>0</v>
      </c>
      <c r="N140" s="15" t="str">
        <f>TEAMS!$AC$134</f>
        <v>FC</v>
      </c>
      <c r="O140" s="12">
        <f>COUNT(TEAMS!O135:O156)</f>
        <v>0</v>
      </c>
      <c r="P140" s="13">
        <v>138</v>
      </c>
      <c r="Q140" s="10" t="str">
        <f>TEAMS!L133</f>
        <v>FC 13</v>
      </c>
      <c r="R140" s="86">
        <f>TEAMS!FM95</f>
        <v>0</v>
      </c>
      <c r="S140" s="15" t="str">
        <f>TEAMS!$AC$134</f>
        <v>FC</v>
      </c>
      <c r="T140" s="12">
        <f>COUNT(TEAMS!O135:O156)</f>
        <v>0</v>
      </c>
    </row>
    <row r="141" spans="1:20" ht="14.25" x14ac:dyDescent="0.2">
      <c r="A141" s="13">
        <v>139</v>
      </c>
      <c r="B141" s="10" t="str">
        <f>TEAMS!Q$133</f>
        <v>FC 14</v>
      </c>
      <c r="C141" s="86">
        <f>TEAMS!FJ96</f>
        <v>0</v>
      </c>
      <c r="D141" s="15" t="str">
        <f>TEAMS!$AC$134</f>
        <v>FC</v>
      </c>
      <c r="E141" s="12">
        <f>COUNT(TEAMS!T135:T156)</f>
        <v>0</v>
      </c>
      <c r="F141" s="13">
        <v>139</v>
      </c>
      <c r="G141" s="10" t="str">
        <f>TEAMS!Q133</f>
        <v>FC 14</v>
      </c>
      <c r="H141" s="86">
        <f>TEAMS!FK96</f>
        <v>0</v>
      </c>
      <c r="I141" s="15" t="str">
        <f>TEAMS!$AC$134</f>
        <v>FC</v>
      </c>
      <c r="J141" s="12">
        <f>COUNT(TEAMS!T135:T156)</f>
        <v>0</v>
      </c>
      <c r="K141" s="13">
        <v>139</v>
      </c>
      <c r="L141" s="10" t="str">
        <f>TEAMS!Q133</f>
        <v>FC 14</v>
      </c>
      <c r="M141" s="86">
        <f>TEAMS!FL96</f>
        <v>0</v>
      </c>
      <c r="N141" s="15" t="str">
        <f>TEAMS!$AC$134</f>
        <v>FC</v>
      </c>
      <c r="O141" s="12">
        <f>COUNT(TEAMS!T135:T156)</f>
        <v>0</v>
      </c>
      <c r="P141" s="13">
        <v>139</v>
      </c>
      <c r="Q141" s="10" t="str">
        <f>TEAMS!Q133</f>
        <v>FC 14</v>
      </c>
      <c r="R141" s="86">
        <f>TEAMS!FM96</f>
        <v>0</v>
      </c>
      <c r="S141" s="15" t="str">
        <f>TEAMS!$AC$134</f>
        <v>FC</v>
      </c>
      <c r="T141" s="12">
        <f>COUNT(TEAMS!T135:T156)</f>
        <v>0</v>
      </c>
    </row>
    <row r="142" spans="1:20" ht="14.25" x14ac:dyDescent="0.2">
      <c r="A142" s="13">
        <v>140</v>
      </c>
      <c r="B142" s="10" t="str">
        <f>TEAMS!V$133</f>
        <v>FC 15</v>
      </c>
      <c r="C142" s="86">
        <f>TEAMS!FJ97</f>
        <v>0</v>
      </c>
      <c r="D142" s="15" t="str">
        <f>TEAMS!$AC$134</f>
        <v>FC</v>
      </c>
      <c r="E142" s="12">
        <f>COUNT(TEAMS!Y135:Y156)</f>
        <v>0</v>
      </c>
      <c r="F142" s="13">
        <v>140</v>
      </c>
      <c r="G142" s="10" t="str">
        <f>TEAMS!V133</f>
        <v>FC 15</v>
      </c>
      <c r="H142" s="86">
        <f>TEAMS!FK97</f>
        <v>0</v>
      </c>
      <c r="I142" s="15" t="str">
        <f>TEAMS!$AC$134</f>
        <v>FC</v>
      </c>
      <c r="J142" s="12">
        <f>COUNT(TEAMS!Y135:Y150)</f>
        <v>0</v>
      </c>
      <c r="K142" s="13">
        <v>140</v>
      </c>
      <c r="L142" s="10" t="str">
        <f>TEAMS!V133</f>
        <v>FC 15</v>
      </c>
      <c r="M142" s="86">
        <f>TEAMS!FL97</f>
        <v>0</v>
      </c>
      <c r="N142" s="15" t="str">
        <f>TEAMS!$AC$134</f>
        <v>FC</v>
      </c>
      <c r="O142" s="12">
        <f>COUNT(TEAMS!Y135:Y156)</f>
        <v>0</v>
      </c>
      <c r="P142" s="13">
        <v>140</v>
      </c>
      <c r="Q142" s="10" t="str">
        <f>TEAMS!V133</f>
        <v>FC 15</v>
      </c>
      <c r="R142" s="86">
        <f>TEAMS!FM97</f>
        <v>0</v>
      </c>
      <c r="S142" s="15" t="str">
        <f>TEAMS!$AC$134</f>
        <v>FC</v>
      </c>
      <c r="T142" s="12">
        <f>COUNT(TEAMS!Y135:Y156)</f>
        <v>0</v>
      </c>
    </row>
    <row r="143" spans="1:20" ht="14.25" x14ac:dyDescent="0.2">
      <c r="A143" s="13">
        <v>141</v>
      </c>
      <c r="B143" s="10" t="str">
        <f>TEAMS!L107</f>
        <v>FC 8</v>
      </c>
      <c r="C143" s="86">
        <f>TEAMS!FJ90</f>
        <v>0</v>
      </c>
      <c r="D143" s="15" t="str">
        <f>TEAMS!$AC$108</f>
        <v>FC</v>
      </c>
      <c r="E143" s="12">
        <f>COUNT(TEAMS!O109:O130)</f>
        <v>0</v>
      </c>
      <c r="F143" s="13">
        <v>141</v>
      </c>
      <c r="G143" s="10" t="str">
        <f>TEAMS!L107</f>
        <v>FC 8</v>
      </c>
      <c r="H143" s="86">
        <f>TEAMS!FK90</f>
        <v>0</v>
      </c>
      <c r="I143" s="15" t="str">
        <f>TEAMS!$AC$108</f>
        <v>FC</v>
      </c>
      <c r="J143" s="12">
        <f>COUNT(TEAMS!O109:O130)</f>
        <v>0</v>
      </c>
      <c r="K143" s="13">
        <v>141</v>
      </c>
      <c r="L143" s="10" t="str">
        <f>TEAMS!L107</f>
        <v>FC 8</v>
      </c>
      <c r="M143" s="86">
        <f>TEAMS!FL90</f>
        <v>0</v>
      </c>
      <c r="N143" s="15" t="str">
        <f>TEAMS!$AC$108</f>
        <v>FC</v>
      </c>
      <c r="O143" s="12">
        <f>COUNT(TEAMS!O109:O130)</f>
        <v>0</v>
      </c>
      <c r="P143" s="13">
        <v>141</v>
      </c>
      <c r="Q143" s="10" t="str">
        <f>TEAMS!L107</f>
        <v>FC 8</v>
      </c>
      <c r="R143" s="86">
        <f>TEAMS!FM90</f>
        <v>0</v>
      </c>
      <c r="S143" s="15" t="str">
        <f>TEAMS!$AC$108</f>
        <v>FC</v>
      </c>
      <c r="T143" s="12">
        <f>COUNT(TEAMS!O109:O130)</f>
        <v>0</v>
      </c>
    </row>
    <row r="144" spans="1:20" ht="14.25" x14ac:dyDescent="0.2">
      <c r="A144" s="13">
        <v>142</v>
      </c>
      <c r="B144" s="10" t="str">
        <f>TEAMS!Q107</f>
        <v>FC 9</v>
      </c>
      <c r="C144" s="86">
        <f>TEAMS!FJ91</f>
        <v>0</v>
      </c>
      <c r="D144" s="15" t="str">
        <f>TEAMS!$AC$134</f>
        <v>FC</v>
      </c>
      <c r="E144" s="12">
        <f>COUNT(TEAMS!T109:T130)</f>
        <v>0</v>
      </c>
      <c r="F144" s="13">
        <v>142</v>
      </c>
      <c r="G144" s="10" t="str">
        <f>TEAMS!Q107</f>
        <v>FC 9</v>
      </c>
      <c r="H144" s="86">
        <f>TEAMS!FK91</f>
        <v>0</v>
      </c>
      <c r="I144" s="15" t="str">
        <f>TEAMS!$AC$108</f>
        <v>FC</v>
      </c>
      <c r="J144" s="12">
        <f>COUNT(TEAMS!T109:T130)</f>
        <v>0</v>
      </c>
      <c r="K144" s="13">
        <v>142</v>
      </c>
      <c r="L144" s="10" t="str">
        <f>TEAMS!Q107</f>
        <v>FC 9</v>
      </c>
      <c r="M144" s="86">
        <f>TEAMS!FL91</f>
        <v>0</v>
      </c>
      <c r="N144" s="15" t="str">
        <f>TEAMS!$AC$108</f>
        <v>FC</v>
      </c>
      <c r="O144" s="12">
        <f>COUNT(TEAMS!T109:T130)</f>
        <v>0</v>
      </c>
      <c r="P144" s="13">
        <v>142</v>
      </c>
      <c r="Q144" s="10" t="str">
        <f>TEAMS!Q107</f>
        <v>FC 9</v>
      </c>
      <c r="R144" s="86">
        <f>TEAMS!FM91</f>
        <v>0</v>
      </c>
      <c r="S144" s="15" t="str">
        <f>TEAMS!$AC$108</f>
        <v>FC</v>
      </c>
      <c r="T144" s="12">
        <f>COUNT(TEAMS!T109:T130)</f>
        <v>0</v>
      </c>
    </row>
    <row r="145" spans="1:20" ht="14.25" x14ac:dyDescent="0.2">
      <c r="A145" s="13">
        <v>143</v>
      </c>
      <c r="B145" s="10" t="str">
        <f>TEAMS!$V$186</f>
        <v>GR 10</v>
      </c>
      <c r="C145" s="86">
        <f>TEAMS!FJ171</f>
        <v>0</v>
      </c>
      <c r="D145" s="15" t="str">
        <f>TEAMS!$AC$187</f>
        <v>GR</v>
      </c>
      <c r="E145" s="12">
        <f>COUNT(TEAMS!Y188:Y209)</f>
        <v>0</v>
      </c>
      <c r="F145" s="13">
        <v>143</v>
      </c>
      <c r="G145" s="10" t="str">
        <f>TEAMS!$V$186</f>
        <v>GR 10</v>
      </c>
      <c r="H145" s="86">
        <f>TEAMS!FK171</f>
        <v>0</v>
      </c>
      <c r="I145" s="15" t="str">
        <f>TEAMS!$AC$187</f>
        <v>GR</v>
      </c>
      <c r="J145" s="12">
        <f>COUNT(TEAMS!Y188:Y209)</f>
        <v>0</v>
      </c>
      <c r="K145" s="13">
        <v>143</v>
      </c>
      <c r="L145" s="10" t="str">
        <f>TEAMS!$V$186</f>
        <v>GR 10</v>
      </c>
      <c r="M145" s="86">
        <f>TEAMS!FL171</f>
        <v>0</v>
      </c>
      <c r="N145" s="15" t="str">
        <f>TEAMS!$AC$187</f>
        <v>GR</v>
      </c>
      <c r="O145" s="12">
        <f>COUNT(TEAMS!Y188:Y209)</f>
        <v>0</v>
      </c>
      <c r="P145" s="13">
        <v>143</v>
      </c>
      <c r="Q145" s="10" t="str">
        <f>TEAMS!$V$186</f>
        <v>GR 10</v>
      </c>
      <c r="R145" s="86">
        <f>TEAMS!FM171</f>
        <v>0</v>
      </c>
      <c r="S145" s="15" t="str">
        <f>TEAMS!$AC$187</f>
        <v>GR</v>
      </c>
      <c r="T145" s="12">
        <f>COUNT(TEAMS!Y188:Y209)</f>
        <v>0</v>
      </c>
    </row>
    <row r="146" spans="1:20" ht="14.25" x14ac:dyDescent="0.2">
      <c r="A146" s="13">
        <v>144</v>
      </c>
      <c r="B146" s="10" t="str">
        <f>TEAMS!$B$212</f>
        <v>GR 11</v>
      </c>
      <c r="C146" s="86">
        <f>TEAMS!FJ172</f>
        <v>0</v>
      </c>
      <c r="D146" s="15" t="str">
        <f>TEAMS!$AC$187</f>
        <v>GR</v>
      </c>
      <c r="E146" s="12">
        <f>COUNT(TEAMS!E214:E235)</f>
        <v>0</v>
      </c>
      <c r="F146" s="13">
        <v>144</v>
      </c>
      <c r="G146" s="10" t="str">
        <f>TEAMS!$B$212</f>
        <v>GR 11</v>
      </c>
      <c r="H146" s="86">
        <f>TEAMS!FK172</f>
        <v>0</v>
      </c>
      <c r="I146" s="15" t="str">
        <f>TEAMS!$AC$213</f>
        <v>GR</v>
      </c>
      <c r="J146" s="12">
        <f>COUNT(TEAMS!E214:E235)</f>
        <v>0</v>
      </c>
      <c r="K146" s="13">
        <v>144</v>
      </c>
      <c r="L146" s="10" t="str">
        <f>TEAMS!$B$212</f>
        <v>GR 11</v>
      </c>
      <c r="M146" s="86">
        <f>TEAMS!FL172</f>
        <v>0</v>
      </c>
      <c r="N146" s="15" t="str">
        <f>TEAMS!$AC$213</f>
        <v>GR</v>
      </c>
      <c r="O146" s="12">
        <f>COUNT(TEAMS!E214:E235)</f>
        <v>0</v>
      </c>
      <c r="P146" s="13">
        <v>144</v>
      </c>
      <c r="Q146" s="10" t="str">
        <f>TEAMS!$B$212</f>
        <v>GR 11</v>
      </c>
      <c r="R146" s="86">
        <f>TEAMS!FM172</f>
        <v>0</v>
      </c>
      <c r="S146" s="15" t="str">
        <f>TEAMS!$AC$213</f>
        <v>GR</v>
      </c>
      <c r="T146" s="12">
        <f>COUNT(TEAMS!E214:E235)</f>
        <v>0</v>
      </c>
    </row>
    <row r="147" spans="1:20" ht="14.25" x14ac:dyDescent="0.2">
      <c r="A147" s="13">
        <v>145</v>
      </c>
      <c r="B147" s="10" t="str">
        <f>TEAMS!$G$212</f>
        <v>GR 12</v>
      </c>
      <c r="C147" s="86">
        <f>TEAMS!FJ173</f>
        <v>0</v>
      </c>
      <c r="D147" s="15" t="str">
        <f>TEAMS!$AC$213</f>
        <v>GR</v>
      </c>
      <c r="E147" s="12">
        <f>COUNT(TEAMS!J214:J235)</f>
        <v>0</v>
      </c>
      <c r="F147" s="13">
        <v>145</v>
      </c>
      <c r="G147" s="10" t="str">
        <f>TEAMS!$G$212</f>
        <v>GR 12</v>
      </c>
      <c r="H147" s="86">
        <f>TEAMS!FK173</f>
        <v>0</v>
      </c>
      <c r="I147" s="15" t="str">
        <f>TEAMS!$AC$213</f>
        <v>GR</v>
      </c>
      <c r="J147" s="12">
        <f>COUNT(TEAMS!J214:J235)</f>
        <v>0</v>
      </c>
      <c r="K147" s="13">
        <v>145</v>
      </c>
      <c r="L147" s="10" t="str">
        <f>TEAMS!$G$212</f>
        <v>GR 12</v>
      </c>
      <c r="M147" s="86">
        <f>TEAMS!FL173</f>
        <v>0</v>
      </c>
      <c r="N147" s="15" t="str">
        <f>TEAMS!$AC$213</f>
        <v>GR</v>
      </c>
      <c r="O147" s="12">
        <f>COUNT(TEAMS!J214:J235)</f>
        <v>0</v>
      </c>
      <c r="P147" s="13">
        <v>145</v>
      </c>
      <c r="Q147" s="10" t="str">
        <f>TEAMS!$G$212</f>
        <v>GR 12</v>
      </c>
      <c r="R147" s="86">
        <f>TEAMS!FM173</f>
        <v>0</v>
      </c>
      <c r="S147" s="15" t="str">
        <f>TEAMS!$AC$213</f>
        <v>GR</v>
      </c>
      <c r="T147" s="12">
        <f>COUNT(TEAMS!J214:J235)</f>
        <v>0</v>
      </c>
    </row>
    <row r="148" spans="1:20" ht="14.25" x14ac:dyDescent="0.2">
      <c r="A148" s="13">
        <v>146</v>
      </c>
      <c r="B148" s="10" t="str">
        <f>TEAMS!$L$212</f>
        <v>GR 13</v>
      </c>
      <c r="C148" s="86">
        <f>TEAMS!FJ174</f>
        <v>0</v>
      </c>
      <c r="D148" s="15" t="str">
        <f>TEAMS!$AC$213</f>
        <v>GR</v>
      </c>
      <c r="E148" s="12">
        <f>COUNT(TEAMS!O214:O235)</f>
        <v>0</v>
      </c>
      <c r="F148" s="13">
        <v>146</v>
      </c>
      <c r="G148" s="10" t="str">
        <f>TEAMS!$L$212</f>
        <v>GR 13</v>
      </c>
      <c r="H148" s="86">
        <f>TEAMS!FK174</f>
        <v>0</v>
      </c>
      <c r="I148" s="15" t="str">
        <f>TEAMS!$AC$213</f>
        <v>GR</v>
      </c>
      <c r="J148" s="12">
        <f>COUNT(TEAMS!O214:O235)</f>
        <v>0</v>
      </c>
      <c r="K148" s="13">
        <v>146</v>
      </c>
      <c r="L148" s="10" t="str">
        <f>TEAMS!$L$212</f>
        <v>GR 13</v>
      </c>
      <c r="M148" s="86">
        <f>TEAMS!FL174</f>
        <v>0</v>
      </c>
      <c r="N148" s="15" t="str">
        <f>TEAMS!$AC$213</f>
        <v>GR</v>
      </c>
      <c r="O148" s="12">
        <f>COUNT(TEAMS!O214:O235)</f>
        <v>0</v>
      </c>
      <c r="P148" s="13">
        <v>146</v>
      </c>
      <c r="Q148" s="10" t="str">
        <f>TEAMS!$L$212</f>
        <v>GR 13</v>
      </c>
      <c r="R148" s="86">
        <f>TEAMS!FM174</f>
        <v>0</v>
      </c>
      <c r="S148" s="15" t="str">
        <f>TEAMS!$AC$213</f>
        <v>GR</v>
      </c>
      <c r="T148" s="12">
        <f>COUNT(TEAMS!O214:O235)</f>
        <v>0</v>
      </c>
    </row>
    <row r="149" spans="1:20" ht="14.25" x14ac:dyDescent="0.2">
      <c r="A149" s="13">
        <v>147</v>
      </c>
      <c r="B149" s="10" t="str">
        <f>TEAMS!$Q$212</f>
        <v>GR 14</v>
      </c>
      <c r="C149" s="86">
        <f>TEAMS!FJ175</f>
        <v>0</v>
      </c>
      <c r="D149" s="15" t="str">
        <f>TEAMS!$AC$213</f>
        <v>GR</v>
      </c>
      <c r="E149" s="12">
        <f>COUNT(TEAMS!T214:T235)</f>
        <v>0</v>
      </c>
      <c r="F149" s="13">
        <v>147</v>
      </c>
      <c r="G149" s="10" t="str">
        <f>TEAMS!$Q$212</f>
        <v>GR 14</v>
      </c>
      <c r="H149" s="86">
        <f>TEAMS!FK175</f>
        <v>0</v>
      </c>
      <c r="I149" s="15" t="str">
        <f>TEAMS!$AC$213</f>
        <v>GR</v>
      </c>
      <c r="J149" s="12">
        <f>COUNT(TEAMS!T214:T235)</f>
        <v>0</v>
      </c>
      <c r="K149" s="13">
        <v>147</v>
      </c>
      <c r="L149" s="10" t="str">
        <f>TEAMS!$Q$212</f>
        <v>GR 14</v>
      </c>
      <c r="M149" s="86">
        <f>TEAMS!FL175</f>
        <v>0</v>
      </c>
      <c r="N149" s="15" t="str">
        <f>TEAMS!$AC$213</f>
        <v>GR</v>
      </c>
      <c r="O149" s="12">
        <f>COUNT(TEAMS!T214:T235)</f>
        <v>0</v>
      </c>
      <c r="P149" s="13">
        <v>147</v>
      </c>
      <c r="Q149" s="10" t="str">
        <f>TEAMS!$Q$212</f>
        <v>GR 14</v>
      </c>
      <c r="R149" s="86">
        <f>TEAMS!FM175</f>
        <v>0</v>
      </c>
      <c r="S149" s="15" t="str">
        <f>TEAMS!$AC$213</f>
        <v>GR</v>
      </c>
      <c r="T149" s="12">
        <f>COUNT(TEAMS!T214:T235)</f>
        <v>0</v>
      </c>
    </row>
    <row r="150" spans="1:20" ht="14.25" x14ac:dyDescent="0.2">
      <c r="A150" s="13">
        <v>148</v>
      </c>
      <c r="B150" s="10" t="str">
        <f>TEAMS!$V$212</f>
        <v>GR 15</v>
      </c>
      <c r="C150" s="86">
        <f>TEAMS!FJ176</f>
        <v>0</v>
      </c>
      <c r="D150" s="15" t="str">
        <f>TEAMS!$AC$213</f>
        <v>GR</v>
      </c>
      <c r="E150" s="12">
        <f>COUNT(TEAMS!Y214:Y235)</f>
        <v>0</v>
      </c>
      <c r="F150" s="13">
        <v>148</v>
      </c>
      <c r="G150" s="10" t="str">
        <f>TEAMS!$V$212</f>
        <v>GR 15</v>
      </c>
      <c r="H150" s="86">
        <f>TEAMS!FK176</f>
        <v>0</v>
      </c>
      <c r="I150" s="15" t="str">
        <f>TEAMS!$AC$213</f>
        <v>GR</v>
      </c>
      <c r="J150" s="12">
        <f>COUNT(TEAMS!Y214:Y235)</f>
        <v>0</v>
      </c>
      <c r="K150" s="13">
        <v>148</v>
      </c>
      <c r="L150" s="10" t="str">
        <f>TEAMS!$V$212</f>
        <v>GR 15</v>
      </c>
      <c r="M150" s="86">
        <f>TEAMS!FL176</f>
        <v>0</v>
      </c>
      <c r="N150" s="15" t="str">
        <f>TEAMS!$AC$213</f>
        <v>GR</v>
      </c>
      <c r="O150" s="12">
        <f>COUNT(TEAMS!Y214:Y235)</f>
        <v>0</v>
      </c>
      <c r="P150" s="13">
        <v>148</v>
      </c>
      <c r="Q150" s="10" t="str">
        <f>TEAMS!$V$212</f>
        <v>GR 15</v>
      </c>
      <c r="R150" s="86">
        <f>TEAMS!FM176</f>
        <v>0</v>
      </c>
      <c r="S150" s="15" t="str">
        <f>TEAMS!$AC$213</f>
        <v>GR</v>
      </c>
      <c r="T150" s="12">
        <f>COUNT(TEAMS!Y214:Y235)</f>
        <v>0</v>
      </c>
    </row>
    <row r="151" spans="1:20" ht="14.25" x14ac:dyDescent="0.2">
      <c r="A151" s="13">
        <v>149</v>
      </c>
      <c r="B151" s="10" t="str">
        <f>TEAMS!$G$186</f>
        <v>GR 7</v>
      </c>
      <c r="C151" s="86">
        <f>TEAMS!FJ168</f>
        <v>0</v>
      </c>
      <c r="D151" s="15" t="str">
        <f>TEAMS!$AC$187</f>
        <v>GR</v>
      </c>
      <c r="E151" s="12">
        <f>COUNT(TEAMS!J188:J209)</f>
        <v>0</v>
      </c>
      <c r="F151" s="13">
        <v>149</v>
      </c>
      <c r="G151" s="10" t="str">
        <f>TEAMS!$G$186</f>
        <v>GR 7</v>
      </c>
      <c r="H151" s="86">
        <f>TEAMS!FK168</f>
        <v>0</v>
      </c>
      <c r="I151" s="15" t="str">
        <f>TEAMS!$AC$187</f>
        <v>GR</v>
      </c>
      <c r="J151" s="12">
        <f>COUNT(TEAMS!J188:J209)</f>
        <v>0</v>
      </c>
      <c r="K151" s="13">
        <v>149</v>
      </c>
      <c r="L151" s="10" t="str">
        <f>TEAMS!$G$186</f>
        <v>GR 7</v>
      </c>
      <c r="M151" s="86">
        <f>TEAMS!FL168</f>
        <v>0</v>
      </c>
      <c r="N151" s="15" t="str">
        <f>TEAMS!$AC$187</f>
        <v>GR</v>
      </c>
      <c r="O151" s="12">
        <f>COUNT(TEAMS!J188:J209)</f>
        <v>0</v>
      </c>
      <c r="P151" s="13">
        <v>149</v>
      </c>
      <c r="Q151" s="10" t="str">
        <f>TEAMS!$G$186</f>
        <v>GR 7</v>
      </c>
      <c r="R151" s="86">
        <f>TEAMS!FM168</f>
        <v>0</v>
      </c>
      <c r="S151" s="15" t="str">
        <f>TEAMS!$AC$187</f>
        <v>GR</v>
      </c>
      <c r="T151" s="12">
        <f>COUNT(TEAMS!J188:J209)</f>
        <v>0</v>
      </c>
    </row>
    <row r="152" spans="1:20" ht="14.25" x14ac:dyDescent="0.2">
      <c r="A152" s="13">
        <v>150</v>
      </c>
      <c r="B152" s="10" t="str">
        <f>TEAMS!$L$186</f>
        <v>GR 8</v>
      </c>
      <c r="C152" s="86">
        <f>TEAMS!FJ169</f>
        <v>0</v>
      </c>
      <c r="D152" s="15" t="str">
        <f>TEAMS!$AC$213</f>
        <v>GR</v>
      </c>
      <c r="E152" s="12">
        <f>COUNT(TEAMS!O188:O209)</f>
        <v>0</v>
      </c>
      <c r="F152" s="13">
        <v>150</v>
      </c>
      <c r="G152" s="10" t="str">
        <f>TEAMS!$L$186</f>
        <v>GR 8</v>
      </c>
      <c r="H152" s="86">
        <f>TEAMS!FK169</f>
        <v>0</v>
      </c>
      <c r="I152" s="15" t="str">
        <f>TEAMS!$AC$187</f>
        <v>GR</v>
      </c>
      <c r="J152" s="12">
        <f>COUNT(TEAMS!O188:O209)</f>
        <v>0</v>
      </c>
      <c r="K152" s="13">
        <v>150</v>
      </c>
      <c r="L152" s="10" t="str">
        <f>TEAMS!$L$186</f>
        <v>GR 8</v>
      </c>
      <c r="M152" s="86">
        <f>TEAMS!FL169</f>
        <v>0</v>
      </c>
      <c r="N152" s="15" t="str">
        <f>TEAMS!$AC$187</f>
        <v>GR</v>
      </c>
      <c r="O152" s="12">
        <f>COUNT(TEAMS!O188:O209)</f>
        <v>0</v>
      </c>
      <c r="P152" s="13">
        <v>150</v>
      </c>
      <c r="Q152" s="10" t="str">
        <f>TEAMS!$L$186</f>
        <v>GR 8</v>
      </c>
      <c r="R152" s="86">
        <f>TEAMS!FM169</f>
        <v>0</v>
      </c>
      <c r="S152" s="15" t="str">
        <f>TEAMS!$AC$187</f>
        <v>GR</v>
      </c>
      <c r="T152" s="12">
        <f>COUNT(TEAMS!O188:O209)</f>
        <v>0</v>
      </c>
    </row>
    <row r="153" spans="1:20" ht="14.25" x14ac:dyDescent="0.2">
      <c r="A153" s="13">
        <v>151</v>
      </c>
      <c r="B153" s="10" t="str">
        <f>TEAMS!$Q$186</f>
        <v>GR 9</v>
      </c>
      <c r="C153" s="86">
        <f>TEAMS!FJ170</f>
        <v>0</v>
      </c>
      <c r="D153" s="15" t="str">
        <f>TEAMS!$AC$187</f>
        <v>GR</v>
      </c>
      <c r="E153" s="12">
        <f>COUNT(TEAMS!T188:T209)</f>
        <v>0</v>
      </c>
      <c r="F153" s="13">
        <v>151</v>
      </c>
      <c r="G153" s="10" t="str">
        <f>TEAMS!$Q$186</f>
        <v>GR 9</v>
      </c>
      <c r="H153" s="86">
        <f>TEAMS!FK170</f>
        <v>0</v>
      </c>
      <c r="I153" s="15" t="str">
        <f>TEAMS!$AC$187</f>
        <v>GR</v>
      </c>
      <c r="J153" s="12">
        <f>COUNT(TEAMS!T188:T209)</f>
        <v>0</v>
      </c>
      <c r="K153" s="13">
        <v>151</v>
      </c>
      <c r="L153" s="10" t="str">
        <f>TEAMS!$Q$186</f>
        <v>GR 9</v>
      </c>
      <c r="M153" s="86">
        <f>TEAMS!FL170</f>
        <v>0</v>
      </c>
      <c r="N153" s="15" t="str">
        <f>TEAMS!$AC$187</f>
        <v>GR</v>
      </c>
      <c r="O153" s="12">
        <f>COUNT(TEAMS!T188:T209)</f>
        <v>0</v>
      </c>
      <c r="P153" s="13">
        <v>151</v>
      </c>
      <c r="Q153" s="10" t="str">
        <f>TEAMS!$Q$186</f>
        <v>GR 9</v>
      </c>
      <c r="R153" s="86">
        <f>TEAMS!FM170</f>
        <v>0</v>
      </c>
      <c r="S153" s="15" t="str">
        <f>TEAMS!$AC$187</f>
        <v>GR</v>
      </c>
      <c r="T153" s="12">
        <f>COUNT(TEAMS!T188:T209)</f>
        <v>0</v>
      </c>
    </row>
    <row r="154" spans="1:20" ht="14.25" x14ac:dyDescent="0.2">
      <c r="A154" s="13">
        <v>152</v>
      </c>
      <c r="B154" s="10" t="str">
        <f>TEAMS!V265</f>
        <v>MD 10</v>
      </c>
      <c r="C154" s="86">
        <f>TEAMS!FJ250</f>
        <v>0</v>
      </c>
      <c r="D154" s="11" t="str">
        <f>TEAMS!$AC$266</f>
        <v>MD</v>
      </c>
      <c r="E154" s="12">
        <f>COUNT(TEAMS!Y267:Y288)</f>
        <v>0</v>
      </c>
      <c r="F154" s="13">
        <v>152</v>
      </c>
      <c r="G154" s="10" t="str">
        <f>TEAMS!V265</f>
        <v>MD 10</v>
      </c>
      <c r="H154" s="86">
        <f>TEAMS!FK250</f>
        <v>0</v>
      </c>
      <c r="I154" s="15" t="str">
        <f>TEAMS!$AC$266</f>
        <v>MD</v>
      </c>
      <c r="J154" s="12">
        <f>COUNT(TEAMS!Y267:Y288)</f>
        <v>0</v>
      </c>
      <c r="K154" s="13">
        <v>152</v>
      </c>
      <c r="L154" s="10" t="str">
        <f>TEAMS!V265</f>
        <v>MD 10</v>
      </c>
      <c r="M154" s="86">
        <f>TEAMS!FL250</f>
        <v>0</v>
      </c>
      <c r="N154" s="15" t="str">
        <f>TEAMS!$AC$266</f>
        <v>MD</v>
      </c>
      <c r="O154" s="12">
        <f>COUNT(TEAMS!Y267:Y288)</f>
        <v>0</v>
      </c>
      <c r="P154" s="13">
        <v>152</v>
      </c>
      <c r="Q154" s="10" t="str">
        <f>TEAMS!V265</f>
        <v>MD 10</v>
      </c>
      <c r="R154" s="86">
        <f>TEAMS!FM250</f>
        <v>0</v>
      </c>
      <c r="S154" s="15" t="str">
        <f>TEAMS!$AC$266</f>
        <v>MD</v>
      </c>
      <c r="T154" s="12">
        <f>COUNT(TEAMS!Y267:Y288)</f>
        <v>0</v>
      </c>
    </row>
    <row r="155" spans="1:20" ht="14.25" x14ac:dyDescent="0.2">
      <c r="A155" s="13">
        <v>153</v>
      </c>
      <c r="B155" s="10" t="str">
        <f>TEAMS!B$291</f>
        <v>MD 11</v>
      </c>
      <c r="C155" s="86">
        <f>TEAMS!FJ251</f>
        <v>0</v>
      </c>
      <c r="D155" s="15" t="str">
        <f>TEAMS!$AC$266</f>
        <v>MD</v>
      </c>
      <c r="E155" s="12">
        <f>COUNT(TEAMS!E293:E314)</f>
        <v>0</v>
      </c>
      <c r="F155" s="13">
        <v>153</v>
      </c>
      <c r="G155" s="10" t="str">
        <f>TEAMS!B291</f>
        <v>MD 11</v>
      </c>
      <c r="H155" s="86">
        <f>TEAMS!FK251</f>
        <v>0</v>
      </c>
      <c r="I155" s="15" t="str">
        <f>TEAMS!$AC$292</f>
        <v>MD</v>
      </c>
      <c r="J155" s="12">
        <f>COUNT(TEAMS!E293:E314)</f>
        <v>0</v>
      </c>
      <c r="K155" s="13">
        <v>153</v>
      </c>
      <c r="L155" s="10" t="str">
        <f>TEAMS!B291</f>
        <v>MD 11</v>
      </c>
      <c r="M155" s="86">
        <f>TEAMS!FL251</f>
        <v>0</v>
      </c>
      <c r="N155" s="15" t="str">
        <f>TEAMS!$AC$292</f>
        <v>MD</v>
      </c>
      <c r="O155" s="12">
        <f>COUNT(TEAMS!E293:E314)</f>
        <v>0</v>
      </c>
      <c r="P155" s="13">
        <v>153</v>
      </c>
      <c r="Q155" s="10" t="str">
        <f>TEAMS!B291</f>
        <v>MD 11</v>
      </c>
      <c r="R155" s="86">
        <f>TEAMS!FM251</f>
        <v>0</v>
      </c>
      <c r="S155" s="15" t="str">
        <f>TEAMS!$AC$292</f>
        <v>MD</v>
      </c>
      <c r="T155" s="12">
        <f>COUNT(TEAMS!E293:E314)</f>
        <v>0</v>
      </c>
    </row>
    <row r="156" spans="1:20" ht="14.25" x14ac:dyDescent="0.2">
      <c r="A156" s="13">
        <v>154</v>
      </c>
      <c r="B156" s="10" t="str">
        <f>TEAMS!G$291</f>
        <v>MD 12</v>
      </c>
      <c r="C156" s="86">
        <f>TEAMS!FJ252</f>
        <v>0</v>
      </c>
      <c r="D156" s="15" t="str">
        <f>TEAMS!$AC$292</f>
        <v>MD</v>
      </c>
      <c r="E156" s="12">
        <f>COUNT(TEAMS!J293:J314)</f>
        <v>0</v>
      </c>
      <c r="F156" s="13">
        <v>154</v>
      </c>
      <c r="G156" s="10" t="str">
        <f>TEAMS!G291</f>
        <v>MD 12</v>
      </c>
      <c r="H156" s="86">
        <f>TEAMS!FK252</f>
        <v>0</v>
      </c>
      <c r="I156" s="15" t="str">
        <f>TEAMS!$AC$292</f>
        <v>MD</v>
      </c>
      <c r="J156" s="12">
        <f>COUNT(TEAMS!J293:J314)</f>
        <v>0</v>
      </c>
      <c r="K156" s="13">
        <v>154</v>
      </c>
      <c r="L156" s="10" t="str">
        <f>TEAMS!G291</f>
        <v>MD 12</v>
      </c>
      <c r="M156" s="86">
        <f>TEAMS!FL252</f>
        <v>0</v>
      </c>
      <c r="N156" s="15" t="str">
        <f>TEAMS!$AC$292</f>
        <v>MD</v>
      </c>
      <c r="O156" s="12">
        <f>COUNT(TEAMS!J293:J314)</f>
        <v>0</v>
      </c>
      <c r="P156" s="13">
        <v>154</v>
      </c>
      <c r="Q156" s="10" t="str">
        <f>TEAMS!G291</f>
        <v>MD 12</v>
      </c>
      <c r="R156" s="86">
        <f>TEAMS!FM252</f>
        <v>0</v>
      </c>
      <c r="S156" s="15" t="str">
        <f>TEAMS!$AC$292</f>
        <v>MD</v>
      </c>
      <c r="T156" s="12">
        <f>COUNT(TEAMS!J293:J314)</f>
        <v>0</v>
      </c>
    </row>
    <row r="157" spans="1:20" ht="14.25" x14ac:dyDescent="0.2">
      <c r="A157" s="13">
        <v>155</v>
      </c>
      <c r="B157" s="10" t="str">
        <f>TEAMS!L$291</f>
        <v>MD 13</v>
      </c>
      <c r="C157" s="86">
        <f>TEAMS!FJ253</f>
        <v>0</v>
      </c>
      <c r="D157" s="15" t="str">
        <f>TEAMS!$AC$292</f>
        <v>MD</v>
      </c>
      <c r="E157" s="12">
        <f>COUNT(TEAMS!O293:O314)</f>
        <v>0</v>
      </c>
      <c r="F157" s="13">
        <v>155</v>
      </c>
      <c r="G157" s="10" t="str">
        <f>TEAMS!L291</f>
        <v>MD 13</v>
      </c>
      <c r="H157" s="86">
        <f>TEAMS!FK253</f>
        <v>0</v>
      </c>
      <c r="I157" s="15" t="str">
        <f>TEAMS!$AC$292</f>
        <v>MD</v>
      </c>
      <c r="J157" s="12">
        <f>COUNT(TEAMS!O293:O314)</f>
        <v>0</v>
      </c>
      <c r="K157" s="13">
        <v>155</v>
      </c>
      <c r="L157" s="10" t="str">
        <f>TEAMS!L291</f>
        <v>MD 13</v>
      </c>
      <c r="M157" s="86">
        <f>TEAMS!FL253</f>
        <v>0</v>
      </c>
      <c r="N157" s="15" t="str">
        <f>TEAMS!$AC$292</f>
        <v>MD</v>
      </c>
      <c r="O157" s="12">
        <f>COUNT(TEAMS!O293:O314)</f>
        <v>0</v>
      </c>
      <c r="P157" s="13">
        <v>155</v>
      </c>
      <c r="Q157" s="10" t="str">
        <f>TEAMS!L291</f>
        <v>MD 13</v>
      </c>
      <c r="R157" s="86">
        <f>TEAMS!FM253</f>
        <v>0</v>
      </c>
      <c r="S157" s="15" t="str">
        <f>TEAMS!$AC$292</f>
        <v>MD</v>
      </c>
      <c r="T157" s="12">
        <f>COUNT(TEAMS!O293:O314)</f>
        <v>0</v>
      </c>
    </row>
    <row r="158" spans="1:20" ht="14.25" x14ac:dyDescent="0.2">
      <c r="A158" s="13">
        <v>156</v>
      </c>
      <c r="B158" s="10" t="str">
        <f>TEAMS!Q$291</f>
        <v>MD 14</v>
      </c>
      <c r="C158" s="86">
        <f>TEAMS!FJ254</f>
        <v>0</v>
      </c>
      <c r="D158" s="15" t="str">
        <f>TEAMS!$AC$292</f>
        <v>MD</v>
      </c>
      <c r="E158" s="12">
        <f>COUNT(TEAMS!T293:T314)</f>
        <v>0</v>
      </c>
      <c r="F158" s="13">
        <v>156</v>
      </c>
      <c r="G158" s="10" t="str">
        <f>TEAMS!Q291</f>
        <v>MD 14</v>
      </c>
      <c r="H158" s="86">
        <f>TEAMS!FK254</f>
        <v>0</v>
      </c>
      <c r="I158" s="15" t="str">
        <f>TEAMS!$AC$292</f>
        <v>MD</v>
      </c>
      <c r="J158" s="12">
        <f>COUNT(TEAMS!T293:T314)</f>
        <v>0</v>
      </c>
      <c r="K158" s="13">
        <v>156</v>
      </c>
      <c r="L158" s="10" t="str">
        <f>TEAMS!Q291</f>
        <v>MD 14</v>
      </c>
      <c r="M158" s="86">
        <f>TEAMS!FL254</f>
        <v>0</v>
      </c>
      <c r="N158" s="15" t="str">
        <f>TEAMS!$AC$292</f>
        <v>MD</v>
      </c>
      <c r="O158" s="12">
        <f>COUNT(TEAMS!T293:T314)</f>
        <v>0</v>
      </c>
      <c r="P158" s="13">
        <v>156</v>
      </c>
      <c r="Q158" s="10" t="str">
        <f>TEAMS!Q291</f>
        <v>MD 14</v>
      </c>
      <c r="R158" s="86">
        <f>TEAMS!FM254</f>
        <v>0</v>
      </c>
      <c r="S158" s="15" t="str">
        <f>TEAMS!$AC$292</f>
        <v>MD</v>
      </c>
      <c r="T158" s="12">
        <f>COUNT(TEAMS!T293:T314)</f>
        <v>0</v>
      </c>
    </row>
    <row r="159" spans="1:20" ht="14.25" x14ac:dyDescent="0.2">
      <c r="A159" s="13">
        <v>157</v>
      </c>
      <c r="B159" s="10" t="str">
        <f>TEAMS!V$291</f>
        <v>MD 15</v>
      </c>
      <c r="C159" s="86">
        <f>TEAMS!FJ255</f>
        <v>0</v>
      </c>
      <c r="D159" s="15" t="str">
        <f>TEAMS!$AC$292</f>
        <v>MD</v>
      </c>
      <c r="E159" s="12">
        <f>COUNT(TEAMS!Y293:Y314)</f>
        <v>0</v>
      </c>
      <c r="F159" s="13">
        <v>157</v>
      </c>
      <c r="G159" s="10" t="str">
        <f>TEAMS!V291</f>
        <v>MD 15</v>
      </c>
      <c r="H159" s="86">
        <f>TEAMS!FK255</f>
        <v>0</v>
      </c>
      <c r="I159" s="15" t="str">
        <f>TEAMS!$AC$292</f>
        <v>MD</v>
      </c>
      <c r="J159" s="12">
        <f>COUNT(TEAMS!Y293:Y314)</f>
        <v>0</v>
      </c>
      <c r="K159" s="13">
        <v>157</v>
      </c>
      <c r="L159" s="10" t="str">
        <f>TEAMS!V291</f>
        <v>MD 15</v>
      </c>
      <c r="M159" s="86">
        <f>TEAMS!FL255</f>
        <v>0</v>
      </c>
      <c r="N159" s="15" t="str">
        <f>TEAMS!$AC$292</f>
        <v>MD</v>
      </c>
      <c r="O159" s="12">
        <f>COUNT(TEAMS!Y293:Y314)</f>
        <v>0</v>
      </c>
      <c r="P159" s="13">
        <v>157</v>
      </c>
      <c r="Q159" s="10" t="str">
        <f>TEAMS!V291</f>
        <v>MD 15</v>
      </c>
      <c r="R159" s="86">
        <f>TEAMS!FM255</f>
        <v>0</v>
      </c>
      <c r="S159" s="15" t="str">
        <f>TEAMS!$AC$292</f>
        <v>MD</v>
      </c>
      <c r="T159" s="12">
        <f>COUNT(TEAMS!Y293:Y314)</f>
        <v>0</v>
      </c>
    </row>
    <row r="160" spans="1:20" ht="14.25" x14ac:dyDescent="0.2">
      <c r="A160" s="13">
        <v>158</v>
      </c>
      <c r="B160" s="10" t="str">
        <f>TEAMS!G265</f>
        <v>MD 7</v>
      </c>
      <c r="C160" s="86">
        <f>TEAMS!FJ247</f>
        <v>0</v>
      </c>
      <c r="D160" s="15" t="str">
        <f>TEAMS!$AC$266</f>
        <v>MD</v>
      </c>
      <c r="E160" s="12">
        <f>COUNT(TEAMS!J267:J288)</f>
        <v>0</v>
      </c>
      <c r="F160" s="13">
        <v>158</v>
      </c>
      <c r="G160" s="10" t="str">
        <f>TEAMS!G265</f>
        <v>MD 7</v>
      </c>
      <c r="H160" s="86">
        <f>TEAMS!FK247</f>
        <v>0</v>
      </c>
      <c r="I160" s="15" t="str">
        <f>TEAMS!$AC$266</f>
        <v>MD</v>
      </c>
      <c r="J160" s="12">
        <f>COUNT(TEAMS!J267:J288)</f>
        <v>0</v>
      </c>
      <c r="K160" s="13">
        <v>158</v>
      </c>
      <c r="L160" s="10" t="str">
        <f>TEAMS!G265</f>
        <v>MD 7</v>
      </c>
      <c r="M160" s="86">
        <f>TEAMS!FL247</f>
        <v>0</v>
      </c>
      <c r="N160" s="15" t="str">
        <f>TEAMS!$AC$266</f>
        <v>MD</v>
      </c>
      <c r="O160" s="12">
        <f>COUNT(TEAMS!J267:J288)</f>
        <v>0</v>
      </c>
      <c r="P160" s="13">
        <v>158</v>
      </c>
      <c r="Q160" s="10" t="str">
        <f>TEAMS!G265</f>
        <v>MD 7</v>
      </c>
      <c r="R160" s="86">
        <f>TEAMS!FM247</f>
        <v>0</v>
      </c>
      <c r="S160" s="15" t="str">
        <f>TEAMS!$AC$266</f>
        <v>MD</v>
      </c>
      <c r="T160" s="12">
        <f>COUNT(TEAMS!J267:J288)</f>
        <v>0</v>
      </c>
    </row>
    <row r="161" spans="1:20" ht="14.25" x14ac:dyDescent="0.2">
      <c r="A161" s="13">
        <v>159</v>
      </c>
      <c r="B161" s="10" t="str">
        <f>TEAMS!L265</f>
        <v>MD 8</v>
      </c>
      <c r="C161" s="86">
        <f>TEAMS!FJ248</f>
        <v>0</v>
      </c>
      <c r="D161" s="15" t="str">
        <f>TEAMS!$AC$292</f>
        <v>MD</v>
      </c>
      <c r="E161" s="12">
        <f>COUNT(TEAMS!O267:O288)</f>
        <v>0</v>
      </c>
      <c r="F161" s="13">
        <v>159</v>
      </c>
      <c r="G161" s="10" t="str">
        <f>TEAMS!L265</f>
        <v>MD 8</v>
      </c>
      <c r="H161" s="86">
        <f>TEAMS!FK248</f>
        <v>0</v>
      </c>
      <c r="I161" s="15" t="str">
        <f>TEAMS!$AC$266</f>
        <v>MD</v>
      </c>
      <c r="J161" s="12">
        <f>COUNT(TEAMS!O267:O288)</f>
        <v>0</v>
      </c>
      <c r="K161" s="13">
        <v>159</v>
      </c>
      <c r="L161" s="10" t="str">
        <f>TEAMS!L265</f>
        <v>MD 8</v>
      </c>
      <c r="M161" s="86">
        <f>TEAMS!FL248</f>
        <v>0</v>
      </c>
      <c r="N161" s="15" t="str">
        <f>TEAMS!$AC$266</f>
        <v>MD</v>
      </c>
      <c r="O161" s="12">
        <f>COUNT(TEAMS!O267:O288)</f>
        <v>0</v>
      </c>
      <c r="P161" s="13">
        <v>159</v>
      </c>
      <c r="Q161" s="10" t="str">
        <f>TEAMS!L265</f>
        <v>MD 8</v>
      </c>
      <c r="R161" s="86">
        <f>TEAMS!FM248</f>
        <v>0</v>
      </c>
      <c r="S161" s="15" t="str">
        <f>TEAMS!$AC$266</f>
        <v>MD</v>
      </c>
      <c r="T161" s="12">
        <f>COUNT(TEAMS!O267:O288)</f>
        <v>0</v>
      </c>
    </row>
    <row r="162" spans="1:20" ht="14.25" x14ac:dyDescent="0.2">
      <c r="A162" s="13">
        <v>160</v>
      </c>
      <c r="B162" s="10" t="str">
        <f>TEAMS!Q265</f>
        <v>MD 9</v>
      </c>
      <c r="C162" s="86">
        <f>TEAMS!FJ249</f>
        <v>0</v>
      </c>
      <c r="D162" s="15" t="str">
        <f>TEAMS!$AC$266</f>
        <v>MD</v>
      </c>
      <c r="E162" s="12">
        <f>COUNT(TEAMS!T267:T288)</f>
        <v>0</v>
      </c>
      <c r="F162" s="13">
        <v>160</v>
      </c>
      <c r="G162" s="10" t="str">
        <f>TEAMS!Q265</f>
        <v>MD 9</v>
      </c>
      <c r="H162" s="86">
        <f>TEAMS!FK249</f>
        <v>0</v>
      </c>
      <c r="I162" s="15" t="str">
        <f>TEAMS!$AC$266</f>
        <v>MD</v>
      </c>
      <c r="J162" s="12">
        <f>COUNT(TEAMS!T267:T288)</f>
        <v>0</v>
      </c>
      <c r="K162" s="13">
        <v>160</v>
      </c>
      <c r="L162" s="10" t="str">
        <f>TEAMS!Q265</f>
        <v>MD 9</v>
      </c>
      <c r="M162" s="86">
        <f>TEAMS!FL249</f>
        <v>0</v>
      </c>
      <c r="N162" s="15" t="str">
        <f>TEAMS!$AC$266</f>
        <v>MD</v>
      </c>
      <c r="O162" s="12">
        <f>COUNT(TEAMS!T267:T288)</f>
        <v>0</v>
      </c>
      <c r="P162" s="13">
        <v>160</v>
      </c>
      <c r="Q162" s="10" t="str">
        <f>TEAMS!Q265</f>
        <v>MD 9</v>
      </c>
      <c r="R162" s="86">
        <f>TEAMS!FM249</f>
        <v>0</v>
      </c>
      <c r="S162" s="15" t="str">
        <f>TEAMS!$AC$266</f>
        <v>MD</v>
      </c>
      <c r="T162" s="12">
        <f>COUNT(TEAMS!T267:T288)</f>
        <v>0</v>
      </c>
    </row>
    <row r="163" spans="1:20" ht="14.25" x14ac:dyDescent="0.2">
      <c r="A163" s="13">
        <v>161</v>
      </c>
      <c r="B163" s="10" t="str">
        <f>TEAMS!B$370</f>
        <v>HT 11</v>
      </c>
      <c r="C163" s="86">
        <f>TEAMS!FJ330</f>
        <v>0</v>
      </c>
      <c r="D163" s="15" t="str">
        <f>TEAMS!$AC$371</f>
        <v>HT</v>
      </c>
      <c r="E163" s="12">
        <f>COUNT(TEAMS!E372:E393)</f>
        <v>0</v>
      </c>
      <c r="F163" s="13">
        <v>161</v>
      </c>
      <c r="G163" s="10" t="str">
        <f>TEAMS!B370</f>
        <v>HT 11</v>
      </c>
      <c r="H163" s="86">
        <f>TEAMS!FK330</f>
        <v>0</v>
      </c>
      <c r="I163" s="15" t="str">
        <f>TEAMS!$AC$371</f>
        <v>HT</v>
      </c>
      <c r="J163" s="12">
        <f>COUNT(TEAMS!E372:E393)</f>
        <v>0</v>
      </c>
      <c r="K163" s="13">
        <v>161</v>
      </c>
      <c r="L163" s="10" t="str">
        <f>TEAMS!B370</f>
        <v>HT 11</v>
      </c>
      <c r="M163" s="86">
        <f>TEAMS!FL330</f>
        <v>0</v>
      </c>
      <c r="N163" s="15" t="str">
        <f>TEAMS!$AC$371</f>
        <v>HT</v>
      </c>
      <c r="O163" s="12">
        <f>COUNT(TEAMS!E372:E393)</f>
        <v>0</v>
      </c>
      <c r="P163" s="13">
        <v>161</v>
      </c>
      <c r="Q163" s="10" t="str">
        <f>TEAMS!B370</f>
        <v>HT 11</v>
      </c>
      <c r="R163" s="86">
        <f>TEAMS!FM330</f>
        <v>0</v>
      </c>
      <c r="S163" s="15" t="str">
        <f>TEAMS!$AC$371</f>
        <v>HT</v>
      </c>
      <c r="T163" s="12">
        <f>COUNT(TEAMS!E372:E393)</f>
        <v>0</v>
      </c>
    </row>
    <row r="164" spans="1:20" ht="14.25" x14ac:dyDescent="0.2">
      <c r="A164" s="13">
        <v>162</v>
      </c>
      <c r="B164" s="10" t="str">
        <f>TEAMS!G$370</f>
        <v>HT 12</v>
      </c>
      <c r="C164" s="86">
        <f>TEAMS!FJ331</f>
        <v>0</v>
      </c>
      <c r="D164" s="15" t="str">
        <f>TEAMS!$AC$371</f>
        <v>HT</v>
      </c>
      <c r="E164" s="12">
        <f>COUNT(TEAMS!J372:J393)</f>
        <v>0</v>
      </c>
      <c r="F164" s="13">
        <v>162</v>
      </c>
      <c r="G164" s="10" t="str">
        <f>TEAMS!G370</f>
        <v>HT 12</v>
      </c>
      <c r="H164" s="86">
        <f>TEAMS!FK331</f>
        <v>0</v>
      </c>
      <c r="I164" s="15" t="str">
        <f>TEAMS!$AC$371</f>
        <v>HT</v>
      </c>
      <c r="J164" s="12">
        <f>COUNT(TEAMS!J372:J393)</f>
        <v>0</v>
      </c>
      <c r="K164" s="13">
        <v>162</v>
      </c>
      <c r="L164" s="10" t="str">
        <f>TEAMS!G370</f>
        <v>HT 12</v>
      </c>
      <c r="M164" s="86">
        <f>TEAMS!FL331</f>
        <v>0</v>
      </c>
      <c r="N164" s="15" t="str">
        <f>TEAMS!$AC$371</f>
        <v>HT</v>
      </c>
      <c r="O164" s="12">
        <f>COUNT(TEAMS!J372:J393)</f>
        <v>0</v>
      </c>
      <c r="P164" s="13">
        <v>162</v>
      </c>
      <c r="Q164" s="10" t="str">
        <f>TEAMS!G370</f>
        <v>HT 12</v>
      </c>
      <c r="R164" s="86">
        <f>TEAMS!FM331</f>
        <v>0</v>
      </c>
      <c r="S164" s="15" t="str">
        <f>TEAMS!$AC$371</f>
        <v>HT</v>
      </c>
      <c r="T164" s="12">
        <f>COUNT(TEAMS!J372:J393)</f>
        <v>0</v>
      </c>
    </row>
    <row r="165" spans="1:20" ht="14.25" x14ac:dyDescent="0.2">
      <c r="A165" s="13">
        <v>163</v>
      </c>
      <c r="B165" s="10" t="str">
        <f>TEAMS!L$370</f>
        <v>HT 13</v>
      </c>
      <c r="C165" s="86">
        <f>TEAMS!FJ332</f>
        <v>0</v>
      </c>
      <c r="D165" s="15" t="str">
        <f>TEAMS!$AC$371</f>
        <v>HT</v>
      </c>
      <c r="E165" s="12">
        <f>COUNT(TEAMS!O372:O393)</f>
        <v>0</v>
      </c>
      <c r="F165" s="13">
        <v>163</v>
      </c>
      <c r="G165" s="10" t="str">
        <f>TEAMS!L370</f>
        <v>HT 13</v>
      </c>
      <c r="H165" s="86">
        <f>TEAMS!FK332</f>
        <v>0</v>
      </c>
      <c r="I165" s="15" t="str">
        <f>TEAMS!$AC$371</f>
        <v>HT</v>
      </c>
      <c r="J165" s="12">
        <f>COUNT(TEAMS!O372:O393)</f>
        <v>0</v>
      </c>
      <c r="K165" s="13">
        <v>163</v>
      </c>
      <c r="L165" s="10" t="str">
        <f>TEAMS!L370</f>
        <v>HT 13</v>
      </c>
      <c r="M165" s="86">
        <f>TEAMS!FL332</f>
        <v>0</v>
      </c>
      <c r="N165" s="15" t="str">
        <f>TEAMS!$AC$371</f>
        <v>HT</v>
      </c>
      <c r="O165" s="12">
        <f>COUNT(TEAMS!O372:O393)</f>
        <v>0</v>
      </c>
      <c r="P165" s="13">
        <v>163</v>
      </c>
      <c r="Q165" s="10" t="str">
        <f>TEAMS!L370</f>
        <v>HT 13</v>
      </c>
      <c r="R165" s="86">
        <f>TEAMS!FM332</f>
        <v>0</v>
      </c>
      <c r="S165" s="15" t="str">
        <f>TEAMS!$AC$371</f>
        <v>HT</v>
      </c>
      <c r="T165" s="12">
        <f>COUNT(TEAMS!O372:O393)</f>
        <v>0</v>
      </c>
    </row>
    <row r="166" spans="1:20" ht="14.25" x14ac:dyDescent="0.2">
      <c r="A166" s="13">
        <v>164</v>
      </c>
      <c r="B166" s="10" t="str">
        <f>TEAMS!Q$370</f>
        <v>HT 14</v>
      </c>
      <c r="C166" s="86">
        <f>TEAMS!FJ333</f>
        <v>0</v>
      </c>
      <c r="D166" s="15" t="str">
        <f>TEAMS!$AC$371</f>
        <v>HT</v>
      </c>
      <c r="E166" s="12">
        <f>COUNT(TEAMS!T372:T393)</f>
        <v>0</v>
      </c>
      <c r="F166" s="13">
        <v>164</v>
      </c>
      <c r="G166" s="10" t="str">
        <f>TEAMS!Q370</f>
        <v>HT 14</v>
      </c>
      <c r="H166" s="86">
        <f>TEAMS!FK333</f>
        <v>0</v>
      </c>
      <c r="I166" s="15" t="str">
        <f>TEAMS!$AC$371</f>
        <v>HT</v>
      </c>
      <c r="J166" s="12">
        <f>COUNT(TEAMS!T372:T393)</f>
        <v>0</v>
      </c>
      <c r="K166" s="13">
        <v>164</v>
      </c>
      <c r="L166" s="10" t="str">
        <f>TEAMS!Q370</f>
        <v>HT 14</v>
      </c>
      <c r="M166" s="86">
        <f>TEAMS!FL333</f>
        <v>0</v>
      </c>
      <c r="N166" s="15" t="str">
        <f>TEAMS!$AC$371</f>
        <v>HT</v>
      </c>
      <c r="O166" s="12">
        <f>COUNT(TEAMS!T372:T393)</f>
        <v>0</v>
      </c>
      <c r="P166" s="13">
        <v>164</v>
      </c>
      <c r="Q166" s="10" t="str">
        <f>TEAMS!Q370</f>
        <v>HT 14</v>
      </c>
      <c r="R166" s="86">
        <f>TEAMS!FM333</f>
        <v>0</v>
      </c>
      <c r="S166" s="15" t="str">
        <f>TEAMS!$AC$371</f>
        <v>HT</v>
      </c>
      <c r="T166" s="12">
        <f>COUNT(TEAMS!T372:T393)</f>
        <v>0</v>
      </c>
    </row>
    <row r="167" spans="1:20" ht="14.25" x14ac:dyDescent="0.2">
      <c r="A167" s="13">
        <v>165</v>
      </c>
      <c r="B167" s="10" t="str">
        <f>TEAMS!V$370</f>
        <v>HT 15</v>
      </c>
      <c r="C167" s="86">
        <f>TEAMS!FJ334</f>
        <v>0</v>
      </c>
      <c r="D167" s="15" t="str">
        <f>TEAMS!$AC$371</f>
        <v>HT</v>
      </c>
      <c r="E167" s="12">
        <f>COUNT(TEAMS!Y372:Y393)</f>
        <v>0</v>
      </c>
      <c r="F167" s="13">
        <v>165</v>
      </c>
      <c r="G167" s="10" t="str">
        <f>TEAMS!V370</f>
        <v>HT 15</v>
      </c>
      <c r="H167" s="86">
        <f>TEAMS!FK334</f>
        <v>0</v>
      </c>
      <c r="I167" s="15" t="str">
        <f>TEAMS!$AC$371</f>
        <v>HT</v>
      </c>
      <c r="J167" s="12">
        <f>COUNT(TEAMS!Y372:Y393)</f>
        <v>0</v>
      </c>
      <c r="K167" s="13">
        <v>165</v>
      </c>
      <c r="L167" s="10" t="str">
        <f>TEAMS!V370</f>
        <v>HT 15</v>
      </c>
      <c r="M167" s="86">
        <f>TEAMS!FL334</f>
        <v>0</v>
      </c>
      <c r="N167" s="15" t="str">
        <f>TEAMS!$AC$371</f>
        <v>HT</v>
      </c>
      <c r="O167" s="12">
        <f>COUNT(TEAMS!Y372:Y393)</f>
        <v>0</v>
      </c>
      <c r="P167" s="13">
        <v>165</v>
      </c>
      <c r="Q167" s="10" t="str">
        <f>TEAMS!V370</f>
        <v>HT 15</v>
      </c>
      <c r="R167" s="86">
        <f>TEAMS!FM334</f>
        <v>0</v>
      </c>
      <c r="S167" s="15" t="str">
        <f>TEAMS!$AC$371</f>
        <v>HT</v>
      </c>
      <c r="T167" s="12">
        <f>COUNT(TEAMS!Y372:Y393)</f>
        <v>0</v>
      </c>
    </row>
    <row r="168" spans="1:20" ht="14.25" x14ac:dyDescent="0.2">
      <c r="A168" s="13">
        <v>166</v>
      </c>
      <c r="B168" s="10" t="str">
        <f>TEAMS!G$449</f>
        <v>JC 12</v>
      </c>
      <c r="C168" s="86">
        <f>TEAMS!FJ410</f>
        <v>0</v>
      </c>
      <c r="D168" s="15" t="str">
        <f>TEAMS!$AC$450</f>
        <v>JC</v>
      </c>
      <c r="E168" s="12">
        <f>COUNT(TEAMS!J451:J472)</f>
        <v>0</v>
      </c>
      <c r="F168" s="13">
        <v>166</v>
      </c>
      <c r="G168" s="10" t="str">
        <f>TEAMS!G449</f>
        <v>JC 12</v>
      </c>
      <c r="H168" s="86">
        <f>TEAMS!FK410</f>
        <v>0</v>
      </c>
      <c r="I168" s="15" t="str">
        <f>TEAMS!$AC$450</f>
        <v>JC</v>
      </c>
      <c r="J168" s="12">
        <f>COUNT(TEAMS!J451:J472)</f>
        <v>0</v>
      </c>
      <c r="K168" s="13">
        <v>166</v>
      </c>
      <c r="L168" s="10" t="str">
        <f>TEAMS!G449</f>
        <v>JC 12</v>
      </c>
      <c r="M168" s="86">
        <f>TEAMS!FL410</f>
        <v>0</v>
      </c>
      <c r="N168" s="15" t="str">
        <f>TEAMS!$AC$450</f>
        <v>JC</v>
      </c>
      <c r="O168" s="12">
        <f>COUNT(TEAMS!J451:J472)</f>
        <v>0</v>
      </c>
      <c r="P168" s="13">
        <v>166</v>
      </c>
      <c r="Q168" s="10" t="str">
        <f>TEAMS!G449</f>
        <v>JC 12</v>
      </c>
      <c r="R168" s="86">
        <f>TEAMS!FM410</f>
        <v>0</v>
      </c>
      <c r="S168" s="15" t="str">
        <f>TEAMS!$AC$450</f>
        <v>JC</v>
      </c>
      <c r="T168" s="12">
        <f>COUNT(TEAMS!J451:J472)</f>
        <v>0</v>
      </c>
    </row>
    <row r="169" spans="1:20" ht="14.25" x14ac:dyDescent="0.2">
      <c r="A169" s="13">
        <v>167</v>
      </c>
      <c r="B169" s="10" t="str">
        <f>TEAMS!L$449</f>
        <v>JC 13</v>
      </c>
      <c r="C169" s="86">
        <f>TEAMS!FJ411</f>
        <v>0</v>
      </c>
      <c r="D169" s="15" t="str">
        <f>TEAMS!$AC$450</f>
        <v>JC</v>
      </c>
      <c r="E169" s="12">
        <f>COUNT(TEAMS!O451:O472)</f>
        <v>0</v>
      </c>
      <c r="F169" s="13">
        <v>167</v>
      </c>
      <c r="G169" s="10" t="str">
        <f>TEAMS!L449</f>
        <v>JC 13</v>
      </c>
      <c r="H169" s="86">
        <f>TEAMS!FK411</f>
        <v>0</v>
      </c>
      <c r="I169" s="15" t="str">
        <f>TEAMS!$AC$450</f>
        <v>JC</v>
      </c>
      <c r="J169" s="12">
        <f>COUNT(TEAMS!O451:O472)</f>
        <v>0</v>
      </c>
      <c r="K169" s="13">
        <v>167</v>
      </c>
      <c r="L169" s="10" t="str">
        <f>TEAMS!L449</f>
        <v>JC 13</v>
      </c>
      <c r="M169" s="86">
        <f>TEAMS!FL411</f>
        <v>0</v>
      </c>
      <c r="N169" s="15" t="str">
        <f>TEAMS!$AC$450</f>
        <v>JC</v>
      </c>
      <c r="O169" s="12">
        <f>COUNT(TEAMS!O451:O472)</f>
        <v>0</v>
      </c>
      <c r="P169" s="13">
        <v>167</v>
      </c>
      <c r="Q169" s="10" t="str">
        <f>TEAMS!L449</f>
        <v>JC 13</v>
      </c>
      <c r="R169" s="86">
        <f>TEAMS!FM411</f>
        <v>0</v>
      </c>
      <c r="S169" s="15" t="str">
        <f>TEAMS!$AC$450</f>
        <v>JC</v>
      </c>
      <c r="T169" s="12">
        <f>COUNT(TEAMS!O451:O472)</f>
        <v>0</v>
      </c>
    </row>
    <row r="170" spans="1:20" ht="14.25" x14ac:dyDescent="0.2">
      <c r="A170" s="13">
        <v>168</v>
      </c>
      <c r="B170" s="10" t="str">
        <f>TEAMS!Q$449</f>
        <v>JC 14</v>
      </c>
      <c r="C170" s="86">
        <f>TEAMS!FJ412</f>
        <v>0</v>
      </c>
      <c r="D170" s="15" t="str">
        <f>TEAMS!$AC$450</f>
        <v>JC</v>
      </c>
      <c r="E170" s="12">
        <f>COUNT(TEAMS!T451:T472)</f>
        <v>0</v>
      </c>
      <c r="F170" s="13">
        <v>168</v>
      </c>
      <c r="G170" s="10" t="str">
        <f>TEAMS!Q449</f>
        <v>JC 14</v>
      </c>
      <c r="H170" s="86">
        <f>TEAMS!FK412</f>
        <v>0</v>
      </c>
      <c r="I170" s="15" t="str">
        <f>TEAMS!$AC$450</f>
        <v>JC</v>
      </c>
      <c r="J170" s="12">
        <f>COUNT(TEAMS!T451:T472)</f>
        <v>0</v>
      </c>
      <c r="K170" s="13">
        <v>168</v>
      </c>
      <c r="L170" s="10" t="str">
        <f>TEAMS!Q449</f>
        <v>JC 14</v>
      </c>
      <c r="M170" s="86">
        <f>TEAMS!FL412</f>
        <v>0</v>
      </c>
      <c r="N170" s="15" t="str">
        <f>TEAMS!$AC$450</f>
        <v>JC</v>
      </c>
      <c r="O170" s="12">
        <f>COUNT(TEAMS!T451:T472)</f>
        <v>0</v>
      </c>
      <c r="P170" s="13">
        <v>168</v>
      </c>
      <c r="Q170" s="10" t="str">
        <f>TEAMS!Q449</f>
        <v>JC 14</v>
      </c>
      <c r="R170" s="86">
        <f>TEAMS!FM412</f>
        <v>0</v>
      </c>
      <c r="S170" s="15" t="str">
        <f>TEAMS!$AC$450</f>
        <v>JC</v>
      </c>
      <c r="T170" s="12">
        <f>COUNT(TEAMS!T451:T472)</f>
        <v>0</v>
      </c>
    </row>
    <row r="171" spans="1:20" ht="14.25" x14ac:dyDescent="0.2">
      <c r="A171" s="13">
        <v>169</v>
      </c>
      <c r="B171" s="10" t="str">
        <f>TEAMS!V$449</f>
        <v>JC 15</v>
      </c>
      <c r="C171" s="86">
        <f>TEAMS!FJ413</f>
        <v>0</v>
      </c>
      <c r="D171" s="15" t="str">
        <f>TEAMS!$AC$450</f>
        <v>JC</v>
      </c>
      <c r="E171" s="12">
        <f>COUNT(TEAMS!Y451:Y472)</f>
        <v>0</v>
      </c>
      <c r="F171" s="13">
        <v>169</v>
      </c>
      <c r="G171" s="10" t="str">
        <f>TEAMS!V449</f>
        <v>JC 15</v>
      </c>
      <c r="H171" s="86">
        <f>TEAMS!FK413</f>
        <v>0</v>
      </c>
      <c r="I171" s="15" t="str">
        <f>TEAMS!$AC$450</f>
        <v>JC</v>
      </c>
      <c r="J171" s="12">
        <f>COUNT(TEAMS!Y451:Y472)</f>
        <v>0</v>
      </c>
      <c r="K171" s="13">
        <v>169</v>
      </c>
      <c r="L171" s="10" t="str">
        <f>TEAMS!V449</f>
        <v>JC 15</v>
      </c>
      <c r="M171" s="86">
        <f>TEAMS!FL413</f>
        <v>0</v>
      </c>
      <c r="N171" s="15" t="str">
        <f>TEAMS!$AC$450</f>
        <v>JC</v>
      </c>
      <c r="O171" s="12">
        <f>COUNT(TEAMS!Y451:Y472)</f>
        <v>0</v>
      </c>
      <c r="P171" s="13">
        <v>169</v>
      </c>
      <c r="Q171" s="10" t="str">
        <f>TEAMS!V449</f>
        <v>JC 15</v>
      </c>
      <c r="R171" s="86">
        <f>TEAMS!FM413</f>
        <v>0</v>
      </c>
      <c r="S171" s="15" t="str">
        <f>TEAMS!$AC$450</f>
        <v>JC</v>
      </c>
      <c r="T171" s="12">
        <f>COUNT(TEAMS!Y451:Y472)</f>
        <v>0</v>
      </c>
    </row>
    <row r="172" spans="1:20" ht="14.25" x14ac:dyDescent="0.2">
      <c r="A172" s="13">
        <v>170</v>
      </c>
      <c r="B172" s="10" t="str">
        <f>TEAMS!G$528</f>
        <v>LC 12</v>
      </c>
      <c r="C172" s="86">
        <f>TEAMS!FJ489</f>
        <v>0</v>
      </c>
      <c r="D172" s="15" t="str">
        <f>TEAMS!$AC$529</f>
        <v>LC</v>
      </c>
      <c r="E172" s="12">
        <f>COUNT(TEAMS!J530:J551)</f>
        <v>0</v>
      </c>
      <c r="F172" s="13">
        <v>170</v>
      </c>
      <c r="G172" s="10" t="str">
        <f>TEAMS!G528</f>
        <v>LC 12</v>
      </c>
      <c r="H172" s="86">
        <f>TEAMS!FK489</f>
        <v>0</v>
      </c>
      <c r="I172" s="15" t="str">
        <f>TEAMS!$AC$529</f>
        <v>LC</v>
      </c>
      <c r="J172" s="12">
        <f>COUNT(TEAMS!J530:J551)</f>
        <v>0</v>
      </c>
      <c r="K172" s="13">
        <v>170</v>
      </c>
      <c r="L172" s="10" t="str">
        <f>TEAMS!G528</f>
        <v>LC 12</v>
      </c>
      <c r="M172" s="86">
        <f>TEAMS!FL489</f>
        <v>0</v>
      </c>
      <c r="N172" s="15" t="str">
        <f>TEAMS!$AC$529</f>
        <v>LC</v>
      </c>
      <c r="O172" s="12">
        <f>COUNT(TEAMS!J530:J551)</f>
        <v>0</v>
      </c>
      <c r="P172" s="13">
        <v>170</v>
      </c>
      <c r="Q172" s="10" t="str">
        <f>TEAMS!G528</f>
        <v>LC 12</v>
      </c>
      <c r="R172" s="86">
        <f>TEAMS!FM489</f>
        <v>0</v>
      </c>
      <c r="S172" s="15" t="str">
        <f>TEAMS!$AC$529</f>
        <v>LC</v>
      </c>
      <c r="T172" s="12">
        <f>COUNT(TEAMS!J530:J551)</f>
        <v>0</v>
      </c>
    </row>
    <row r="173" spans="1:20" ht="14.25" x14ac:dyDescent="0.2">
      <c r="A173" s="13">
        <v>171</v>
      </c>
      <c r="B173" s="10" t="str">
        <f>TEAMS!L$528</f>
        <v>LC 13</v>
      </c>
      <c r="C173" s="86">
        <f>TEAMS!FJ490</f>
        <v>0</v>
      </c>
      <c r="D173" s="15" t="str">
        <f>TEAMS!$AC$529</f>
        <v>LC</v>
      </c>
      <c r="E173" s="12">
        <f>COUNT(TEAMS!O530:O551)</f>
        <v>0</v>
      </c>
      <c r="F173" s="13">
        <v>171</v>
      </c>
      <c r="G173" s="10" t="str">
        <f>TEAMS!L528</f>
        <v>LC 13</v>
      </c>
      <c r="H173" s="86">
        <f>TEAMS!FK490</f>
        <v>0</v>
      </c>
      <c r="I173" s="15" t="str">
        <f>TEAMS!$AC$529</f>
        <v>LC</v>
      </c>
      <c r="J173" s="12">
        <f>COUNT(TEAMS!O530:O551)</f>
        <v>0</v>
      </c>
      <c r="K173" s="13">
        <v>171</v>
      </c>
      <c r="L173" s="10" t="str">
        <f>TEAMS!L528</f>
        <v>LC 13</v>
      </c>
      <c r="M173" s="86">
        <f>TEAMS!FL490</f>
        <v>0</v>
      </c>
      <c r="N173" s="15" t="str">
        <f>TEAMS!$AC$529</f>
        <v>LC</v>
      </c>
      <c r="O173" s="12">
        <f>COUNT(TEAMS!O530:O551)</f>
        <v>0</v>
      </c>
      <c r="P173" s="13">
        <v>171</v>
      </c>
      <c r="Q173" s="10" t="str">
        <f>TEAMS!L528</f>
        <v>LC 13</v>
      </c>
      <c r="R173" s="86">
        <f>TEAMS!FM490</f>
        <v>0</v>
      </c>
      <c r="S173" s="15" t="str">
        <f>TEAMS!$AC$529</f>
        <v>LC</v>
      </c>
      <c r="T173" s="12">
        <f>COUNT(TEAMS!O530:O551)</f>
        <v>0</v>
      </c>
    </row>
    <row r="174" spans="1:20" ht="14.25" x14ac:dyDescent="0.2">
      <c r="A174" s="13">
        <v>172</v>
      </c>
      <c r="B174" s="10" t="str">
        <f>TEAMS!Q$528</f>
        <v>LC 14</v>
      </c>
      <c r="C174" s="86">
        <f>TEAMS!FJ491</f>
        <v>0</v>
      </c>
      <c r="D174" s="15" t="str">
        <f>TEAMS!$AC$529</f>
        <v>LC</v>
      </c>
      <c r="E174" s="12">
        <f>COUNT(TEAMS!T530:T551)</f>
        <v>0</v>
      </c>
      <c r="F174" s="13">
        <v>172</v>
      </c>
      <c r="G174" s="10" t="str">
        <f>TEAMS!Q528</f>
        <v>LC 14</v>
      </c>
      <c r="H174" s="86">
        <f>TEAMS!FK491</f>
        <v>0</v>
      </c>
      <c r="I174" s="15" t="str">
        <f>TEAMS!$AC$529</f>
        <v>LC</v>
      </c>
      <c r="J174" s="12">
        <f>COUNT(TEAMS!T530:T551)</f>
        <v>0</v>
      </c>
      <c r="K174" s="13">
        <v>172</v>
      </c>
      <c r="L174" s="10" t="str">
        <f>TEAMS!Q528</f>
        <v>LC 14</v>
      </c>
      <c r="M174" s="86">
        <f>TEAMS!FL491</f>
        <v>0</v>
      </c>
      <c r="N174" s="15" t="str">
        <f>TEAMS!$AC$529</f>
        <v>LC</v>
      </c>
      <c r="O174" s="12">
        <f>COUNT(TEAMS!T530:T551)</f>
        <v>0</v>
      </c>
      <c r="P174" s="13">
        <v>172</v>
      </c>
      <c r="Q174" s="10" t="str">
        <f>TEAMS!Q528</f>
        <v>LC 14</v>
      </c>
      <c r="R174" s="86">
        <f>TEAMS!FM491</f>
        <v>0</v>
      </c>
      <c r="S174" s="15" t="str">
        <f>TEAMS!$AC$529</f>
        <v>LC</v>
      </c>
      <c r="T174" s="12">
        <f>COUNT(TEAMS!T530:T551)</f>
        <v>0</v>
      </c>
    </row>
    <row r="175" spans="1:20" ht="14.25" x14ac:dyDescent="0.2">
      <c r="A175" s="13">
        <v>173</v>
      </c>
      <c r="B175" s="10" t="str">
        <f>TEAMS!V$528</f>
        <v>LC 15</v>
      </c>
      <c r="C175" s="86">
        <f>TEAMS!FJ492</f>
        <v>0</v>
      </c>
      <c r="D175" s="15" t="str">
        <f>TEAMS!$AC$503</f>
        <v>LC</v>
      </c>
      <c r="E175" s="12">
        <f>COUNT(TEAMS!Y530:Y551)</f>
        <v>0</v>
      </c>
      <c r="F175" s="13">
        <v>173</v>
      </c>
      <c r="G175" s="10" t="str">
        <f>TEAMS!V528</f>
        <v>LC 15</v>
      </c>
      <c r="H175" s="86">
        <f>TEAMS!FK492</f>
        <v>0</v>
      </c>
      <c r="I175" s="15" t="str">
        <f>TEAMS!$AC$529</f>
        <v>LC</v>
      </c>
      <c r="J175" s="12">
        <f>COUNT(TEAMS!Y530:Y551)</f>
        <v>0</v>
      </c>
      <c r="K175" s="13">
        <v>173</v>
      </c>
      <c r="L175" s="10" t="str">
        <f>TEAMS!V528</f>
        <v>LC 15</v>
      </c>
      <c r="M175" s="86">
        <f>TEAMS!FL492</f>
        <v>0</v>
      </c>
      <c r="N175" s="15" t="str">
        <f>TEAMS!$AC$529</f>
        <v>LC</v>
      </c>
      <c r="O175" s="12">
        <f>COUNT(TEAMS!Y530:Y551)</f>
        <v>0</v>
      </c>
      <c r="P175" s="13">
        <v>173</v>
      </c>
      <c r="Q175" s="10" t="str">
        <f>TEAMS!V528</f>
        <v>LC 15</v>
      </c>
      <c r="R175" s="86">
        <f>TEAMS!FM492</f>
        <v>0</v>
      </c>
      <c r="S175" s="15" t="str">
        <f>TEAMS!$AC$529</f>
        <v>LC</v>
      </c>
      <c r="T175" s="12">
        <f>COUNT(TEAMS!Y530:Y551)</f>
        <v>0</v>
      </c>
    </row>
    <row r="176" spans="1:20" ht="14.25" x14ac:dyDescent="0.2">
      <c r="A176" s="13">
        <v>174</v>
      </c>
      <c r="B176" s="10" t="str">
        <f>TEAMS!B555</f>
        <v>Z18 1</v>
      </c>
      <c r="C176" s="86">
        <f>TEAMS!FJ557</f>
        <v>0</v>
      </c>
      <c r="D176" s="15" t="str">
        <f>TEAMS!$AC$556</f>
        <v>Z18</v>
      </c>
      <c r="E176" s="12">
        <f>COUNT(TEAMS!E557:E578)</f>
        <v>0</v>
      </c>
      <c r="F176" s="13">
        <v>174</v>
      </c>
      <c r="G176" s="10" t="str">
        <f>TEAMS!B555</f>
        <v>Z18 1</v>
      </c>
      <c r="H176" s="86">
        <f>TEAMS!FK557</f>
        <v>0</v>
      </c>
      <c r="I176" s="15" t="str">
        <f>TEAMS!$AC$556</f>
        <v>Z18</v>
      </c>
      <c r="J176" s="12">
        <f>COUNT(TEAMS!E557:E578)</f>
        <v>0</v>
      </c>
      <c r="K176" s="13">
        <v>174</v>
      </c>
      <c r="L176" s="10" t="str">
        <f>TEAMS!B555</f>
        <v>Z18 1</v>
      </c>
      <c r="M176" s="86">
        <f>TEAMS!FL557</f>
        <v>0</v>
      </c>
      <c r="N176" s="15" t="str">
        <f>TEAMS!$AC$556</f>
        <v>Z18</v>
      </c>
      <c r="O176" s="12">
        <f>COUNT(TEAMS!E557:E578)</f>
        <v>0</v>
      </c>
      <c r="P176" s="13">
        <v>174</v>
      </c>
      <c r="Q176" s="10" t="str">
        <f>TEAMS!B555</f>
        <v>Z18 1</v>
      </c>
      <c r="R176" s="86">
        <f>TEAMS!FM557</f>
        <v>0</v>
      </c>
      <c r="S176" s="15" t="str">
        <f>TEAMS!$AC$556</f>
        <v>Z18</v>
      </c>
      <c r="T176" s="12">
        <f>COUNT(TEAMS!E557:E578)</f>
        <v>0</v>
      </c>
    </row>
    <row r="177" spans="1:20" ht="14.25" x14ac:dyDescent="0.2">
      <c r="A177" s="13">
        <v>175</v>
      </c>
      <c r="B177" s="10" t="str">
        <f>TEAMS!V581</f>
        <v>Z18 10</v>
      </c>
      <c r="C177" s="86">
        <f>TEAMS!FJ566</f>
        <v>0</v>
      </c>
      <c r="D177" s="15" t="str">
        <f>TEAMS!$AC$582</f>
        <v>Z18</v>
      </c>
      <c r="E177" s="12">
        <f>COUNT(TEAMS!Y583:Y604)</f>
        <v>0</v>
      </c>
      <c r="F177" s="13">
        <v>175</v>
      </c>
      <c r="G177" s="10" t="str">
        <f>TEAMS!V581</f>
        <v>Z18 10</v>
      </c>
      <c r="H177" s="86">
        <f>TEAMS!FK566</f>
        <v>0</v>
      </c>
      <c r="I177" s="15" t="str">
        <f>TEAMS!$AC$582</f>
        <v>Z18</v>
      </c>
      <c r="J177" s="12">
        <f>COUNT(TEAMS!Y583:Y604)</f>
        <v>0</v>
      </c>
      <c r="K177" s="13">
        <v>175</v>
      </c>
      <c r="L177" s="10" t="str">
        <f>TEAMS!V581</f>
        <v>Z18 10</v>
      </c>
      <c r="M177" s="86">
        <f>TEAMS!FL566</f>
        <v>0</v>
      </c>
      <c r="N177" s="15" t="str">
        <f>TEAMS!$AC$582</f>
        <v>Z18</v>
      </c>
      <c r="O177" s="12">
        <f>COUNT(TEAMS!Y583:Y604)</f>
        <v>0</v>
      </c>
      <c r="P177" s="13">
        <v>175</v>
      </c>
      <c r="Q177" s="10" t="str">
        <f>TEAMS!V581</f>
        <v>Z18 10</v>
      </c>
      <c r="R177" s="86">
        <f>TEAMS!FM566</f>
        <v>0</v>
      </c>
      <c r="S177" s="15" t="str">
        <f>TEAMS!$AC$582</f>
        <v>Z18</v>
      </c>
      <c r="T177" s="12">
        <f>COUNT(TEAMS!Y583:Y604)</f>
        <v>0</v>
      </c>
    </row>
    <row r="178" spans="1:20" ht="14.25" x14ac:dyDescent="0.2">
      <c r="A178" s="13">
        <v>176</v>
      </c>
      <c r="B178" s="10" t="str">
        <f>TEAMS!B$607</f>
        <v>Z18 11</v>
      </c>
      <c r="C178" s="86">
        <f>TEAMS!FJ567</f>
        <v>0</v>
      </c>
      <c r="D178" s="15" t="str">
        <f>TEAMS!$AC$608</f>
        <v>Z18</v>
      </c>
      <c r="E178" s="12">
        <f>COUNT(TEAMS!E609:E630)</f>
        <v>0</v>
      </c>
      <c r="F178" s="13">
        <v>176</v>
      </c>
      <c r="G178" s="10" t="str">
        <f>TEAMS!B607</f>
        <v>Z18 11</v>
      </c>
      <c r="H178" s="86">
        <f>TEAMS!FK567</f>
        <v>0</v>
      </c>
      <c r="I178" s="15" t="str">
        <f>TEAMS!$AC$608</f>
        <v>Z18</v>
      </c>
      <c r="J178" s="12">
        <f>COUNT(TEAMS!E609:E630)</f>
        <v>0</v>
      </c>
      <c r="K178" s="13">
        <v>176</v>
      </c>
      <c r="L178" s="10" t="str">
        <f>TEAMS!B607</f>
        <v>Z18 11</v>
      </c>
      <c r="M178" s="86">
        <f>TEAMS!FL567</f>
        <v>0</v>
      </c>
      <c r="N178" s="15" t="str">
        <f>TEAMS!$AC$608</f>
        <v>Z18</v>
      </c>
      <c r="O178" s="12">
        <f>COUNT(TEAMS!E609:E630)</f>
        <v>0</v>
      </c>
      <c r="P178" s="13">
        <v>176</v>
      </c>
      <c r="Q178" s="10" t="str">
        <f>TEAMS!B607</f>
        <v>Z18 11</v>
      </c>
      <c r="R178" s="86">
        <f>TEAMS!FM567</f>
        <v>0</v>
      </c>
      <c r="S178" s="15" t="str">
        <f>TEAMS!$AC$608</f>
        <v>Z18</v>
      </c>
      <c r="T178" s="12">
        <f>COUNT(TEAMS!E609:E630)</f>
        <v>0</v>
      </c>
    </row>
    <row r="179" spans="1:20" ht="14.25" x14ac:dyDescent="0.2">
      <c r="A179" s="13">
        <v>177</v>
      </c>
      <c r="B179" s="10" t="str">
        <f>TEAMS!G$607</f>
        <v>Z18 12</v>
      </c>
      <c r="C179" s="86">
        <f>TEAMS!FJ568</f>
        <v>0</v>
      </c>
      <c r="D179" s="15" t="str">
        <f>TEAMS!$AC$608</f>
        <v>Z18</v>
      </c>
      <c r="E179" s="12">
        <f>COUNT(TEAMS!J609:J630)</f>
        <v>0</v>
      </c>
      <c r="F179" s="13">
        <v>177</v>
      </c>
      <c r="G179" s="10" t="str">
        <f>TEAMS!G607</f>
        <v>Z18 12</v>
      </c>
      <c r="H179" s="86">
        <f>TEAMS!FK568</f>
        <v>0</v>
      </c>
      <c r="I179" s="15" t="str">
        <f>TEAMS!$AC$608</f>
        <v>Z18</v>
      </c>
      <c r="J179" s="12">
        <f>COUNT(TEAMS!J609:J630)</f>
        <v>0</v>
      </c>
      <c r="K179" s="13">
        <v>177</v>
      </c>
      <c r="L179" s="10" t="str">
        <f>TEAMS!G607</f>
        <v>Z18 12</v>
      </c>
      <c r="M179" s="86">
        <f>TEAMS!FL568</f>
        <v>0</v>
      </c>
      <c r="N179" s="15" t="str">
        <f>TEAMS!$AC$608</f>
        <v>Z18</v>
      </c>
      <c r="O179" s="12">
        <f>COUNT(TEAMS!J609:J630)</f>
        <v>0</v>
      </c>
      <c r="P179" s="13">
        <v>177</v>
      </c>
      <c r="Q179" s="10" t="str">
        <f>TEAMS!G607</f>
        <v>Z18 12</v>
      </c>
      <c r="R179" s="86">
        <f>TEAMS!FM568</f>
        <v>0</v>
      </c>
      <c r="S179" s="15" t="str">
        <f>TEAMS!$AC$608</f>
        <v>Z18</v>
      </c>
      <c r="T179" s="12">
        <f>COUNT(TEAMS!J609:J630)</f>
        <v>0</v>
      </c>
    </row>
    <row r="180" spans="1:20" ht="14.25" x14ac:dyDescent="0.2">
      <c r="A180" s="13">
        <v>178</v>
      </c>
      <c r="B180" s="10" t="str">
        <f>TEAMS!L$607</f>
        <v>Z18 13</v>
      </c>
      <c r="C180" s="86">
        <f>TEAMS!FJ569</f>
        <v>0</v>
      </c>
      <c r="D180" s="15" t="str">
        <f>TEAMS!$AC$608</f>
        <v>Z18</v>
      </c>
      <c r="E180" s="12">
        <f>COUNT(TEAMS!O609:O630)</f>
        <v>0</v>
      </c>
      <c r="F180" s="13">
        <v>178</v>
      </c>
      <c r="G180" s="10" t="str">
        <f>TEAMS!L607</f>
        <v>Z18 13</v>
      </c>
      <c r="H180" s="86">
        <f>TEAMS!FK569</f>
        <v>0</v>
      </c>
      <c r="I180" s="15" t="str">
        <f>TEAMS!$AC$608</f>
        <v>Z18</v>
      </c>
      <c r="J180" s="12">
        <f>COUNT(TEAMS!O609:O630)</f>
        <v>0</v>
      </c>
      <c r="K180" s="13">
        <v>178</v>
      </c>
      <c r="L180" s="10" t="str">
        <f>TEAMS!L607</f>
        <v>Z18 13</v>
      </c>
      <c r="M180" s="86">
        <f>TEAMS!FL569</f>
        <v>0</v>
      </c>
      <c r="N180" s="15" t="str">
        <f>TEAMS!$AC$608</f>
        <v>Z18</v>
      </c>
      <c r="O180" s="12">
        <f>COUNT(TEAMS!O609:O630)</f>
        <v>0</v>
      </c>
      <c r="P180" s="13">
        <v>178</v>
      </c>
      <c r="Q180" s="10" t="str">
        <f>TEAMS!L607</f>
        <v>Z18 13</v>
      </c>
      <c r="R180" s="86">
        <f>TEAMS!FM569</f>
        <v>0</v>
      </c>
      <c r="S180" s="15" t="str">
        <f>TEAMS!$AC$608</f>
        <v>Z18</v>
      </c>
      <c r="T180" s="12">
        <f>COUNT(TEAMS!O609:O630)</f>
        <v>0</v>
      </c>
    </row>
    <row r="181" spans="1:20" ht="14.25" x14ac:dyDescent="0.2">
      <c r="A181" s="13">
        <v>179</v>
      </c>
      <c r="B181" s="10" t="str">
        <f>TEAMS!Q$607</f>
        <v>Z18 14</v>
      </c>
      <c r="C181" s="86">
        <f>TEAMS!FJ570</f>
        <v>0</v>
      </c>
      <c r="D181" s="15" t="str">
        <f>TEAMS!$AC$608</f>
        <v>Z18</v>
      </c>
      <c r="E181" s="12">
        <f>COUNT(TEAMS!T609:T630)</f>
        <v>0</v>
      </c>
      <c r="F181" s="13">
        <v>179</v>
      </c>
      <c r="G181" s="10" t="str">
        <f>TEAMS!Q607</f>
        <v>Z18 14</v>
      </c>
      <c r="H181" s="86">
        <f>TEAMS!FK570</f>
        <v>0</v>
      </c>
      <c r="I181" s="15" t="str">
        <f>TEAMS!$AC$608</f>
        <v>Z18</v>
      </c>
      <c r="J181" s="12">
        <f>COUNT(TEAMS!T609:T630)</f>
        <v>0</v>
      </c>
      <c r="K181" s="13">
        <v>179</v>
      </c>
      <c r="L181" s="10" t="str">
        <f>TEAMS!Q607</f>
        <v>Z18 14</v>
      </c>
      <c r="M181" s="86">
        <f>TEAMS!FL570</f>
        <v>0</v>
      </c>
      <c r="N181" s="15" t="str">
        <f>TEAMS!$AC$608</f>
        <v>Z18</v>
      </c>
      <c r="O181" s="12">
        <f>COUNT(TEAMS!T609:T630)</f>
        <v>0</v>
      </c>
      <c r="P181" s="13">
        <v>179</v>
      </c>
      <c r="Q181" s="10" t="str">
        <f>TEAMS!Q607</f>
        <v>Z18 14</v>
      </c>
      <c r="R181" s="86">
        <f>TEAMS!FM570</f>
        <v>0</v>
      </c>
      <c r="S181" s="15" t="str">
        <f>TEAMS!$AC$608</f>
        <v>Z18</v>
      </c>
      <c r="T181" s="12">
        <f>COUNT(TEAMS!T609:T630)</f>
        <v>0</v>
      </c>
    </row>
    <row r="182" spans="1:20" ht="14.25" x14ac:dyDescent="0.2">
      <c r="A182" s="13">
        <v>180</v>
      </c>
      <c r="B182" s="10" t="str">
        <f>TEAMS!V$607</f>
        <v>Z18 15</v>
      </c>
      <c r="C182" s="86">
        <f>TEAMS!FJ571</f>
        <v>0</v>
      </c>
      <c r="D182" s="15" t="str">
        <f>TEAMS!$AC$608</f>
        <v>Z18</v>
      </c>
      <c r="E182" s="12">
        <f>COUNT(TEAMS!Y609:Y630)</f>
        <v>0</v>
      </c>
      <c r="F182" s="13">
        <v>180</v>
      </c>
      <c r="G182" s="10" t="str">
        <f>TEAMS!V607</f>
        <v>Z18 15</v>
      </c>
      <c r="H182" s="86">
        <f>TEAMS!FK571</f>
        <v>0</v>
      </c>
      <c r="I182" s="15" t="str">
        <f>TEAMS!$AC$608</f>
        <v>Z18</v>
      </c>
      <c r="J182" s="12">
        <f>COUNT(TEAMS!Y609:Y630)</f>
        <v>0</v>
      </c>
      <c r="K182" s="13">
        <v>180</v>
      </c>
      <c r="L182" s="10" t="str">
        <f>TEAMS!V607</f>
        <v>Z18 15</v>
      </c>
      <c r="M182" s="86">
        <f>TEAMS!FL571</f>
        <v>0</v>
      </c>
      <c r="N182" s="15" t="str">
        <f>TEAMS!$AC$608</f>
        <v>Z18</v>
      </c>
      <c r="O182" s="12">
        <f>COUNT(TEAMS!Y609:Y630)</f>
        <v>0</v>
      </c>
      <c r="P182" s="13">
        <v>180</v>
      </c>
      <c r="Q182" s="10" t="str">
        <f>TEAMS!V607</f>
        <v>Z18 15</v>
      </c>
      <c r="R182" s="86">
        <f>TEAMS!FM571</f>
        <v>0</v>
      </c>
      <c r="S182" s="15" t="str">
        <f>TEAMS!$AC$608</f>
        <v>Z18</v>
      </c>
      <c r="T182" s="12">
        <f>COUNT(TEAMS!Y609:Y630)</f>
        <v>0</v>
      </c>
    </row>
    <row r="183" spans="1:20" ht="14.25" x14ac:dyDescent="0.2">
      <c r="A183" s="13">
        <v>181</v>
      </c>
      <c r="B183" s="10" t="str">
        <f>TEAMS!G555</f>
        <v>Z18 2</v>
      </c>
      <c r="C183" s="86">
        <f>TEAMS!FJ558</f>
        <v>0</v>
      </c>
      <c r="D183" s="15" t="str">
        <f>TEAMS!$AC$556</f>
        <v>Z18</v>
      </c>
      <c r="E183" s="12">
        <f>COUNT(TEAMS!J557:J578)</f>
        <v>0</v>
      </c>
      <c r="F183" s="13">
        <v>181</v>
      </c>
      <c r="G183" s="10" t="str">
        <f>TEAMS!G555</f>
        <v>Z18 2</v>
      </c>
      <c r="H183" s="86">
        <f>TEAMS!FK558</f>
        <v>0</v>
      </c>
      <c r="I183" s="15" t="str">
        <f>TEAMS!$AC$556</f>
        <v>Z18</v>
      </c>
      <c r="J183" s="12">
        <f>COUNT(TEAMS!J557:J578)</f>
        <v>0</v>
      </c>
      <c r="K183" s="13">
        <v>181</v>
      </c>
      <c r="L183" s="10" t="str">
        <f>TEAMS!G555</f>
        <v>Z18 2</v>
      </c>
      <c r="M183" s="86">
        <f>TEAMS!FL558</f>
        <v>0</v>
      </c>
      <c r="N183" s="15" t="str">
        <f>TEAMS!$AC$556</f>
        <v>Z18</v>
      </c>
      <c r="O183" s="12">
        <f>COUNT(TEAMS!J557:J578)</f>
        <v>0</v>
      </c>
      <c r="P183" s="13">
        <v>181</v>
      </c>
      <c r="Q183" s="10" t="str">
        <f>TEAMS!G555</f>
        <v>Z18 2</v>
      </c>
      <c r="R183" s="86">
        <f>TEAMS!FM558</f>
        <v>0</v>
      </c>
      <c r="S183" s="15" t="str">
        <f>TEAMS!$AC$556</f>
        <v>Z18</v>
      </c>
      <c r="T183" s="12">
        <f>COUNT(TEAMS!J557:J578)</f>
        <v>0</v>
      </c>
    </row>
    <row r="184" spans="1:20" ht="14.25" x14ac:dyDescent="0.2">
      <c r="A184" s="13">
        <v>182</v>
      </c>
      <c r="B184" s="10" t="str">
        <f>TEAMS!L555</f>
        <v>Z18 3</v>
      </c>
      <c r="C184" s="86">
        <f>TEAMS!FJ559</f>
        <v>0</v>
      </c>
      <c r="D184" s="15" t="str">
        <f>TEAMS!$AC$556</f>
        <v>Z18</v>
      </c>
      <c r="E184" s="12">
        <f>COUNT(TEAMS!O557:O578)</f>
        <v>0</v>
      </c>
      <c r="F184" s="13">
        <v>182</v>
      </c>
      <c r="G184" s="10" t="str">
        <f>TEAMS!L555</f>
        <v>Z18 3</v>
      </c>
      <c r="H184" s="86">
        <f>TEAMS!FK559</f>
        <v>0</v>
      </c>
      <c r="I184" s="15" t="str">
        <f>TEAMS!$AC$556</f>
        <v>Z18</v>
      </c>
      <c r="J184" s="12">
        <f>COUNT(TEAMS!O557:O578)</f>
        <v>0</v>
      </c>
      <c r="K184" s="13">
        <v>182</v>
      </c>
      <c r="L184" s="10" t="str">
        <f>TEAMS!L555</f>
        <v>Z18 3</v>
      </c>
      <c r="M184" s="86">
        <f>TEAMS!FL559</f>
        <v>0</v>
      </c>
      <c r="N184" s="15" t="str">
        <f>TEAMS!$AC$556</f>
        <v>Z18</v>
      </c>
      <c r="O184" s="12">
        <f>COUNT(TEAMS!O557:O578)</f>
        <v>0</v>
      </c>
      <c r="P184" s="13">
        <v>182</v>
      </c>
      <c r="Q184" s="10" t="str">
        <f>TEAMS!L555</f>
        <v>Z18 3</v>
      </c>
      <c r="R184" s="86">
        <f>TEAMS!FM559</f>
        <v>0</v>
      </c>
      <c r="S184" s="15" t="str">
        <f>TEAMS!$AC$556</f>
        <v>Z18</v>
      </c>
      <c r="T184" s="12">
        <f>COUNT(TEAMS!O557:O578)</f>
        <v>0</v>
      </c>
    </row>
    <row r="185" spans="1:20" ht="14.25" x14ac:dyDescent="0.2">
      <c r="A185" s="13">
        <v>183</v>
      </c>
      <c r="B185" s="10" t="str">
        <f>TEAMS!Q555</f>
        <v>Z18 4</v>
      </c>
      <c r="C185" s="86">
        <f>TEAMS!FJ560</f>
        <v>0</v>
      </c>
      <c r="D185" s="15" t="str">
        <f>TEAMS!$AC$556</f>
        <v>Z18</v>
      </c>
      <c r="E185" s="12">
        <f>COUNT(TEAMS!T557:T578)</f>
        <v>0</v>
      </c>
      <c r="F185" s="13">
        <v>183</v>
      </c>
      <c r="G185" s="10" t="str">
        <f>TEAMS!Q555</f>
        <v>Z18 4</v>
      </c>
      <c r="H185" s="86">
        <f>TEAMS!FK560</f>
        <v>0</v>
      </c>
      <c r="I185" s="15" t="str">
        <f>TEAMS!$AC$556</f>
        <v>Z18</v>
      </c>
      <c r="J185" s="12">
        <f>COUNT(TEAMS!T557:T578)</f>
        <v>0</v>
      </c>
      <c r="K185" s="13">
        <v>183</v>
      </c>
      <c r="L185" s="10" t="str">
        <f>TEAMS!Q555</f>
        <v>Z18 4</v>
      </c>
      <c r="M185" s="86">
        <f>TEAMS!FL560</f>
        <v>0</v>
      </c>
      <c r="N185" s="15" t="str">
        <f>TEAMS!$AC$556</f>
        <v>Z18</v>
      </c>
      <c r="O185" s="12">
        <f>COUNT(TEAMS!T557:T578)</f>
        <v>0</v>
      </c>
      <c r="P185" s="13">
        <v>183</v>
      </c>
      <c r="Q185" s="10" t="str">
        <f>TEAMS!Q555</f>
        <v>Z18 4</v>
      </c>
      <c r="R185" s="86">
        <f>TEAMS!FM560</f>
        <v>0</v>
      </c>
      <c r="S185" s="15" t="str">
        <f>TEAMS!$AC$556</f>
        <v>Z18</v>
      </c>
      <c r="T185" s="12">
        <f>COUNT(TEAMS!T557:T578)</f>
        <v>0</v>
      </c>
    </row>
    <row r="186" spans="1:20" ht="14.25" x14ac:dyDescent="0.2">
      <c r="A186" s="13">
        <v>184</v>
      </c>
      <c r="B186" s="10" t="str">
        <f>TEAMS!V555</f>
        <v>Z18 5</v>
      </c>
      <c r="C186" s="86">
        <f>TEAMS!FJ561</f>
        <v>0</v>
      </c>
      <c r="D186" s="15" t="str">
        <f>TEAMS!$AC$556</f>
        <v>Z18</v>
      </c>
      <c r="E186" s="12">
        <f>COUNT(TEAMS!Y557:Y578)</f>
        <v>0</v>
      </c>
      <c r="F186" s="13">
        <v>184</v>
      </c>
      <c r="G186" s="10" t="str">
        <f>TEAMS!V555</f>
        <v>Z18 5</v>
      </c>
      <c r="H186" s="86">
        <f>TEAMS!FK561</f>
        <v>0</v>
      </c>
      <c r="I186" s="15" t="str">
        <f>TEAMS!$AC$556</f>
        <v>Z18</v>
      </c>
      <c r="J186" s="12">
        <f>COUNT(TEAMS!Y557:Y578)</f>
        <v>0</v>
      </c>
      <c r="K186" s="13">
        <v>184</v>
      </c>
      <c r="L186" s="10" t="str">
        <f>TEAMS!V555</f>
        <v>Z18 5</v>
      </c>
      <c r="M186" s="86">
        <f>TEAMS!FL561</f>
        <v>0</v>
      </c>
      <c r="N186" s="15" t="str">
        <f>TEAMS!$AC$556</f>
        <v>Z18</v>
      </c>
      <c r="O186" s="12">
        <f>COUNT(TEAMS!Y557:Y578)</f>
        <v>0</v>
      </c>
      <c r="P186" s="13">
        <v>184</v>
      </c>
      <c r="Q186" s="10" t="str">
        <f>TEAMS!V555</f>
        <v>Z18 5</v>
      </c>
      <c r="R186" s="86">
        <f>TEAMS!FM561</f>
        <v>0</v>
      </c>
      <c r="S186" s="15" t="str">
        <f>TEAMS!$AC$556</f>
        <v>Z18</v>
      </c>
      <c r="T186" s="12">
        <f>COUNT(TEAMS!Y557:Y578)</f>
        <v>0</v>
      </c>
    </row>
    <row r="187" spans="1:20" ht="14.25" x14ac:dyDescent="0.2">
      <c r="A187" s="13">
        <v>185</v>
      </c>
      <c r="B187" s="10" t="str">
        <f>TEAMS!B581</f>
        <v>Z18 6</v>
      </c>
      <c r="C187" s="86">
        <f>TEAMS!FJ562</f>
        <v>0</v>
      </c>
      <c r="D187" s="11" t="str">
        <f>TEAMS!$AC$582</f>
        <v>Z18</v>
      </c>
      <c r="E187" s="12">
        <f>COUNT(TEAMS!E583:E604)</f>
        <v>0</v>
      </c>
      <c r="F187" s="13">
        <v>185</v>
      </c>
      <c r="G187" s="10" t="str">
        <f>TEAMS!B581</f>
        <v>Z18 6</v>
      </c>
      <c r="H187" s="86">
        <f>TEAMS!FK562</f>
        <v>0</v>
      </c>
      <c r="I187" s="15" t="str">
        <f>TEAMS!$AC$582</f>
        <v>Z18</v>
      </c>
      <c r="J187" s="12">
        <f>COUNT(TEAMS!E583:E604)</f>
        <v>0</v>
      </c>
      <c r="K187" s="13">
        <v>185</v>
      </c>
      <c r="L187" s="10" t="str">
        <f>TEAMS!B581</f>
        <v>Z18 6</v>
      </c>
      <c r="M187" s="86">
        <f>TEAMS!FL562</f>
        <v>0</v>
      </c>
      <c r="N187" s="15" t="str">
        <f>TEAMS!$AC$582</f>
        <v>Z18</v>
      </c>
      <c r="O187" s="12">
        <f>COUNT(TEAMS!E583:E604)</f>
        <v>0</v>
      </c>
      <c r="P187" s="13">
        <v>185</v>
      </c>
      <c r="Q187" s="10" t="str">
        <f>TEAMS!B581</f>
        <v>Z18 6</v>
      </c>
      <c r="R187" s="86">
        <f>TEAMS!FM562</f>
        <v>0</v>
      </c>
      <c r="S187" s="15" t="str">
        <f>TEAMS!$AC$582</f>
        <v>Z18</v>
      </c>
      <c r="T187" s="12">
        <f>COUNT(TEAMS!E583:E604)</f>
        <v>0</v>
      </c>
    </row>
    <row r="188" spans="1:20" ht="14.25" x14ac:dyDescent="0.2">
      <c r="A188" s="13">
        <v>186</v>
      </c>
      <c r="B188" s="10" t="str">
        <f>TEAMS!G581</f>
        <v>Z18 7</v>
      </c>
      <c r="C188" s="86">
        <f>TEAMS!FJ563</f>
        <v>0</v>
      </c>
      <c r="D188" s="15" t="str">
        <f>TEAMS!$AC$582</f>
        <v>Z18</v>
      </c>
      <c r="E188" s="12">
        <f>COUNT(TEAMS!J583:J604)</f>
        <v>0</v>
      </c>
      <c r="F188" s="13">
        <v>186</v>
      </c>
      <c r="G188" s="10" t="str">
        <f>TEAMS!G581</f>
        <v>Z18 7</v>
      </c>
      <c r="H188" s="86">
        <f>TEAMS!FK563</f>
        <v>0</v>
      </c>
      <c r="I188" s="15" t="str">
        <f>TEAMS!$AC$582</f>
        <v>Z18</v>
      </c>
      <c r="J188" s="12">
        <f>COUNT(TEAMS!J583:J604)</f>
        <v>0</v>
      </c>
      <c r="K188" s="13">
        <v>186</v>
      </c>
      <c r="L188" s="10" t="str">
        <f>TEAMS!G581</f>
        <v>Z18 7</v>
      </c>
      <c r="M188" s="86">
        <f>TEAMS!FL563</f>
        <v>0</v>
      </c>
      <c r="N188" s="15" t="str">
        <f>TEAMS!$AC$582</f>
        <v>Z18</v>
      </c>
      <c r="O188" s="12">
        <f>COUNT(TEAMS!J583:J604)</f>
        <v>0</v>
      </c>
      <c r="P188" s="13">
        <v>186</v>
      </c>
      <c r="Q188" s="10" t="str">
        <f>TEAMS!G581</f>
        <v>Z18 7</v>
      </c>
      <c r="R188" s="86">
        <f>TEAMS!FM563</f>
        <v>0</v>
      </c>
      <c r="S188" s="15" t="str">
        <f>TEAMS!$AC$582</f>
        <v>Z18</v>
      </c>
      <c r="T188" s="12">
        <f>COUNT(TEAMS!J583:J604)</f>
        <v>0</v>
      </c>
    </row>
    <row r="189" spans="1:20" ht="14.25" x14ac:dyDescent="0.2">
      <c r="A189" s="13">
        <v>187</v>
      </c>
      <c r="B189" s="10" t="str">
        <f>TEAMS!L581</f>
        <v>Z18 8</v>
      </c>
      <c r="C189" s="86">
        <f>TEAMS!FJ564</f>
        <v>0</v>
      </c>
      <c r="D189" s="15" t="str">
        <f>TEAMS!$AC$582</f>
        <v>Z18</v>
      </c>
      <c r="E189" s="12">
        <f>COUNT(TEAMS!O583:O604)</f>
        <v>0</v>
      </c>
      <c r="F189" s="13">
        <v>187</v>
      </c>
      <c r="G189" s="10" t="str">
        <f>TEAMS!L581</f>
        <v>Z18 8</v>
      </c>
      <c r="H189" s="86">
        <f>TEAMS!FK564</f>
        <v>0</v>
      </c>
      <c r="I189" s="15" t="str">
        <f>TEAMS!$AC$582</f>
        <v>Z18</v>
      </c>
      <c r="J189" s="12">
        <f>COUNT(TEAMS!O583:O604)</f>
        <v>0</v>
      </c>
      <c r="K189" s="13">
        <v>187</v>
      </c>
      <c r="L189" s="10" t="str">
        <f>TEAMS!L581</f>
        <v>Z18 8</v>
      </c>
      <c r="M189" s="86">
        <f>TEAMS!FL564</f>
        <v>0</v>
      </c>
      <c r="N189" s="15" t="str">
        <f>TEAMS!$AC$582</f>
        <v>Z18</v>
      </c>
      <c r="O189" s="12">
        <f>COUNT(TEAMS!O583:O604)</f>
        <v>0</v>
      </c>
      <c r="P189" s="13">
        <v>187</v>
      </c>
      <c r="Q189" s="10" t="str">
        <f>TEAMS!L581</f>
        <v>Z18 8</v>
      </c>
      <c r="R189" s="86">
        <f>TEAMS!FM564</f>
        <v>0</v>
      </c>
      <c r="S189" s="15" t="str">
        <f>TEAMS!$AC$582</f>
        <v>Z18</v>
      </c>
      <c r="T189" s="12">
        <f>COUNT(TEAMS!O583:O604)</f>
        <v>0</v>
      </c>
    </row>
    <row r="190" spans="1:20" ht="14.25" x14ac:dyDescent="0.2">
      <c r="A190" s="13">
        <v>188</v>
      </c>
      <c r="B190" s="10" t="str">
        <f>TEAMS!Q581</f>
        <v>Z18 9</v>
      </c>
      <c r="C190" s="86">
        <f>TEAMS!FJ565</f>
        <v>0</v>
      </c>
      <c r="D190" s="15" t="str">
        <f>TEAMS!$AC$582</f>
        <v>Z18</v>
      </c>
      <c r="E190" s="12">
        <f>COUNT(TEAMS!T583:T604)</f>
        <v>0</v>
      </c>
      <c r="F190" s="13">
        <v>188</v>
      </c>
      <c r="G190" s="10" t="str">
        <f>TEAMS!Q581</f>
        <v>Z18 9</v>
      </c>
      <c r="H190" s="86">
        <f>TEAMS!FK565</f>
        <v>0</v>
      </c>
      <c r="I190" s="15" t="str">
        <f>TEAMS!$AC$582</f>
        <v>Z18</v>
      </c>
      <c r="J190" s="12">
        <f>COUNT(TEAMS!T583:T604)</f>
        <v>0</v>
      </c>
      <c r="K190" s="13">
        <v>188</v>
      </c>
      <c r="L190" s="10" t="str">
        <f>TEAMS!Q581</f>
        <v>Z18 9</v>
      </c>
      <c r="M190" s="86">
        <f>TEAMS!FL565</f>
        <v>0</v>
      </c>
      <c r="N190" s="15" t="str">
        <f>TEAMS!$AC$582</f>
        <v>Z18</v>
      </c>
      <c r="O190" s="12">
        <f>COUNT(TEAMS!T583:T604)</f>
        <v>0</v>
      </c>
      <c r="P190" s="13">
        <v>188</v>
      </c>
      <c r="Q190" s="10" t="str">
        <f>TEAMS!Q581</f>
        <v>Z18 9</v>
      </c>
      <c r="R190" s="86">
        <f>TEAMS!FM565</f>
        <v>0</v>
      </c>
      <c r="S190" s="15" t="str">
        <f>TEAMS!$AC$582</f>
        <v>Z18</v>
      </c>
      <c r="T190" s="12">
        <f>COUNT(TEAMS!T583:T604)</f>
        <v>0</v>
      </c>
    </row>
    <row r="191" spans="1:20" ht="14.25" x14ac:dyDescent="0.2">
      <c r="A191" s="13">
        <v>189</v>
      </c>
      <c r="B191" s="10" t="str">
        <f>TEAMS!V660</f>
        <v>LU 10</v>
      </c>
      <c r="C191" s="86">
        <f>TEAMS!FJ645</f>
        <v>0</v>
      </c>
      <c r="D191" s="15" t="str">
        <f>TEAMS!$AC$687</f>
        <v>LU</v>
      </c>
      <c r="E191" s="12">
        <f>COUNT(TEAMS!Y662:Y683)</f>
        <v>0</v>
      </c>
      <c r="F191" s="13">
        <v>189</v>
      </c>
      <c r="G191" s="10" t="str">
        <f>TEAMS!V660</f>
        <v>LU 10</v>
      </c>
      <c r="H191" s="86">
        <f>TEAMS!FK645</f>
        <v>0</v>
      </c>
      <c r="I191" s="15" t="str">
        <f>TEAMS!$AC$661</f>
        <v>LU</v>
      </c>
      <c r="J191" s="12">
        <f>COUNT(TEAMS!Y662:Y683)</f>
        <v>0</v>
      </c>
      <c r="K191" s="13">
        <v>189</v>
      </c>
      <c r="L191" s="10" t="str">
        <f>TEAMS!V660</f>
        <v>LU 10</v>
      </c>
      <c r="M191" s="86">
        <f>TEAMS!FL645</f>
        <v>0</v>
      </c>
      <c r="N191" s="15" t="str">
        <f>TEAMS!$AC$661</f>
        <v>LU</v>
      </c>
      <c r="O191" s="12">
        <f>COUNT(TEAMS!Y662:Y683)</f>
        <v>0</v>
      </c>
      <c r="P191" s="13">
        <v>189</v>
      </c>
      <c r="Q191" s="10" t="str">
        <f>TEAMS!V660</f>
        <v>LU 10</v>
      </c>
      <c r="R191" s="86">
        <f>TEAMS!FM645</f>
        <v>0</v>
      </c>
      <c r="S191" s="15" t="str">
        <f>TEAMS!$AC$661</f>
        <v>LU</v>
      </c>
      <c r="T191" s="12">
        <f>COUNT(TEAMS!Y662:Y683)</f>
        <v>0</v>
      </c>
    </row>
    <row r="192" spans="1:20" ht="14.25" x14ac:dyDescent="0.2">
      <c r="A192" s="13">
        <v>190</v>
      </c>
      <c r="B192" s="10" t="str">
        <f>TEAMS!B$686</f>
        <v>LU 11</v>
      </c>
      <c r="C192" s="86">
        <f>TEAMS!FJ646</f>
        <v>0</v>
      </c>
      <c r="D192" s="15" t="str">
        <f>TEAMS!$AC$687</f>
        <v>LU</v>
      </c>
      <c r="E192" s="12">
        <f>COUNT(TEAMS!E688:E709)</f>
        <v>0</v>
      </c>
      <c r="F192" s="13">
        <v>190</v>
      </c>
      <c r="G192" s="10" t="str">
        <f>TEAMS!B686</f>
        <v>LU 11</v>
      </c>
      <c r="H192" s="86">
        <f>TEAMS!FK646</f>
        <v>0</v>
      </c>
      <c r="I192" s="15" t="str">
        <f>TEAMS!$AC$687</f>
        <v>LU</v>
      </c>
      <c r="J192" s="12">
        <f>COUNT(TEAMS!E688:E709)</f>
        <v>0</v>
      </c>
      <c r="K192" s="13">
        <v>190</v>
      </c>
      <c r="L192" s="10" t="str">
        <f>TEAMS!B686</f>
        <v>LU 11</v>
      </c>
      <c r="M192" s="86">
        <f>TEAMS!FL646</f>
        <v>0</v>
      </c>
      <c r="N192" s="15" t="str">
        <f>TEAMS!$AC$687</f>
        <v>LU</v>
      </c>
      <c r="O192" s="12">
        <f>COUNT(TEAMS!E688:E709)</f>
        <v>0</v>
      </c>
      <c r="P192" s="13">
        <v>190</v>
      </c>
      <c r="Q192" s="10" t="str">
        <f>TEAMS!B686</f>
        <v>LU 11</v>
      </c>
      <c r="R192" s="86">
        <f>TEAMS!FM646</f>
        <v>0</v>
      </c>
      <c r="S192" s="15" t="str">
        <f>TEAMS!$AC$687</f>
        <v>LU</v>
      </c>
      <c r="T192" s="12">
        <f>COUNT(TEAMS!E688:E709)</f>
        <v>0</v>
      </c>
    </row>
    <row r="193" spans="1:20" ht="14.25" x14ac:dyDescent="0.2">
      <c r="A193" s="13">
        <v>191</v>
      </c>
      <c r="B193" s="10" t="str">
        <f>TEAMS!G$686</f>
        <v>LU 12</v>
      </c>
      <c r="C193" s="86">
        <f>TEAMS!FJ647</f>
        <v>0</v>
      </c>
      <c r="D193" s="15" t="str">
        <f>TEAMS!$AC$687</f>
        <v>LU</v>
      </c>
      <c r="E193" s="12">
        <f>COUNT(TEAMS!J688:J709)</f>
        <v>0</v>
      </c>
      <c r="F193" s="13">
        <v>191</v>
      </c>
      <c r="G193" s="10" t="str">
        <f>TEAMS!G686</f>
        <v>LU 12</v>
      </c>
      <c r="H193" s="86">
        <f>TEAMS!FK647</f>
        <v>0</v>
      </c>
      <c r="I193" s="15" t="str">
        <f>TEAMS!$AC$687</f>
        <v>LU</v>
      </c>
      <c r="J193" s="12">
        <f>COUNT(TEAMS!J688:J709)</f>
        <v>0</v>
      </c>
      <c r="K193" s="13">
        <v>191</v>
      </c>
      <c r="L193" s="10" t="str">
        <f>TEAMS!G686</f>
        <v>LU 12</v>
      </c>
      <c r="M193" s="86">
        <f>TEAMS!FL647</f>
        <v>0</v>
      </c>
      <c r="N193" s="15" t="str">
        <f>TEAMS!$AC$687</f>
        <v>LU</v>
      </c>
      <c r="O193" s="12">
        <f>COUNT(TEAMS!J688:J709)</f>
        <v>0</v>
      </c>
      <c r="P193" s="13">
        <v>191</v>
      </c>
      <c r="Q193" s="10" t="str">
        <f>TEAMS!G686</f>
        <v>LU 12</v>
      </c>
      <c r="R193" s="86">
        <f>TEAMS!FM647</f>
        <v>0</v>
      </c>
      <c r="S193" s="15" t="str">
        <f>TEAMS!$AC$687</f>
        <v>LU</v>
      </c>
      <c r="T193" s="12">
        <f>COUNT(TEAMS!J688:J709)</f>
        <v>0</v>
      </c>
    </row>
    <row r="194" spans="1:20" ht="14.25" x14ac:dyDescent="0.2">
      <c r="A194" s="13">
        <v>192</v>
      </c>
      <c r="B194" s="10" t="str">
        <f>TEAMS!L$686</f>
        <v>LU 13</v>
      </c>
      <c r="C194" s="86">
        <f>TEAMS!FJ648</f>
        <v>0</v>
      </c>
      <c r="D194" s="15" t="str">
        <f>TEAMS!$AC$687</f>
        <v>LU</v>
      </c>
      <c r="E194" s="12">
        <f>COUNT(TEAMS!O688:O709)</f>
        <v>0</v>
      </c>
      <c r="F194" s="13">
        <v>192</v>
      </c>
      <c r="G194" s="10" t="str">
        <f>TEAMS!L686</f>
        <v>LU 13</v>
      </c>
      <c r="H194" s="86">
        <f>TEAMS!FK648</f>
        <v>0</v>
      </c>
      <c r="I194" s="15" t="str">
        <f>TEAMS!$AC$687</f>
        <v>LU</v>
      </c>
      <c r="J194" s="12">
        <f>COUNT(TEAMS!O688:O709)</f>
        <v>0</v>
      </c>
      <c r="K194" s="13">
        <v>192</v>
      </c>
      <c r="L194" s="10" t="str">
        <f>TEAMS!L686</f>
        <v>LU 13</v>
      </c>
      <c r="M194" s="86">
        <f>TEAMS!FL648</f>
        <v>0</v>
      </c>
      <c r="N194" s="15" t="str">
        <f>TEAMS!$AC$687</f>
        <v>LU</v>
      </c>
      <c r="O194" s="12">
        <f>COUNT(TEAMS!O688:O709)</f>
        <v>0</v>
      </c>
      <c r="P194" s="13">
        <v>192</v>
      </c>
      <c r="Q194" s="10" t="str">
        <f>TEAMS!L686</f>
        <v>LU 13</v>
      </c>
      <c r="R194" s="86">
        <f>TEAMS!FM648</f>
        <v>0</v>
      </c>
      <c r="S194" s="15" t="str">
        <f>TEAMS!$AC$687</f>
        <v>LU</v>
      </c>
      <c r="T194" s="12">
        <f>COUNT(TEAMS!O688:O709)</f>
        <v>0</v>
      </c>
    </row>
    <row r="195" spans="1:20" ht="14.25" x14ac:dyDescent="0.2">
      <c r="A195" s="13">
        <v>193</v>
      </c>
      <c r="B195" s="10" t="str">
        <f>TEAMS!Q$686</f>
        <v>LU 14</v>
      </c>
      <c r="C195" s="86">
        <f>TEAMS!FJ649</f>
        <v>0</v>
      </c>
      <c r="D195" s="15" t="str">
        <f>TEAMS!$AC$687</f>
        <v>LU</v>
      </c>
      <c r="E195" s="12">
        <f>COUNT(TEAMS!T688:T709)</f>
        <v>0</v>
      </c>
      <c r="F195" s="13">
        <v>193</v>
      </c>
      <c r="G195" s="10" t="str">
        <f>TEAMS!Q686</f>
        <v>LU 14</v>
      </c>
      <c r="H195" s="86">
        <f>TEAMS!FK649</f>
        <v>0</v>
      </c>
      <c r="I195" s="15" t="str">
        <f>TEAMS!$AC$687</f>
        <v>LU</v>
      </c>
      <c r="J195" s="12">
        <f>COUNT(TEAMS!T688:T709)</f>
        <v>0</v>
      </c>
      <c r="K195" s="13">
        <v>193</v>
      </c>
      <c r="L195" s="10" t="str">
        <f>TEAMS!Q686</f>
        <v>LU 14</v>
      </c>
      <c r="M195" s="86">
        <f>TEAMS!FL649</f>
        <v>0</v>
      </c>
      <c r="N195" s="15" t="str">
        <f>TEAMS!$AC$687</f>
        <v>LU</v>
      </c>
      <c r="O195" s="12">
        <f>COUNT(TEAMS!T688:T709)</f>
        <v>0</v>
      </c>
      <c r="P195" s="13">
        <v>193</v>
      </c>
      <c r="Q195" s="10" t="str">
        <f>TEAMS!Q686</f>
        <v>LU 14</v>
      </c>
      <c r="R195" s="86">
        <f>TEAMS!FM649</f>
        <v>0</v>
      </c>
      <c r="S195" s="15" t="str">
        <f>TEAMS!$AC$687</f>
        <v>LU</v>
      </c>
      <c r="T195" s="12">
        <f>COUNT(TEAMS!T688:T709)</f>
        <v>0</v>
      </c>
    </row>
    <row r="196" spans="1:20" ht="14.25" x14ac:dyDescent="0.2">
      <c r="A196" s="13">
        <v>194</v>
      </c>
      <c r="B196" s="10" t="str">
        <f>TEAMS!V$686</f>
        <v>LU 15</v>
      </c>
      <c r="C196" s="86">
        <f>TEAMS!FJ650</f>
        <v>0</v>
      </c>
      <c r="D196" s="15" t="str">
        <f>TEAMS!$AC$661</f>
        <v>LU</v>
      </c>
      <c r="E196" s="12">
        <f>COUNT(TEAMS!Y688:Y709)</f>
        <v>0</v>
      </c>
      <c r="F196" s="13">
        <v>194</v>
      </c>
      <c r="G196" s="10" t="str">
        <f>TEAMS!V686</f>
        <v>LU 15</v>
      </c>
      <c r="H196" s="86">
        <f>TEAMS!FK650</f>
        <v>0</v>
      </c>
      <c r="I196" s="15" t="str">
        <f>TEAMS!$AC$687</f>
        <v>LU</v>
      </c>
      <c r="J196" s="12">
        <f>COUNT(TEAMS!Y688:Y709)</f>
        <v>0</v>
      </c>
      <c r="K196" s="13">
        <v>194</v>
      </c>
      <c r="L196" s="10" t="str">
        <f>TEAMS!V686</f>
        <v>LU 15</v>
      </c>
      <c r="M196" s="86">
        <f>TEAMS!FL650</f>
        <v>0</v>
      </c>
      <c r="N196" s="15" t="str">
        <f>TEAMS!$AC$687</f>
        <v>LU</v>
      </c>
      <c r="O196" s="12">
        <f>COUNT(TEAMS!Y688:Y709)</f>
        <v>0</v>
      </c>
      <c r="P196" s="13">
        <v>194</v>
      </c>
      <c r="Q196" s="10" t="str">
        <f>TEAMS!V686</f>
        <v>LU 15</v>
      </c>
      <c r="R196" s="86">
        <f>TEAMS!FM650</f>
        <v>0</v>
      </c>
      <c r="S196" s="15" t="str">
        <f>TEAMS!$AC$687</f>
        <v>LU</v>
      </c>
      <c r="T196" s="12">
        <f>COUNT(TEAMS!Y688:Y709)</f>
        <v>0</v>
      </c>
    </row>
    <row r="197" spans="1:20" ht="14.25" x14ac:dyDescent="0.2">
      <c r="A197" s="13">
        <v>195</v>
      </c>
      <c r="B197" s="10" t="str">
        <f>TEAMS!G660</f>
        <v>LU 7</v>
      </c>
      <c r="C197" s="86">
        <f>TEAMS!FJ642</f>
        <v>0</v>
      </c>
      <c r="D197" s="15" t="str">
        <f>TEAMS!$AC$661</f>
        <v>LU</v>
      </c>
      <c r="E197" s="12">
        <f>COUNT(TEAMS!J662:J683)</f>
        <v>0</v>
      </c>
      <c r="F197" s="13">
        <v>195</v>
      </c>
      <c r="G197" s="10" t="str">
        <f>TEAMS!G660</f>
        <v>LU 7</v>
      </c>
      <c r="H197" s="86">
        <f>TEAMS!FK642</f>
        <v>0</v>
      </c>
      <c r="I197" s="15" t="str">
        <f>TEAMS!$AC$661</f>
        <v>LU</v>
      </c>
      <c r="J197" s="12">
        <f>COUNT(TEAMS!J662:J683)</f>
        <v>0</v>
      </c>
      <c r="K197" s="13">
        <v>195</v>
      </c>
      <c r="L197" s="10" t="str">
        <f>TEAMS!G660</f>
        <v>LU 7</v>
      </c>
      <c r="M197" s="86">
        <f>TEAMS!FL642</f>
        <v>0</v>
      </c>
      <c r="N197" s="15" t="str">
        <f>TEAMS!$AC$661</f>
        <v>LU</v>
      </c>
      <c r="O197" s="12">
        <f>COUNT(TEAMS!J662:J683)</f>
        <v>0</v>
      </c>
      <c r="P197" s="13">
        <v>195</v>
      </c>
      <c r="Q197" s="10" t="str">
        <f>TEAMS!G660</f>
        <v>LU 7</v>
      </c>
      <c r="R197" s="86">
        <f>TEAMS!FM642</f>
        <v>0</v>
      </c>
      <c r="S197" s="15" t="str">
        <f>TEAMS!$AC$661</f>
        <v>LU</v>
      </c>
      <c r="T197" s="12">
        <f>COUNT(TEAMS!J662:J683)</f>
        <v>0</v>
      </c>
    </row>
    <row r="198" spans="1:20" ht="14.25" x14ac:dyDescent="0.2">
      <c r="A198" s="13">
        <v>196</v>
      </c>
      <c r="B198" s="10" t="str">
        <f>TEAMS!L660</f>
        <v>LU 8</v>
      </c>
      <c r="C198" s="86">
        <f>TEAMS!FJ643</f>
        <v>0</v>
      </c>
      <c r="D198" s="15" t="str">
        <f>TEAMS!$AC$661</f>
        <v>LU</v>
      </c>
      <c r="E198" s="12">
        <f>COUNT(TEAMS!O662:O683)</f>
        <v>0</v>
      </c>
      <c r="F198" s="13">
        <v>196</v>
      </c>
      <c r="G198" s="10" t="str">
        <f>TEAMS!L660</f>
        <v>LU 8</v>
      </c>
      <c r="H198" s="86">
        <f>TEAMS!FK643</f>
        <v>0</v>
      </c>
      <c r="I198" s="15" t="str">
        <f>TEAMS!$AC$661</f>
        <v>LU</v>
      </c>
      <c r="J198" s="12">
        <f>COUNT(TEAMS!O662:O683)</f>
        <v>0</v>
      </c>
      <c r="K198" s="13">
        <v>196</v>
      </c>
      <c r="L198" s="10" t="str">
        <f>TEAMS!L660</f>
        <v>LU 8</v>
      </c>
      <c r="M198" s="86">
        <f>TEAMS!FL643</f>
        <v>0</v>
      </c>
      <c r="N198" s="15" t="str">
        <f>TEAMS!$AC$661</f>
        <v>LU</v>
      </c>
      <c r="O198" s="12">
        <f>COUNT(TEAMS!O662:O683)</f>
        <v>0</v>
      </c>
      <c r="P198" s="13">
        <v>196</v>
      </c>
      <c r="Q198" s="10" t="str">
        <f>TEAMS!L660</f>
        <v>LU 8</v>
      </c>
      <c r="R198" s="86">
        <f>TEAMS!FM643</f>
        <v>0</v>
      </c>
      <c r="S198" s="15" t="str">
        <f>TEAMS!$AC$661</f>
        <v>LU</v>
      </c>
      <c r="T198" s="12">
        <f>COUNT(TEAMS!O662:O683)</f>
        <v>0</v>
      </c>
    </row>
    <row r="199" spans="1:20" ht="14.25" x14ac:dyDescent="0.2">
      <c r="A199" s="13">
        <v>197</v>
      </c>
      <c r="B199" s="10" t="str">
        <f>TEAMS!Q660</f>
        <v>LU 9</v>
      </c>
      <c r="C199" s="86">
        <f>TEAMS!FJ644</f>
        <v>0</v>
      </c>
      <c r="D199" s="15" t="str">
        <f>TEAMS!$AC$661</f>
        <v>LU</v>
      </c>
      <c r="E199" s="12">
        <f>COUNT(TEAMS!T662:T683)</f>
        <v>0</v>
      </c>
      <c r="F199" s="13">
        <v>197</v>
      </c>
      <c r="G199" s="10" t="str">
        <f>TEAMS!Q660</f>
        <v>LU 9</v>
      </c>
      <c r="H199" s="86">
        <f>TEAMS!FK644</f>
        <v>0</v>
      </c>
      <c r="I199" s="15" t="str">
        <f>TEAMS!$AC$661</f>
        <v>LU</v>
      </c>
      <c r="J199" s="12">
        <f>COUNT(TEAMS!T662:T683)</f>
        <v>0</v>
      </c>
      <c r="K199" s="13">
        <v>197</v>
      </c>
      <c r="L199" s="10" t="str">
        <f>TEAMS!Q660</f>
        <v>LU 9</v>
      </c>
      <c r="M199" s="86">
        <f>TEAMS!FL644</f>
        <v>0</v>
      </c>
      <c r="N199" s="15" t="str">
        <f>TEAMS!$AC$661</f>
        <v>LU</v>
      </c>
      <c r="O199" s="12">
        <f>COUNT(TEAMS!T662:T683)</f>
        <v>0</v>
      </c>
      <c r="P199" s="13">
        <v>197</v>
      </c>
      <c r="Q199" s="10" t="str">
        <f>TEAMS!Q660</f>
        <v>LU 9</v>
      </c>
      <c r="R199" s="86">
        <f>TEAMS!FM644</f>
        <v>0</v>
      </c>
      <c r="S199" s="15" t="str">
        <f>TEAMS!$AC$661</f>
        <v>LU</v>
      </c>
      <c r="T199" s="12">
        <f>COUNT(TEAMS!T662:T683)</f>
        <v>0</v>
      </c>
    </row>
    <row r="200" spans="1:20" ht="14.25" x14ac:dyDescent="0.2">
      <c r="A200" s="13">
        <v>198</v>
      </c>
      <c r="B200" s="10" t="str">
        <f>TEAMS!V818</f>
        <v>MA 10</v>
      </c>
      <c r="C200" s="86">
        <f>TEAMS!FJ803</f>
        <v>0</v>
      </c>
      <c r="D200" s="15" t="str">
        <f>TEAMS!$AC$845</f>
        <v>MA</v>
      </c>
      <c r="E200" s="12">
        <f>COUNT(TEAMS!Y820:Y841)</f>
        <v>0</v>
      </c>
      <c r="F200" s="13">
        <v>198</v>
      </c>
      <c r="G200" s="10" t="str">
        <f>TEAMS!V818</f>
        <v>MA 10</v>
      </c>
      <c r="H200" s="86">
        <f>TEAMS!FK803</f>
        <v>0</v>
      </c>
      <c r="I200" s="15" t="str">
        <f>TEAMS!$AC$819</f>
        <v>MA</v>
      </c>
      <c r="J200" s="12">
        <f>COUNT(TEAMS!Y820:Y841)</f>
        <v>0</v>
      </c>
      <c r="K200" s="13">
        <v>198</v>
      </c>
      <c r="L200" s="10" t="str">
        <f>TEAMS!V818</f>
        <v>MA 10</v>
      </c>
      <c r="M200" s="86">
        <f>TEAMS!FL803</f>
        <v>0</v>
      </c>
      <c r="N200" s="15" t="str">
        <f>TEAMS!$AC$819</f>
        <v>MA</v>
      </c>
      <c r="O200" s="12">
        <f>COUNT(TEAMS!Y820:Y841)</f>
        <v>0</v>
      </c>
      <c r="P200" s="13">
        <v>198</v>
      </c>
      <c r="Q200" s="10" t="str">
        <f>TEAMS!V818</f>
        <v>MA 10</v>
      </c>
      <c r="R200" s="86">
        <f>TEAMS!FM803</f>
        <v>0</v>
      </c>
      <c r="S200" s="15" t="str">
        <f>TEAMS!$AC$819</f>
        <v>MA</v>
      </c>
      <c r="T200" s="12">
        <f>COUNT(TEAMS!Y820:Y841)</f>
        <v>0</v>
      </c>
    </row>
    <row r="201" spans="1:20" ht="14.25" x14ac:dyDescent="0.2">
      <c r="A201" s="13">
        <v>199</v>
      </c>
      <c r="B201" s="10" t="str">
        <f>TEAMS!B$844</f>
        <v>MA 11</v>
      </c>
      <c r="C201" s="86">
        <f>TEAMS!FJ804</f>
        <v>0</v>
      </c>
      <c r="D201" s="15" t="str">
        <f>TEAMS!$AC$845</f>
        <v>MA</v>
      </c>
      <c r="E201" s="12">
        <f>COUNT(TEAMS!E846:E867)</f>
        <v>0</v>
      </c>
      <c r="F201" s="13">
        <v>199</v>
      </c>
      <c r="G201" s="10" t="str">
        <f>TEAMS!B844</f>
        <v>MA 11</v>
      </c>
      <c r="H201" s="86">
        <f>TEAMS!FK804</f>
        <v>0</v>
      </c>
      <c r="I201" s="15" t="str">
        <f>TEAMS!$AC$845</f>
        <v>MA</v>
      </c>
      <c r="J201" s="12">
        <f>COUNT(TEAMS!E846:E867)</f>
        <v>0</v>
      </c>
      <c r="K201" s="13">
        <v>199</v>
      </c>
      <c r="L201" s="10" t="str">
        <f>TEAMS!B844</f>
        <v>MA 11</v>
      </c>
      <c r="M201" s="86">
        <f>TEAMS!FL804</f>
        <v>0</v>
      </c>
      <c r="N201" s="15" t="str">
        <f>TEAMS!$AC$845</f>
        <v>MA</v>
      </c>
      <c r="O201" s="12">
        <f>COUNT(TEAMS!E846:E867)</f>
        <v>0</v>
      </c>
      <c r="P201" s="13">
        <v>199</v>
      </c>
      <c r="Q201" s="10" t="str">
        <f>TEAMS!B844</f>
        <v>MA 11</v>
      </c>
      <c r="R201" s="86">
        <f>TEAMS!FM804</f>
        <v>0</v>
      </c>
      <c r="S201" s="15" t="str">
        <f>TEAMS!$AC$845</f>
        <v>MA</v>
      </c>
      <c r="T201" s="12">
        <f>COUNT(TEAMS!E846:E867)</f>
        <v>0</v>
      </c>
    </row>
    <row r="202" spans="1:20" ht="14.25" x14ac:dyDescent="0.2">
      <c r="A202" s="13">
        <v>200</v>
      </c>
      <c r="B202" s="10" t="str">
        <f>TEAMS!G$844</f>
        <v>MA 12</v>
      </c>
      <c r="C202" s="86">
        <f>TEAMS!FJ805</f>
        <v>0</v>
      </c>
      <c r="D202" s="15" t="str">
        <f>TEAMS!$AC$845</f>
        <v>MA</v>
      </c>
      <c r="E202" s="12">
        <f>COUNT(TEAMS!J846:J867)</f>
        <v>0</v>
      </c>
      <c r="F202" s="13">
        <v>200</v>
      </c>
      <c r="G202" s="10" t="str">
        <f>TEAMS!G844</f>
        <v>MA 12</v>
      </c>
      <c r="H202" s="86">
        <f>TEAMS!FK805</f>
        <v>0</v>
      </c>
      <c r="I202" s="15" t="str">
        <f>TEAMS!$AC$845</f>
        <v>MA</v>
      </c>
      <c r="J202" s="12">
        <f>COUNT(TEAMS!J846:J867)</f>
        <v>0</v>
      </c>
      <c r="K202" s="13">
        <v>200</v>
      </c>
      <c r="L202" s="10" t="str">
        <f>TEAMS!G844</f>
        <v>MA 12</v>
      </c>
      <c r="M202" s="86">
        <f>TEAMS!FL805</f>
        <v>0</v>
      </c>
      <c r="N202" s="15" t="str">
        <f>TEAMS!$AC$845</f>
        <v>MA</v>
      </c>
      <c r="O202" s="12">
        <f>COUNT(TEAMS!J846:J867)</f>
        <v>0</v>
      </c>
      <c r="P202" s="13">
        <v>200</v>
      </c>
      <c r="Q202" s="10" t="str">
        <f>TEAMS!G844</f>
        <v>MA 12</v>
      </c>
      <c r="R202" s="86">
        <f>TEAMS!FM805</f>
        <v>0</v>
      </c>
      <c r="S202" s="15" t="str">
        <f>TEAMS!$AC$845</f>
        <v>MA</v>
      </c>
      <c r="T202" s="12">
        <f>COUNT(TEAMS!J846:J867)</f>
        <v>0</v>
      </c>
    </row>
    <row r="203" spans="1:20" ht="14.25" x14ac:dyDescent="0.2">
      <c r="A203" s="13">
        <v>201</v>
      </c>
      <c r="B203" s="10" t="str">
        <f>TEAMS!L$844</f>
        <v>MA 13</v>
      </c>
      <c r="C203" s="86">
        <f>TEAMS!FJ806</f>
        <v>0</v>
      </c>
      <c r="D203" s="15" t="str">
        <f>TEAMS!$AC$845</f>
        <v>MA</v>
      </c>
      <c r="E203" s="12">
        <f>COUNT(TEAMS!O846:O867)</f>
        <v>0</v>
      </c>
      <c r="F203" s="13">
        <v>201</v>
      </c>
      <c r="G203" s="10" t="str">
        <f>TEAMS!L844</f>
        <v>MA 13</v>
      </c>
      <c r="H203" s="86">
        <f>TEAMS!FK806</f>
        <v>0</v>
      </c>
      <c r="I203" s="15" t="str">
        <f>TEAMS!$AC$845</f>
        <v>MA</v>
      </c>
      <c r="J203" s="12">
        <f>COUNT(TEAMS!O846:O867)</f>
        <v>0</v>
      </c>
      <c r="K203" s="13">
        <v>201</v>
      </c>
      <c r="L203" s="10" t="str">
        <f>TEAMS!L844</f>
        <v>MA 13</v>
      </c>
      <c r="M203" s="86">
        <f>TEAMS!FL806</f>
        <v>0</v>
      </c>
      <c r="N203" s="15" t="str">
        <f>TEAMS!$AC$845</f>
        <v>MA</v>
      </c>
      <c r="O203" s="12">
        <f>COUNT(TEAMS!O846:O867)</f>
        <v>0</v>
      </c>
      <c r="P203" s="13">
        <v>201</v>
      </c>
      <c r="Q203" s="10" t="str">
        <f>TEAMS!L844</f>
        <v>MA 13</v>
      </c>
      <c r="R203" s="86">
        <f>TEAMS!FM806</f>
        <v>0</v>
      </c>
      <c r="S203" s="15" t="str">
        <f>TEAMS!$AC$845</f>
        <v>MA</v>
      </c>
      <c r="T203" s="12">
        <f>COUNT(TEAMS!O846:O867)</f>
        <v>0</v>
      </c>
    </row>
    <row r="204" spans="1:20" ht="14.25" x14ac:dyDescent="0.2">
      <c r="A204" s="13">
        <v>202</v>
      </c>
      <c r="B204" s="10" t="str">
        <f>TEAMS!Q$844</f>
        <v>MA 14</v>
      </c>
      <c r="C204" s="86">
        <f>TEAMS!FJ807</f>
        <v>0</v>
      </c>
      <c r="D204" s="15" t="str">
        <f>TEAMS!$AC$845</f>
        <v>MA</v>
      </c>
      <c r="E204" s="12">
        <f>COUNT(TEAMS!T846:T867)</f>
        <v>0</v>
      </c>
      <c r="F204" s="13">
        <v>202</v>
      </c>
      <c r="G204" s="10" t="str">
        <f>TEAMS!Q844</f>
        <v>MA 14</v>
      </c>
      <c r="H204" s="86">
        <f>TEAMS!FK807</f>
        <v>0</v>
      </c>
      <c r="I204" s="15" t="str">
        <f>TEAMS!$AC$845</f>
        <v>MA</v>
      </c>
      <c r="J204" s="12">
        <f>COUNT(TEAMS!T846:T867)</f>
        <v>0</v>
      </c>
      <c r="K204" s="13">
        <v>202</v>
      </c>
      <c r="L204" s="10" t="str">
        <f>TEAMS!Q844</f>
        <v>MA 14</v>
      </c>
      <c r="M204" s="86">
        <f>TEAMS!FL807</f>
        <v>0</v>
      </c>
      <c r="N204" s="15" t="str">
        <f>TEAMS!$AC$845</f>
        <v>MA</v>
      </c>
      <c r="O204" s="12">
        <f>COUNT(TEAMS!T846:T867)</f>
        <v>0</v>
      </c>
      <c r="P204" s="13">
        <v>202</v>
      </c>
      <c r="Q204" s="10" t="str">
        <f>TEAMS!Q844</f>
        <v>MA 14</v>
      </c>
      <c r="R204" s="86">
        <f>TEAMS!FM807</f>
        <v>0</v>
      </c>
      <c r="S204" s="15" t="str">
        <f>TEAMS!$AC$845</f>
        <v>MA</v>
      </c>
      <c r="T204" s="12">
        <f>COUNT(TEAMS!T846:T867)</f>
        <v>0</v>
      </c>
    </row>
    <row r="205" spans="1:20" ht="14.25" x14ac:dyDescent="0.2">
      <c r="A205" s="13">
        <v>203</v>
      </c>
      <c r="B205" s="10" t="str">
        <f>TEAMS!V$844</f>
        <v>MA 15</v>
      </c>
      <c r="C205" s="86">
        <f>TEAMS!FJ808</f>
        <v>0</v>
      </c>
      <c r="D205" s="15" t="str">
        <f>TEAMS!$AC$819</f>
        <v>MA</v>
      </c>
      <c r="E205" s="12">
        <f>COUNT(TEAMS!Y846:Y867)</f>
        <v>0</v>
      </c>
      <c r="F205" s="13">
        <v>203</v>
      </c>
      <c r="G205" s="10" t="str">
        <f>TEAMS!V844</f>
        <v>MA 15</v>
      </c>
      <c r="H205" s="86">
        <f>TEAMS!FK808</f>
        <v>0</v>
      </c>
      <c r="I205" s="15" t="str">
        <f>TEAMS!$AC$845</f>
        <v>MA</v>
      </c>
      <c r="J205" s="12">
        <f>COUNT(TEAMS!Y846:Y867)</f>
        <v>0</v>
      </c>
      <c r="K205" s="13">
        <v>203</v>
      </c>
      <c r="L205" s="10" t="str">
        <f>TEAMS!V844</f>
        <v>MA 15</v>
      </c>
      <c r="M205" s="86">
        <f>TEAMS!FL808</f>
        <v>0</v>
      </c>
      <c r="N205" s="15" t="str">
        <f>TEAMS!$AC$845</f>
        <v>MA</v>
      </c>
      <c r="O205" s="12">
        <f>COUNT(TEAMS!Y846:Y867)</f>
        <v>0</v>
      </c>
      <c r="P205" s="13">
        <v>203</v>
      </c>
      <c r="Q205" s="10" t="str">
        <f>TEAMS!V844</f>
        <v>MA 15</v>
      </c>
      <c r="R205" s="86">
        <f>TEAMS!FM808</f>
        <v>0</v>
      </c>
      <c r="S205" s="15" t="str">
        <f>TEAMS!$AC$845</f>
        <v>MA</v>
      </c>
      <c r="T205" s="12">
        <f>COUNT(TEAMS!Y846:Y867)</f>
        <v>0</v>
      </c>
    </row>
    <row r="206" spans="1:20" ht="14.25" x14ac:dyDescent="0.2">
      <c r="A206" s="13">
        <v>204</v>
      </c>
      <c r="B206" s="10" t="str">
        <f>TEAMS!B818</f>
        <v>MA 6</v>
      </c>
      <c r="C206" s="86">
        <f>TEAMS!FJ799</f>
        <v>0</v>
      </c>
      <c r="D206" s="15" t="str">
        <f>TEAMS!$AC$819</f>
        <v>MA</v>
      </c>
      <c r="E206" s="12">
        <f>COUNT(TEAMS!E820:E841)</f>
        <v>0</v>
      </c>
      <c r="F206" s="13">
        <v>204</v>
      </c>
      <c r="G206" s="10" t="str">
        <f>TEAMS!B818</f>
        <v>MA 6</v>
      </c>
      <c r="H206" s="86">
        <f>TEAMS!FK799</f>
        <v>0</v>
      </c>
      <c r="I206" s="15" t="str">
        <f>TEAMS!$AC$819</f>
        <v>MA</v>
      </c>
      <c r="J206" s="12">
        <f>COUNT(TEAMS!E820:E841)</f>
        <v>0</v>
      </c>
      <c r="K206" s="13">
        <v>204</v>
      </c>
      <c r="L206" s="10" t="str">
        <f>TEAMS!B818</f>
        <v>MA 6</v>
      </c>
      <c r="M206" s="86">
        <f>TEAMS!FL799</f>
        <v>0</v>
      </c>
      <c r="N206" s="15" t="str">
        <f>TEAMS!$AC$819</f>
        <v>MA</v>
      </c>
      <c r="O206" s="12">
        <f>COUNT(TEAMS!E820:E841)</f>
        <v>0</v>
      </c>
      <c r="P206" s="13">
        <v>204</v>
      </c>
      <c r="Q206" s="10" t="str">
        <f>TEAMS!B818</f>
        <v>MA 6</v>
      </c>
      <c r="R206" s="86">
        <f>TEAMS!FM799</f>
        <v>0</v>
      </c>
      <c r="S206" s="15" t="str">
        <f>TEAMS!$AC$819</f>
        <v>MA</v>
      </c>
      <c r="T206" s="12">
        <f>COUNT(TEAMS!E820:E841)</f>
        <v>0</v>
      </c>
    </row>
    <row r="207" spans="1:20" ht="14.25" x14ac:dyDescent="0.2">
      <c r="A207" s="13">
        <v>205</v>
      </c>
      <c r="B207" s="10" t="str">
        <f>TEAMS!G818</f>
        <v>MA 7</v>
      </c>
      <c r="C207" s="86">
        <f>TEAMS!FJ800</f>
        <v>0</v>
      </c>
      <c r="D207" s="15" t="str">
        <f>TEAMS!$AC$819</f>
        <v>MA</v>
      </c>
      <c r="E207" s="12">
        <f>COUNT(TEAMS!J820:J841)</f>
        <v>0</v>
      </c>
      <c r="F207" s="13">
        <v>205</v>
      </c>
      <c r="G207" s="10" t="str">
        <f>TEAMS!G818</f>
        <v>MA 7</v>
      </c>
      <c r="H207" s="86">
        <f>TEAMS!FK800</f>
        <v>0</v>
      </c>
      <c r="I207" s="15" t="str">
        <f>TEAMS!$AC$819</f>
        <v>MA</v>
      </c>
      <c r="J207" s="12">
        <f>COUNT(TEAMS!J820:J841)</f>
        <v>0</v>
      </c>
      <c r="K207" s="13">
        <v>205</v>
      </c>
      <c r="L207" s="10" t="str">
        <f>TEAMS!G818</f>
        <v>MA 7</v>
      </c>
      <c r="M207" s="86">
        <f>TEAMS!FL800</f>
        <v>0</v>
      </c>
      <c r="N207" s="15" t="str">
        <f>TEAMS!$AC$819</f>
        <v>MA</v>
      </c>
      <c r="O207" s="12">
        <f>COUNT(TEAMS!J820:J841)</f>
        <v>0</v>
      </c>
      <c r="P207" s="13">
        <v>205</v>
      </c>
      <c r="Q207" s="10" t="str">
        <f>TEAMS!G818</f>
        <v>MA 7</v>
      </c>
      <c r="R207" s="86">
        <f>TEAMS!FM800</f>
        <v>0</v>
      </c>
      <c r="S207" s="15" t="str">
        <f>TEAMS!$AC$819</f>
        <v>MA</v>
      </c>
      <c r="T207" s="12">
        <f>COUNT(TEAMS!J820:J841)</f>
        <v>0</v>
      </c>
    </row>
    <row r="208" spans="1:20" ht="14.25" x14ac:dyDescent="0.2">
      <c r="A208" s="13">
        <v>206</v>
      </c>
      <c r="B208" s="10" t="str">
        <f>TEAMS!L818</f>
        <v>MA 8</v>
      </c>
      <c r="C208" s="86">
        <f>TEAMS!FJ801</f>
        <v>0</v>
      </c>
      <c r="D208" s="15" t="str">
        <f>TEAMS!$AC$819</f>
        <v>MA</v>
      </c>
      <c r="E208" s="12">
        <f>COUNT(TEAMS!O820:O841)</f>
        <v>0</v>
      </c>
      <c r="F208" s="13">
        <v>206</v>
      </c>
      <c r="G208" s="10" t="str">
        <f>TEAMS!L818</f>
        <v>MA 8</v>
      </c>
      <c r="H208" s="86">
        <f>TEAMS!FK801</f>
        <v>0</v>
      </c>
      <c r="I208" s="15" t="str">
        <f>TEAMS!$AC$819</f>
        <v>MA</v>
      </c>
      <c r="J208" s="12">
        <f>COUNT(TEAMS!O820:O841)</f>
        <v>0</v>
      </c>
      <c r="K208" s="13">
        <v>206</v>
      </c>
      <c r="L208" s="10" t="str">
        <f>TEAMS!L818</f>
        <v>MA 8</v>
      </c>
      <c r="M208" s="86">
        <f>TEAMS!FL801</f>
        <v>0</v>
      </c>
      <c r="N208" s="15" t="str">
        <f>TEAMS!$AC$819</f>
        <v>MA</v>
      </c>
      <c r="O208" s="12">
        <f>COUNT(TEAMS!O820:O841)</f>
        <v>0</v>
      </c>
      <c r="P208" s="13">
        <v>206</v>
      </c>
      <c r="Q208" s="10" t="str">
        <f>TEAMS!L818</f>
        <v>MA 8</v>
      </c>
      <c r="R208" s="86">
        <f>TEAMS!FM801</f>
        <v>0</v>
      </c>
      <c r="S208" s="15" t="str">
        <f>TEAMS!$AC$819</f>
        <v>MA</v>
      </c>
      <c r="T208" s="12">
        <f>COUNT(TEAMS!O820:O841)</f>
        <v>0</v>
      </c>
    </row>
    <row r="209" spans="1:20" ht="14.25" x14ac:dyDescent="0.2">
      <c r="A209" s="13">
        <v>207</v>
      </c>
      <c r="B209" s="10" t="str">
        <f>TEAMS!Q818</f>
        <v>MA 9</v>
      </c>
      <c r="C209" s="86">
        <f>TEAMS!FJ802</f>
        <v>0</v>
      </c>
      <c r="D209" s="15" t="str">
        <f>TEAMS!$AC$819</f>
        <v>MA</v>
      </c>
      <c r="E209" s="12">
        <f>COUNT(TEAMS!T820:T841)</f>
        <v>0</v>
      </c>
      <c r="F209" s="13">
        <v>207</v>
      </c>
      <c r="G209" s="10" t="str">
        <f>TEAMS!Q818</f>
        <v>MA 9</v>
      </c>
      <c r="H209" s="86">
        <f>TEAMS!FK802</f>
        <v>0</v>
      </c>
      <c r="I209" s="15" t="str">
        <f>TEAMS!$AC$819</f>
        <v>MA</v>
      </c>
      <c r="J209" s="12">
        <f>COUNT(TEAMS!T820:T841)</f>
        <v>0</v>
      </c>
      <c r="K209" s="13">
        <v>207</v>
      </c>
      <c r="L209" s="10" t="str">
        <f>TEAMS!Q818</f>
        <v>MA 9</v>
      </c>
      <c r="M209" s="86">
        <f>TEAMS!FL802</f>
        <v>0</v>
      </c>
      <c r="N209" s="15" t="str">
        <f>TEAMS!$AC$819</f>
        <v>MA</v>
      </c>
      <c r="O209" s="12">
        <f>COUNT(TEAMS!T820:T841)</f>
        <v>0</v>
      </c>
      <c r="P209" s="13">
        <v>207</v>
      </c>
      <c r="Q209" s="10" t="str">
        <f>TEAMS!Q818</f>
        <v>MA 9</v>
      </c>
      <c r="R209" s="86">
        <f>TEAMS!FM802</f>
        <v>0</v>
      </c>
      <c r="S209" s="15" t="str">
        <f>TEAMS!$AC$819</f>
        <v>MA</v>
      </c>
      <c r="T209" s="12">
        <f>COUNT(TEAMS!T820:T841)</f>
        <v>0</v>
      </c>
    </row>
    <row r="210" spans="1:20" ht="14.25" x14ac:dyDescent="0.2">
      <c r="A210" s="13">
        <v>208</v>
      </c>
      <c r="B210" s="10" t="str">
        <f>TEAMS!V739</f>
        <v>MP 10</v>
      </c>
      <c r="C210" s="86">
        <f>TEAMS!FJ724</f>
        <v>0</v>
      </c>
      <c r="D210" s="15" t="str">
        <f>TEAMS!$AC$766</f>
        <v>MP</v>
      </c>
      <c r="E210" s="12">
        <f>COUNT(TEAMS!Y741:Y762)</f>
        <v>0</v>
      </c>
      <c r="F210" s="13">
        <v>208</v>
      </c>
      <c r="G210" s="10" t="str">
        <f>TEAMS!V739</f>
        <v>MP 10</v>
      </c>
      <c r="H210" s="86">
        <f>TEAMS!FK724</f>
        <v>0</v>
      </c>
      <c r="I210" s="15" t="str">
        <f>TEAMS!$AC$740</f>
        <v>MP</v>
      </c>
      <c r="J210" s="12">
        <f>COUNT(TEAMS!Y741:Y762)</f>
        <v>0</v>
      </c>
      <c r="K210" s="13">
        <v>208</v>
      </c>
      <c r="L210" s="10" t="str">
        <f>TEAMS!V739</f>
        <v>MP 10</v>
      </c>
      <c r="M210" s="86">
        <f>TEAMS!FL724</f>
        <v>0</v>
      </c>
      <c r="N210" s="15" t="str">
        <f>TEAMS!$AC$740</f>
        <v>MP</v>
      </c>
      <c r="O210" s="12">
        <f>COUNT(TEAMS!Y741:Y762)</f>
        <v>0</v>
      </c>
      <c r="P210" s="13">
        <v>208</v>
      </c>
      <c r="Q210" s="10" t="str">
        <f>TEAMS!V739</f>
        <v>MP 10</v>
      </c>
      <c r="R210" s="86">
        <f>TEAMS!FM724</f>
        <v>0</v>
      </c>
      <c r="S210" s="15" t="str">
        <f>TEAMS!$AC$740</f>
        <v>MP</v>
      </c>
      <c r="T210" s="12">
        <f>COUNT(TEAMS!Y741:Y762)</f>
        <v>0</v>
      </c>
    </row>
    <row r="211" spans="1:20" ht="14.25" x14ac:dyDescent="0.2">
      <c r="A211" s="13">
        <v>209</v>
      </c>
      <c r="B211" s="10" t="str">
        <f>TEAMS!B$765</f>
        <v>MP 11</v>
      </c>
      <c r="C211" s="86">
        <f>TEAMS!FJ725</f>
        <v>0</v>
      </c>
      <c r="D211" s="15" t="str">
        <f>TEAMS!$AC$766</f>
        <v>MP</v>
      </c>
      <c r="E211" s="12">
        <f>COUNT(TEAMS!E767:E788)</f>
        <v>0</v>
      </c>
      <c r="F211" s="13">
        <v>209</v>
      </c>
      <c r="G211" s="10" t="str">
        <f>TEAMS!B765</f>
        <v>MP 11</v>
      </c>
      <c r="H211" s="86">
        <f>TEAMS!FK725</f>
        <v>0</v>
      </c>
      <c r="I211" s="15" t="str">
        <f>TEAMS!$AC$766</f>
        <v>MP</v>
      </c>
      <c r="J211" s="12">
        <f>COUNT(TEAMS!E767:E788)</f>
        <v>0</v>
      </c>
      <c r="K211" s="13">
        <v>209</v>
      </c>
      <c r="L211" s="10" t="str">
        <f>TEAMS!B765</f>
        <v>MP 11</v>
      </c>
      <c r="M211" s="86">
        <f>TEAMS!FL725</f>
        <v>0</v>
      </c>
      <c r="N211" s="15" t="str">
        <f>TEAMS!$AC$766</f>
        <v>MP</v>
      </c>
      <c r="O211" s="12">
        <f>COUNT(TEAMS!E767:E788)</f>
        <v>0</v>
      </c>
      <c r="P211" s="13">
        <v>209</v>
      </c>
      <c r="Q211" s="10" t="str">
        <f>TEAMS!B765</f>
        <v>MP 11</v>
      </c>
      <c r="R211" s="86">
        <f>TEAMS!FM725</f>
        <v>0</v>
      </c>
      <c r="S211" s="15" t="str">
        <f>TEAMS!$AC$766</f>
        <v>MP</v>
      </c>
      <c r="T211" s="12">
        <f>COUNT(TEAMS!E767:E788)</f>
        <v>0</v>
      </c>
    </row>
    <row r="212" spans="1:20" ht="14.25" x14ac:dyDescent="0.2">
      <c r="A212" s="13">
        <v>210</v>
      </c>
      <c r="B212" s="10" t="str">
        <f>TEAMS!G$765</f>
        <v>MP 12</v>
      </c>
      <c r="C212" s="86">
        <f>TEAMS!FJ726</f>
        <v>0</v>
      </c>
      <c r="D212" s="24" t="str">
        <f>TEAMS!$AC$766</f>
        <v>MP</v>
      </c>
      <c r="E212" s="12">
        <f>COUNT(TEAMS!J767:J788)</f>
        <v>0</v>
      </c>
      <c r="F212" s="13">
        <v>210</v>
      </c>
      <c r="G212" s="10" t="str">
        <f>TEAMS!G765</f>
        <v>MP 12</v>
      </c>
      <c r="H212" s="86">
        <f>TEAMS!FK726</f>
        <v>0</v>
      </c>
      <c r="I212" s="24" t="str">
        <f>TEAMS!$AC$766</f>
        <v>MP</v>
      </c>
      <c r="J212" s="12">
        <f>COUNT(TEAMS!J767:J788)</f>
        <v>0</v>
      </c>
      <c r="K212" s="13">
        <v>210</v>
      </c>
      <c r="L212" s="10" t="str">
        <f>TEAMS!G765</f>
        <v>MP 12</v>
      </c>
      <c r="M212" s="86">
        <f>TEAMS!FL726</f>
        <v>0</v>
      </c>
      <c r="N212" s="24" t="str">
        <f>TEAMS!$AC$766</f>
        <v>MP</v>
      </c>
      <c r="O212" s="12">
        <f>COUNT(TEAMS!J767:J788)</f>
        <v>0</v>
      </c>
      <c r="P212" s="13">
        <v>210</v>
      </c>
      <c r="Q212" s="10" t="str">
        <f>TEAMS!G765</f>
        <v>MP 12</v>
      </c>
      <c r="R212" s="86">
        <f>TEAMS!FM726</f>
        <v>0</v>
      </c>
      <c r="S212" s="24" t="str">
        <f>TEAMS!$AC$766</f>
        <v>MP</v>
      </c>
      <c r="T212" s="12">
        <f>COUNT(TEAMS!J767:J788)</f>
        <v>0</v>
      </c>
    </row>
    <row r="213" spans="1:20" ht="14.25" x14ac:dyDescent="0.2">
      <c r="A213" s="13">
        <v>211</v>
      </c>
      <c r="B213" s="10" t="str">
        <f>TEAMS!L$765</f>
        <v>MP 13</v>
      </c>
      <c r="C213" s="86">
        <f>TEAMS!FJ727</f>
        <v>0</v>
      </c>
      <c r="D213" s="15" t="str">
        <f>TEAMS!$AC$766</f>
        <v>MP</v>
      </c>
      <c r="E213" s="25">
        <f>COUNT(TEAMS!O767:O788)</f>
        <v>0</v>
      </c>
      <c r="F213" s="13">
        <v>211</v>
      </c>
      <c r="G213" s="10" t="str">
        <f>TEAMS!L765</f>
        <v>MP 13</v>
      </c>
      <c r="H213" s="86">
        <f>TEAMS!FK727</f>
        <v>0</v>
      </c>
      <c r="I213" s="15" t="str">
        <f>TEAMS!$AC$766</f>
        <v>MP</v>
      </c>
      <c r="J213" s="25">
        <f>COUNT(TEAMS!O767:O788)</f>
        <v>0</v>
      </c>
      <c r="K213" s="13">
        <v>211</v>
      </c>
      <c r="L213" s="10" t="str">
        <f>TEAMS!L765</f>
        <v>MP 13</v>
      </c>
      <c r="M213" s="86">
        <f>TEAMS!FL727</f>
        <v>0</v>
      </c>
      <c r="N213" s="15" t="str">
        <f>TEAMS!$AC$766</f>
        <v>MP</v>
      </c>
      <c r="O213" s="25">
        <f>COUNT(TEAMS!O767:O788)</f>
        <v>0</v>
      </c>
      <c r="P213" s="13">
        <v>211</v>
      </c>
      <c r="Q213" s="10" t="str">
        <f>TEAMS!L765</f>
        <v>MP 13</v>
      </c>
      <c r="R213" s="86">
        <f>TEAMS!FM727</f>
        <v>0</v>
      </c>
      <c r="S213" s="15" t="str">
        <f>TEAMS!$AC$766</f>
        <v>MP</v>
      </c>
      <c r="T213" s="25">
        <f>COUNT(TEAMS!O767:O788)</f>
        <v>0</v>
      </c>
    </row>
    <row r="214" spans="1:20" ht="14.25" x14ac:dyDescent="0.2">
      <c r="A214" s="13">
        <v>212</v>
      </c>
      <c r="B214" s="10" t="str">
        <f>TEAMS!Q$765</f>
        <v>MP 14</v>
      </c>
      <c r="C214" s="86">
        <f>TEAMS!FJ728</f>
        <v>0</v>
      </c>
      <c r="D214" s="15" t="str">
        <f>TEAMS!$AC$766</f>
        <v>MP</v>
      </c>
      <c r="E214" s="12">
        <f>COUNT(TEAMS!T767:T788)</f>
        <v>0</v>
      </c>
      <c r="F214" s="13">
        <v>212</v>
      </c>
      <c r="G214" s="10" t="str">
        <f>TEAMS!Q765</f>
        <v>MP 14</v>
      </c>
      <c r="H214" s="86">
        <f>TEAMS!FK728</f>
        <v>0</v>
      </c>
      <c r="I214" s="15" t="str">
        <f>TEAMS!$AC$766</f>
        <v>MP</v>
      </c>
      <c r="J214" s="12">
        <f>COUNT(TEAMS!T767:T788)</f>
        <v>0</v>
      </c>
      <c r="K214" s="13">
        <v>212</v>
      </c>
      <c r="L214" s="10" t="str">
        <f>TEAMS!Q765</f>
        <v>MP 14</v>
      </c>
      <c r="M214" s="86">
        <f>TEAMS!FL728</f>
        <v>0</v>
      </c>
      <c r="N214" s="15" t="str">
        <f>TEAMS!$AC$766</f>
        <v>MP</v>
      </c>
      <c r="O214" s="12">
        <f>COUNT(TEAMS!T767:T788)</f>
        <v>0</v>
      </c>
      <c r="P214" s="13">
        <v>212</v>
      </c>
      <c r="Q214" s="10" t="str">
        <f>TEAMS!Q765</f>
        <v>MP 14</v>
      </c>
      <c r="R214" s="86">
        <f>TEAMS!FM728</f>
        <v>0</v>
      </c>
      <c r="S214" s="15" t="str">
        <f>TEAMS!$AC$766</f>
        <v>MP</v>
      </c>
      <c r="T214" s="12">
        <f>COUNT(TEAMS!T767:T788)</f>
        <v>0</v>
      </c>
    </row>
    <row r="215" spans="1:20" ht="14.25" x14ac:dyDescent="0.2">
      <c r="A215" s="13">
        <v>213</v>
      </c>
      <c r="B215" s="10" t="str">
        <f>TEAMS!V$765</f>
        <v>MP 15</v>
      </c>
      <c r="C215" s="86">
        <f>TEAMS!FJ729</f>
        <v>0</v>
      </c>
      <c r="D215" s="15" t="str">
        <f>TEAMS!$AC$740</f>
        <v>MP</v>
      </c>
      <c r="E215" s="12">
        <f>COUNT(TEAMS!Y767:Y788)</f>
        <v>0</v>
      </c>
      <c r="F215" s="13">
        <v>213</v>
      </c>
      <c r="G215" s="10" t="str">
        <f>TEAMS!V765</f>
        <v>MP 15</v>
      </c>
      <c r="H215" s="86">
        <f>TEAMS!FK729</f>
        <v>0</v>
      </c>
      <c r="I215" s="15" t="str">
        <f>TEAMS!$AC$766</f>
        <v>MP</v>
      </c>
      <c r="J215" s="12">
        <f>COUNT(TEAMS!Y767:Y788)</f>
        <v>0</v>
      </c>
      <c r="K215" s="13">
        <v>213</v>
      </c>
      <c r="L215" s="10" t="str">
        <f>TEAMS!V765</f>
        <v>MP 15</v>
      </c>
      <c r="M215" s="86">
        <f>TEAMS!FL729</f>
        <v>0</v>
      </c>
      <c r="N215" s="15" t="str">
        <f>TEAMS!$AC$766</f>
        <v>MP</v>
      </c>
      <c r="O215" s="12">
        <f>COUNT(TEAMS!Y767:Y788)</f>
        <v>0</v>
      </c>
      <c r="P215" s="13">
        <v>213</v>
      </c>
      <c r="Q215" s="10" t="str">
        <f>TEAMS!V765</f>
        <v>MP 15</v>
      </c>
      <c r="R215" s="86">
        <f>TEAMS!FM729</f>
        <v>0</v>
      </c>
      <c r="S215" s="15" t="str">
        <f>TEAMS!$AC$766</f>
        <v>MP</v>
      </c>
      <c r="T215" s="12">
        <f>COUNT(TEAMS!Y767:Y788)</f>
        <v>0</v>
      </c>
    </row>
    <row r="216" spans="1:20" ht="14.25" x14ac:dyDescent="0.2">
      <c r="A216" s="13">
        <v>214</v>
      </c>
      <c r="B216" s="10" t="str">
        <f>TEAMS!G739</f>
        <v>MP 7</v>
      </c>
      <c r="C216" s="86">
        <f>TEAMS!FJ721</f>
        <v>0</v>
      </c>
      <c r="D216" s="15" t="str">
        <f>TEAMS!$AC$740</f>
        <v>MP</v>
      </c>
      <c r="E216" s="12">
        <f>COUNT(TEAMS!J741:J762)</f>
        <v>0</v>
      </c>
      <c r="F216" s="13">
        <v>214</v>
      </c>
      <c r="G216" s="10" t="str">
        <f>TEAMS!G739</f>
        <v>MP 7</v>
      </c>
      <c r="H216" s="86">
        <f>TEAMS!FK721</f>
        <v>0</v>
      </c>
      <c r="I216" s="15" t="str">
        <f>TEAMS!$AC$740</f>
        <v>MP</v>
      </c>
      <c r="J216" s="12">
        <f>COUNT(TEAMS!J741:J762)</f>
        <v>0</v>
      </c>
      <c r="K216" s="13">
        <v>214</v>
      </c>
      <c r="L216" s="10" t="str">
        <f>TEAMS!G739</f>
        <v>MP 7</v>
      </c>
      <c r="M216" s="86">
        <f>TEAMS!FL721</f>
        <v>0</v>
      </c>
      <c r="N216" s="15" t="str">
        <f>TEAMS!$AC$740</f>
        <v>MP</v>
      </c>
      <c r="O216" s="12">
        <f>COUNT(TEAMS!J741:J762)</f>
        <v>0</v>
      </c>
      <c r="P216" s="13">
        <v>214</v>
      </c>
      <c r="Q216" s="10" t="str">
        <f>TEAMS!G739</f>
        <v>MP 7</v>
      </c>
      <c r="R216" s="86">
        <f>TEAMS!FM721</f>
        <v>0</v>
      </c>
      <c r="S216" s="15" t="str">
        <f>TEAMS!$AC$740</f>
        <v>MP</v>
      </c>
      <c r="T216" s="12">
        <f>COUNT(TEAMS!J741:J762)</f>
        <v>0</v>
      </c>
    </row>
    <row r="217" spans="1:20" ht="14.25" x14ac:dyDescent="0.2">
      <c r="A217" s="13">
        <v>215</v>
      </c>
      <c r="B217" s="10" t="str">
        <f>TEAMS!L739</f>
        <v>MP 8</v>
      </c>
      <c r="C217" s="86">
        <f>TEAMS!FJ722</f>
        <v>0</v>
      </c>
      <c r="D217" s="15" t="str">
        <f>TEAMS!$AC$740</f>
        <v>MP</v>
      </c>
      <c r="E217" s="12">
        <f>COUNT(TEAMS!O741:O762)</f>
        <v>0</v>
      </c>
      <c r="F217" s="13">
        <v>215</v>
      </c>
      <c r="G217" s="10" t="str">
        <f>TEAMS!L739</f>
        <v>MP 8</v>
      </c>
      <c r="H217" s="86">
        <f>TEAMS!FK722</f>
        <v>0</v>
      </c>
      <c r="I217" s="15" t="str">
        <f>TEAMS!$AC$740</f>
        <v>MP</v>
      </c>
      <c r="J217" s="12">
        <f>COUNT(TEAMS!O741:O762)</f>
        <v>0</v>
      </c>
      <c r="K217" s="13">
        <v>215</v>
      </c>
      <c r="L217" s="10" t="str">
        <f>TEAMS!L739</f>
        <v>MP 8</v>
      </c>
      <c r="M217" s="86">
        <f>TEAMS!FL722</f>
        <v>0</v>
      </c>
      <c r="N217" s="15" t="str">
        <f>TEAMS!$AC$740</f>
        <v>MP</v>
      </c>
      <c r="O217" s="12">
        <f>COUNT(TEAMS!O741:O762)</f>
        <v>0</v>
      </c>
      <c r="P217" s="13">
        <v>215</v>
      </c>
      <c r="Q217" s="10" t="str">
        <f>TEAMS!L739</f>
        <v>MP 8</v>
      </c>
      <c r="R217" s="86">
        <f>TEAMS!FM722</f>
        <v>0</v>
      </c>
      <c r="S217" s="15" t="str">
        <f>TEAMS!$AC$740</f>
        <v>MP</v>
      </c>
      <c r="T217" s="12">
        <f>COUNT(TEAMS!O741:O762)</f>
        <v>0</v>
      </c>
    </row>
    <row r="218" spans="1:20" ht="14.25" x14ac:dyDescent="0.2">
      <c r="A218" s="13">
        <v>216</v>
      </c>
      <c r="B218" s="10" t="str">
        <f>TEAMS!Q739</f>
        <v>MP 9</v>
      </c>
      <c r="C218" s="86">
        <f>TEAMS!FJ723</f>
        <v>0</v>
      </c>
      <c r="D218" s="15" t="str">
        <f>TEAMS!$AC$740</f>
        <v>MP</v>
      </c>
      <c r="E218" s="12">
        <f>COUNT(TEAMS!T741:T762)</f>
        <v>0</v>
      </c>
      <c r="F218" s="13">
        <v>216</v>
      </c>
      <c r="G218" s="10" t="str">
        <f>TEAMS!Q739</f>
        <v>MP 9</v>
      </c>
      <c r="H218" s="86">
        <f>TEAMS!FK723</f>
        <v>0</v>
      </c>
      <c r="I218" s="15" t="str">
        <f>TEAMS!$AC$740</f>
        <v>MP</v>
      </c>
      <c r="J218" s="12">
        <f>COUNT(TEAMS!T741:T762)</f>
        <v>0</v>
      </c>
      <c r="K218" s="13">
        <v>216</v>
      </c>
      <c r="L218" s="10" t="str">
        <f>TEAMS!Q739</f>
        <v>MP 9</v>
      </c>
      <c r="M218" s="86">
        <f>TEAMS!FL723</f>
        <v>0</v>
      </c>
      <c r="N218" s="15" t="str">
        <f>TEAMS!$AC$740</f>
        <v>MP</v>
      </c>
      <c r="O218" s="12">
        <f>COUNT(TEAMS!T741:T762)</f>
        <v>0</v>
      </c>
      <c r="P218" s="13">
        <v>216</v>
      </c>
      <c r="Q218" s="10" t="str">
        <f>TEAMS!Q739</f>
        <v>MP 9</v>
      </c>
      <c r="R218" s="86">
        <f>TEAMS!FM723</f>
        <v>0</v>
      </c>
      <c r="S218" s="15" t="str">
        <f>TEAMS!$AC$740</f>
        <v>MP</v>
      </c>
      <c r="T218" s="12">
        <f>COUNT(TEAMS!T741:T762)</f>
        <v>0</v>
      </c>
    </row>
    <row r="219" spans="1:20" ht="14.25" x14ac:dyDescent="0.2">
      <c r="A219" s="13">
        <v>217</v>
      </c>
      <c r="B219" s="10" t="str">
        <f>TEAMS!V897</f>
        <v>NT 10</v>
      </c>
      <c r="C219" s="86">
        <f>TEAMS!FJ882</f>
        <v>0</v>
      </c>
      <c r="D219" s="15" t="str">
        <f>TEAMS!$AC$924</f>
        <v>NT</v>
      </c>
      <c r="E219" s="12">
        <f>COUNT(TEAMS!Y899:Y920)</f>
        <v>0</v>
      </c>
      <c r="F219" s="13">
        <v>217</v>
      </c>
      <c r="G219" s="10" t="str">
        <f>TEAMS!V897</f>
        <v>NT 10</v>
      </c>
      <c r="H219" s="86">
        <f>TEAMS!FK882</f>
        <v>0</v>
      </c>
      <c r="I219" s="15" t="str">
        <f>TEAMS!$AC$898</f>
        <v>NT</v>
      </c>
      <c r="J219" s="12">
        <f>COUNT(TEAMS!Y899:Y920)</f>
        <v>0</v>
      </c>
      <c r="K219" s="13">
        <v>217</v>
      </c>
      <c r="L219" s="10" t="str">
        <f>TEAMS!V897</f>
        <v>NT 10</v>
      </c>
      <c r="M219" s="86">
        <f>TEAMS!FL882</f>
        <v>0</v>
      </c>
      <c r="N219" s="15" t="str">
        <f>TEAMS!$AC$898</f>
        <v>NT</v>
      </c>
      <c r="O219" s="12">
        <f>COUNT(TEAMS!Y899:Y920)</f>
        <v>0</v>
      </c>
      <c r="P219" s="13">
        <v>217</v>
      </c>
      <c r="Q219" s="10" t="str">
        <f>TEAMS!V897</f>
        <v>NT 10</v>
      </c>
      <c r="R219" s="86">
        <f>TEAMS!FM882</f>
        <v>0</v>
      </c>
      <c r="S219" s="15" t="str">
        <f>TEAMS!$AC$898</f>
        <v>NT</v>
      </c>
      <c r="T219" s="12">
        <f>COUNT(TEAMS!Y899:Y920)</f>
        <v>0</v>
      </c>
    </row>
    <row r="220" spans="1:20" ht="14.25" x14ac:dyDescent="0.2">
      <c r="A220" s="13">
        <v>218</v>
      </c>
      <c r="B220" s="10" t="str">
        <f>TEAMS!B$923</f>
        <v>NT 11</v>
      </c>
      <c r="C220" s="86">
        <f>TEAMS!FJ883</f>
        <v>0</v>
      </c>
      <c r="D220" s="15" t="str">
        <f>TEAMS!$AC$924</f>
        <v>NT</v>
      </c>
      <c r="E220" s="12">
        <f>COUNT(TEAMS!E925:E946)</f>
        <v>0</v>
      </c>
      <c r="F220" s="13">
        <v>218</v>
      </c>
      <c r="G220" s="10" t="str">
        <f>TEAMS!B923</f>
        <v>NT 11</v>
      </c>
      <c r="H220" s="86">
        <f>TEAMS!FK883</f>
        <v>0</v>
      </c>
      <c r="I220" s="15" t="str">
        <f>TEAMS!$AC$924</f>
        <v>NT</v>
      </c>
      <c r="J220" s="12">
        <f>COUNT(TEAMS!E925:E946)</f>
        <v>0</v>
      </c>
      <c r="K220" s="13">
        <v>218</v>
      </c>
      <c r="L220" s="10" t="str">
        <f>TEAMS!B923</f>
        <v>NT 11</v>
      </c>
      <c r="M220" s="86">
        <f>TEAMS!FL883</f>
        <v>0</v>
      </c>
      <c r="N220" s="15" t="str">
        <f>TEAMS!$AC$924</f>
        <v>NT</v>
      </c>
      <c r="O220" s="12">
        <f>COUNT(TEAMS!E925:E946)</f>
        <v>0</v>
      </c>
      <c r="P220" s="13">
        <v>218</v>
      </c>
      <c r="Q220" s="10" t="str">
        <f>TEAMS!B923</f>
        <v>NT 11</v>
      </c>
      <c r="R220" s="86">
        <f>TEAMS!FM883</f>
        <v>0</v>
      </c>
      <c r="S220" s="15" t="str">
        <f>TEAMS!$AC$924</f>
        <v>NT</v>
      </c>
      <c r="T220" s="12">
        <f>COUNT(TEAMS!E925:E946)</f>
        <v>0</v>
      </c>
    </row>
    <row r="221" spans="1:20" ht="14.25" x14ac:dyDescent="0.2">
      <c r="A221" s="13">
        <v>219</v>
      </c>
      <c r="B221" s="10" t="str">
        <f>TEAMS!G$923</f>
        <v>NT 12</v>
      </c>
      <c r="C221" s="86">
        <f>TEAMS!FJ884</f>
        <v>0</v>
      </c>
      <c r="D221" s="15" t="str">
        <f>TEAMS!$AC$924</f>
        <v>NT</v>
      </c>
      <c r="E221" s="12">
        <f>COUNT(TEAMS!J925:J946)</f>
        <v>0</v>
      </c>
      <c r="F221" s="13">
        <v>219</v>
      </c>
      <c r="G221" s="10" t="str">
        <f>TEAMS!G923</f>
        <v>NT 12</v>
      </c>
      <c r="H221" s="86">
        <f>TEAMS!FK884</f>
        <v>0</v>
      </c>
      <c r="I221" s="15" t="str">
        <f>TEAMS!$AC$924</f>
        <v>NT</v>
      </c>
      <c r="J221" s="12">
        <f>COUNT(TEAMS!J925:J946)</f>
        <v>0</v>
      </c>
      <c r="K221" s="13">
        <v>219</v>
      </c>
      <c r="L221" s="10" t="str">
        <f>TEAMS!G923</f>
        <v>NT 12</v>
      </c>
      <c r="M221" s="86">
        <f>TEAMS!FL884</f>
        <v>0</v>
      </c>
      <c r="N221" s="15" t="str">
        <f>TEAMS!$AC$924</f>
        <v>NT</v>
      </c>
      <c r="O221" s="12">
        <f>COUNT(TEAMS!J925:J946)</f>
        <v>0</v>
      </c>
      <c r="P221" s="13">
        <v>219</v>
      </c>
      <c r="Q221" s="10" t="str">
        <f>TEAMS!G923</f>
        <v>NT 12</v>
      </c>
      <c r="R221" s="86">
        <f>TEAMS!FM884</f>
        <v>0</v>
      </c>
      <c r="S221" s="15" t="str">
        <f>TEAMS!$AC$924</f>
        <v>NT</v>
      </c>
      <c r="T221" s="12">
        <f>COUNT(TEAMS!J925:J946)</f>
        <v>0</v>
      </c>
    </row>
    <row r="222" spans="1:20" ht="14.25" x14ac:dyDescent="0.2">
      <c r="A222" s="13">
        <v>220</v>
      </c>
      <c r="B222" s="10" t="str">
        <f>TEAMS!L$923</f>
        <v>NT 13</v>
      </c>
      <c r="C222" s="86">
        <f>TEAMS!FJ885</f>
        <v>0</v>
      </c>
      <c r="D222" s="15" t="str">
        <f>TEAMS!$AC$924</f>
        <v>NT</v>
      </c>
      <c r="E222" s="12">
        <f>COUNT(TEAMS!O925:O946)</f>
        <v>0</v>
      </c>
      <c r="F222" s="13">
        <v>220</v>
      </c>
      <c r="G222" s="10" t="str">
        <f>TEAMS!L923</f>
        <v>NT 13</v>
      </c>
      <c r="H222" s="86">
        <f>TEAMS!FK885</f>
        <v>0</v>
      </c>
      <c r="I222" s="15" t="str">
        <f>TEAMS!$AC$924</f>
        <v>NT</v>
      </c>
      <c r="J222" s="12">
        <f>COUNT(TEAMS!O925:O946)</f>
        <v>0</v>
      </c>
      <c r="K222" s="13">
        <v>220</v>
      </c>
      <c r="L222" s="10" t="str">
        <f>TEAMS!L923</f>
        <v>NT 13</v>
      </c>
      <c r="M222" s="86">
        <f>TEAMS!FL885</f>
        <v>0</v>
      </c>
      <c r="N222" s="15" t="str">
        <f>TEAMS!$AC$924</f>
        <v>NT</v>
      </c>
      <c r="O222" s="12">
        <f>COUNT(TEAMS!O925:O946)</f>
        <v>0</v>
      </c>
      <c r="P222" s="13">
        <v>220</v>
      </c>
      <c r="Q222" s="10" t="str">
        <f>TEAMS!L923</f>
        <v>NT 13</v>
      </c>
      <c r="R222" s="86">
        <f>TEAMS!FM885</f>
        <v>0</v>
      </c>
      <c r="S222" s="15" t="str">
        <f>TEAMS!$AC$924</f>
        <v>NT</v>
      </c>
      <c r="T222" s="12">
        <f>COUNT(TEAMS!O925:O946)</f>
        <v>0</v>
      </c>
    </row>
    <row r="223" spans="1:20" ht="14.25" x14ac:dyDescent="0.2">
      <c r="A223" s="13">
        <v>221</v>
      </c>
      <c r="B223" s="10" t="str">
        <f>TEAMS!Q$923</f>
        <v>NT 14</v>
      </c>
      <c r="C223" s="86">
        <f>TEAMS!FJ886</f>
        <v>0</v>
      </c>
      <c r="D223" s="15" t="str">
        <f>TEAMS!$AC$924</f>
        <v>NT</v>
      </c>
      <c r="E223" s="12">
        <f>COUNT(TEAMS!T925:T946)</f>
        <v>0</v>
      </c>
      <c r="F223" s="13">
        <v>221</v>
      </c>
      <c r="G223" s="10" t="str">
        <f>TEAMS!Q923</f>
        <v>NT 14</v>
      </c>
      <c r="H223" s="86">
        <f>TEAMS!FK886</f>
        <v>0</v>
      </c>
      <c r="I223" s="15" t="str">
        <f>TEAMS!$AC$924</f>
        <v>NT</v>
      </c>
      <c r="J223" s="12">
        <f>COUNT(TEAMS!T925:T946)</f>
        <v>0</v>
      </c>
      <c r="K223" s="13">
        <v>221</v>
      </c>
      <c r="L223" s="10" t="str">
        <f>TEAMS!Q923</f>
        <v>NT 14</v>
      </c>
      <c r="M223" s="86">
        <f>TEAMS!FL886</f>
        <v>0</v>
      </c>
      <c r="N223" s="15" t="str">
        <f>TEAMS!$AC$924</f>
        <v>NT</v>
      </c>
      <c r="O223" s="12">
        <f>COUNT(TEAMS!T925:T946)</f>
        <v>0</v>
      </c>
      <c r="P223" s="13">
        <v>221</v>
      </c>
      <c r="Q223" s="10" t="str">
        <f>TEAMS!Q923</f>
        <v>NT 14</v>
      </c>
      <c r="R223" s="86">
        <f>TEAMS!FM886</f>
        <v>0</v>
      </c>
      <c r="S223" s="15" t="str">
        <f>TEAMS!$AC$924</f>
        <v>NT</v>
      </c>
      <c r="T223" s="12">
        <f>COUNT(TEAMS!T925:T946)</f>
        <v>0</v>
      </c>
    </row>
    <row r="224" spans="1:20" ht="14.25" x14ac:dyDescent="0.2">
      <c r="A224" s="13">
        <v>222</v>
      </c>
      <c r="B224" s="10" t="str">
        <f>TEAMS!V$923</f>
        <v>NT 15</v>
      </c>
      <c r="C224" s="86">
        <f>TEAMS!FJ887</f>
        <v>0</v>
      </c>
      <c r="D224" s="15" t="str">
        <f>TEAMS!$AC$872</f>
        <v>NT</v>
      </c>
      <c r="E224" s="12">
        <f>COUNT(TEAMS!Y925:Y946)</f>
        <v>0</v>
      </c>
      <c r="F224" s="13">
        <v>222</v>
      </c>
      <c r="G224" s="10" t="str">
        <f>TEAMS!V923</f>
        <v>NT 15</v>
      </c>
      <c r="H224" s="86">
        <f>TEAMS!FK887</f>
        <v>0</v>
      </c>
      <c r="I224" s="15" t="str">
        <f>TEAMS!$AC$924</f>
        <v>NT</v>
      </c>
      <c r="J224" s="12">
        <f>COUNT(TEAMS!Y925:Y946)</f>
        <v>0</v>
      </c>
      <c r="K224" s="13">
        <v>222</v>
      </c>
      <c r="L224" s="10" t="str">
        <f>TEAMS!V923</f>
        <v>NT 15</v>
      </c>
      <c r="M224" s="86">
        <f>TEAMS!FL887</f>
        <v>0</v>
      </c>
      <c r="N224" s="15" t="str">
        <f>TEAMS!$AC$924</f>
        <v>NT</v>
      </c>
      <c r="O224" s="12">
        <f>COUNT(TEAMS!Y925:Y946)</f>
        <v>0</v>
      </c>
      <c r="P224" s="13">
        <v>222</v>
      </c>
      <c r="Q224" s="10" t="str">
        <f>TEAMS!V923</f>
        <v>NT 15</v>
      </c>
      <c r="R224" s="86">
        <f>TEAMS!FM887</f>
        <v>0</v>
      </c>
      <c r="S224" s="15" t="str">
        <f>TEAMS!$AC$924</f>
        <v>NT</v>
      </c>
      <c r="T224" s="12">
        <f>COUNT(TEAMS!Y925:Y946)</f>
        <v>0</v>
      </c>
    </row>
    <row r="225" spans="1:20" ht="14.25" x14ac:dyDescent="0.2">
      <c r="A225" s="13">
        <v>223</v>
      </c>
      <c r="B225" s="10" t="str">
        <f>TEAMS!Q897</f>
        <v>NT 9</v>
      </c>
      <c r="C225" s="86">
        <f>TEAMS!FJ881</f>
        <v>0</v>
      </c>
      <c r="D225" s="15" t="str">
        <f>TEAMS!$AC$898</f>
        <v>NT</v>
      </c>
      <c r="E225" s="12">
        <f>COUNT(TEAMS!T899:T920)</f>
        <v>0</v>
      </c>
      <c r="F225" s="13">
        <v>223</v>
      </c>
      <c r="G225" s="10" t="str">
        <f>TEAMS!Q897</f>
        <v>NT 9</v>
      </c>
      <c r="H225" s="86">
        <f>TEAMS!FK881</f>
        <v>0</v>
      </c>
      <c r="I225" s="15" t="str">
        <f>TEAMS!$AC$898</f>
        <v>NT</v>
      </c>
      <c r="J225" s="12">
        <f>COUNT(TEAMS!T899:T920)</f>
        <v>0</v>
      </c>
      <c r="K225" s="13">
        <v>223</v>
      </c>
      <c r="L225" s="10" t="str">
        <f>TEAMS!Q897</f>
        <v>NT 9</v>
      </c>
      <c r="M225" s="86">
        <f>TEAMS!FL881</f>
        <v>0</v>
      </c>
      <c r="N225" s="15" t="str">
        <f>TEAMS!$AC$898</f>
        <v>NT</v>
      </c>
      <c r="O225" s="12">
        <f>COUNT(TEAMS!T899:T920)</f>
        <v>0</v>
      </c>
      <c r="P225" s="13">
        <v>223</v>
      </c>
      <c r="Q225" s="10" t="str">
        <f>TEAMS!Q897</f>
        <v>NT 9</v>
      </c>
      <c r="R225" s="86">
        <f>TEAMS!FM881</f>
        <v>0</v>
      </c>
      <c r="S225" s="15" t="str">
        <f>TEAMS!$AC$898</f>
        <v>NT</v>
      </c>
      <c r="T225" s="12">
        <f>COUNT(TEAMS!T899:T920)</f>
        <v>0</v>
      </c>
    </row>
    <row r="226" spans="1:20" ht="14.25" x14ac:dyDescent="0.2">
      <c r="A226" s="13">
        <v>224</v>
      </c>
      <c r="B226" s="10" t="str">
        <f>TEAMS!V976</f>
        <v>OL 10</v>
      </c>
      <c r="C226" s="86">
        <f>TEAMS!FJ961</f>
        <v>0</v>
      </c>
      <c r="D226" s="15" t="str">
        <f>TEAMS!$AC$1003</f>
        <v>OL</v>
      </c>
      <c r="E226" s="12">
        <f>COUNT(TEAMS!Y978:Y999)</f>
        <v>0</v>
      </c>
      <c r="F226" s="13">
        <v>224</v>
      </c>
      <c r="G226" s="10" t="str">
        <f>TEAMS!V976</f>
        <v>OL 10</v>
      </c>
      <c r="H226" s="86">
        <f>TEAMS!FK961</f>
        <v>0</v>
      </c>
      <c r="I226" s="15" t="str">
        <f>TEAMS!$AC$977</f>
        <v>OL</v>
      </c>
      <c r="J226" s="12">
        <f>COUNT(TEAMS!Y978:Y999)</f>
        <v>0</v>
      </c>
      <c r="K226" s="13">
        <v>224</v>
      </c>
      <c r="L226" s="10" t="str">
        <f>TEAMS!V976</f>
        <v>OL 10</v>
      </c>
      <c r="M226" s="86">
        <f>TEAMS!FL961</f>
        <v>0</v>
      </c>
      <c r="N226" s="15" t="str">
        <f>TEAMS!$AC$977</f>
        <v>OL</v>
      </c>
      <c r="O226" s="12">
        <f>COUNT(TEAMS!Y978:Y999)</f>
        <v>0</v>
      </c>
      <c r="P226" s="13">
        <v>224</v>
      </c>
      <c r="Q226" s="10" t="str">
        <f>TEAMS!V976</f>
        <v>OL 10</v>
      </c>
      <c r="R226" s="86">
        <f>TEAMS!FM961</f>
        <v>0</v>
      </c>
      <c r="S226" s="15" t="str">
        <f>TEAMS!$AC$977</f>
        <v>OL</v>
      </c>
      <c r="T226" s="12">
        <f>COUNT(TEAMS!Y978:Y999)</f>
        <v>0</v>
      </c>
    </row>
    <row r="227" spans="1:20" ht="14.25" x14ac:dyDescent="0.2">
      <c r="A227" s="13">
        <v>225</v>
      </c>
      <c r="B227" s="10" t="str">
        <f>TEAMS!B$1002</f>
        <v>OL 11</v>
      </c>
      <c r="C227" s="86">
        <f>TEAMS!FJ962</f>
        <v>0</v>
      </c>
      <c r="D227" s="15" t="str">
        <f>TEAMS!$AC$1003</f>
        <v>OL</v>
      </c>
      <c r="E227" s="12">
        <f>COUNT(TEAMS!E1004:E1025)</f>
        <v>0</v>
      </c>
      <c r="F227" s="13">
        <v>225</v>
      </c>
      <c r="G227" s="10" t="str">
        <f>TEAMS!B1002</f>
        <v>OL 11</v>
      </c>
      <c r="H227" s="86">
        <f>TEAMS!FK962</f>
        <v>0</v>
      </c>
      <c r="I227" s="15" t="str">
        <f>TEAMS!$AC$1003</f>
        <v>OL</v>
      </c>
      <c r="J227" s="12">
        <f>COUNT(TEAMS!E1004:E1025)</f>
        <v>0</v>
      </c>
      <c r="K227" s="13">
        <v>225</v>
      </c>
      <c r="L227" s="10" t="str">
        <f>TEAMS!B1002</f>
        <v>OL 11</v>
      </c>
      <c r="M227" s="86">
        <f>TEAMS!FL962</f>
        <v>0</v>
      </c>
      <c r="N227" s="15" t="str">
        <f>TEAMS!$AC$1003</f>
        <v>OL</v>
      </c>
      <c r="O227" s="12">
        <f>COUNT(TEAMS!E1004:E1025)</f>
        <v>0</v>
      </c>
      <c r="P227" s="13">
        <v>225</v>
      </c>
      <c r="Q227" s="10" t="str">
        <f>TEAMS!B1002</f>
        <v>OL 11</v>
      </c>
      <c r="R227" s="86">
        <f>TEAMS!FM962</f>
        <v>0</v>
      </c>
      <c r="S227" s="15" t="str">
        <f>TEAMS!$AC$1003</f>
        <v>OL</v>
      </c>
      <c r="T227" s="12">
        <f>COUNT(TEAMS!E1004:E1025)</f>
        <v>0</v>
      </c>
    </row>
    <row r="228" spans="1:20" ht="14.25" x14ac:dyDescent="0.2">
      <c r="A228" s="13">
        <v>226</v>
      </c>
      <c r="B228" s="10" t="str">
        <f>TEAMS!G$1002</f>
        <v>OL 12</v>
      </c>
      <c r="C228" s="86">
        <f>TEAMS!FJ963</f>
        <v>0</v>
      </c>
      <c r="D228" s="15" t="str">
        <f>TEAMS!$AC$1003</f>
        <v>OL</v>
      </c>
      <c r="E228" s="12">
        <f>COUNT(TEAMS!J1004:J1025)</f>
        <v>0</v>
      </c>
      <c r="F228" s="13">
        <v>226</v>
      </c>
      <c r="G228" s="10" t="str">
        <f>TEAMS!G1002</f>
        <v>OL 12</v>
      </c>
      <c r="H228" s="86">
        <f>TEAMS!FK963</f>
        <v>0</v>
      </c>
      <c r="I228" s="15" t="str">
        <f>TEAMS!$AC$1003</f>
        <v>OL</v>
      </c>
      <c r="J228" s="12">
        <f>COUNT(TEAMS!J1004:J1025)</f>
        <v>0</v>
      </c>
      <c r="K228" s="13">
        <v>226</v>
      </c>
      <c r="L228" s="10" t="str">
        <f>TEAMS!G1002</f>
        <v>OL 12</v>
      </c>
      <c r="M228" s="86">
        <f>TEAMS!FL963</f>
        <v>0</v>
      </c>
      <c r="N228" s="15" t="str">
        <f>TEAMS!$AC$1003</f>
        <v>OL</v>
      </c>
      <c r="O228" s="12">
        <f>COUNT(TEAMS!J1004:J1025)</f>
        <v>0</v>
      </c>
      <c r="P228" s="13">
        <v>226</v>
      </c>
      <c r="Q228" s="10" t="str">
        <f>TEAMS!G1002</f>
        <v>OL 12</v>
      </c>
      <c r="R228" s="86">
        <f>TEAMS!FM963</f>
        <v>0</v>
      </c>
      <c r="S228" s="15" t="str">
        <f>TEAMS!$AC$1003</f>
        <v>OL</v>
      </c>
      <c r="T228" s="12">
        <f>COUNT(TEAMS!J1004:J1025)</f>
        <v>0</v>
      </c>
    </row>
    <row r="229" spans="1:20" ht="14.25" x14ac:dyDescent="0.2">
      <c r="A229" s="13">
        <v>227</v>
      </c>
      <c r="B229" s="10" t="str">
        <f>TEAMS!L$1002</f>
        <v>OL 13</v>
      </c>
      <c r="C229" s="86">
        <f>TEAMS!FJ964</f>
        <v>0</v>
      </c>
      <c r="D229" s="15" t="str">
        <f>TEAMS!$AC$1003</f>
        <v>OL</v>
      </c>
      <c r="E229" s="12">
        <f>COUNT(TEAMS!O1004:O1025)</f>
        <v>0</v>
      </c>
      <c r="F229" s="13">
        <v>227</v>
      </c>
      <c r="G229" s="10" t="str">
        <f>TEAMS!L1002</f>
        <v>OL 13</v>
      </c>
      <c r="H229" s="86">
        <f>TEAMS!FK964</f>
        <v>0</v>
      </c>
      <c r="I229" s="15" t="str">
        <f>TEAMS!$AC$1003</f>
        <v>OL</v>
      </c>
      <c r="J229" s="12">
        <f>COUNT(TEAMS!O1004:O1025)</f>
        <v>0</v>
      </c>
      <c r="K229" s="13">
        <v>227</v>
      </c>
      <c r="L229" s="10" t="str">
        <f>TEAMS!L1002</f>
        <v>OL 13</v>
      </c>
      <c r="M229" s="86">
        <f>TEAMS!FL964</f>
        <v>0</v>
      </c>
      <c r="N229" s="15" t="str">
        <f>TEAMS!$AC$1003</f>
        <v>OL</v>
      </c>
      <c r="O229" s="12">
        <f>COUNT(TEAMS!O1004:O1025)</f>
        <v>0</v>
      </c>
      <c r="P229" s="13">
        <v>227</v>
      </c>
      <c r="Q229" s="10" t="str">
        <f>TEAMS!L1002</f>
        <v>OL 13</v>
      </c>
      <c r="R229" s="86">
        <f>TEAMS!FM964</f>
        <v>0</v>
      </c>
      <c r="S229" s="15" t="str">
        <f>TEAMS!$AC$1003</f>
        <v>OL</v>
      </c>
      <c r="T229" s="12">
        <f>COUNT(TEAMS!O1004:O1025)</f>
        <v>0</v>
      </c>
    </row>
    <row r="230" spans="1:20" ht="14.25" x14ac:dyDescent="0.2">
      <c r="A230" s="13">
        <v>228</v>
      </c>
      <c r="B230" s="10" t="str">
        <f>TEAMS!Q$1002</f>
        <v>OL 14</v>
      </c>
      <c r="C230" s="86">
        <f>TEAMS!FJ965</f>
        <v>0</v>
      </c>
      <c r="D230" s="15" t="str">
        <f>TEAMS!$AC$1003</f>
        <v>OL</v>
      </c>
      <c r="E230" s="12">
        <f>COUNT(TEAMS!T1004:T1025)</f>
        <v>0</v>
      </c>
      <c r="F230" s="13">
        <v>228</v>
      </c>
      <c r="G230" s="10" t="str">
        <f>TEAMS!Q1002</f>
        <v>OL 14</v>
      </c>
      <c r="H230" s="86">
        <f>TEAMS!FK965</f>
        <v>0</v>
      </c>
      <c r="I230" s="15" t="str">
        <f>TEAMS!$AC$1003</f>
        <v>OL</v>
      </c>
      <c r="J230" s="12">
        <f>COUNT(TEAMS!T1004:T1025)</f>
        <v>0</v>
      </c>
      <c r="K230" s="13">
        <v>228</v>
      </c>
      <c r="L230" s="10" t="str">
        <f>TEAMS!Q1002</f>
        <v>OL 14</v>
      </c>
      <c r="M230" s="86">
        <f>TEAMS!FL965</f>
        <v>0</v>
      </c>
      <c r="N230" s="15" t="str">
        <f>TEAMS!$AC$1003</f>
        <v>OL</v>
      </c>
      <c r="O230" s="12">
        <f>COUNT(TEAMS!T1004:T1025)</f>
        <v>0</v>
      </c>
      <c r="P230" s="13">
        <v>228</v>
      </c>
      <c r="Q230" s="10" t="str">
        <f>TEAMS!Q1002</f>
        <v>OL 14</v>
      </c>
      <c r="R230" s="86">
        <f>TEAMS!FM965</f>
        <v>0</v>
      </c>
      <c r="S230" s="15" t="str">
        <f>TEAMS!$AC$1003</f>
        <v>OL</v>
      </c>
      <c r="T230" s="12">
        <f>COUNT(TEAMS!T1004:T1025)</f>
        <v>0</v>
      </c>
    </row>
    <row r="231" spans="1:20" ht="14.25" x14ac:dyDescent="0.2">
      <c r="A231" s="13">
        <v>229</v>
      </c>
      <c r="B231" s="10" t="str">
        <f>TEAMS!V$1002</f>
        <v>OL 15</v>
      </c>
      <c r="C231" s="86">
        <f>TEAMS!FJ966</f>
        <v>0</v>
      </c>
      <c r="D231" s="15" t="str">
        <f>TEAMS!$AC$977</f>
        <v>OL</v>
      </c>
      <c r="E231" s="12">
        <f>COUNT(TEAMS!Y1004:Y1025)</f>
        <v>0</v>
      </c>
      <c r="F231" s="13">
        <v>229</v>
      </c>
      <c r="G231" s="10" t="str">
        <f>TEAMS!V1002</f>
        <v>OL 15</v>
      </c>
      <c r="H231" s="86">
        <f>TEAMS!FK966</f>
        <v>0</v>
      </c>
      <c r="I231" s="15" t="str">
        <f>TEAMS!$AC$1003</f>
        <v>OL</v>
      </c>
      <c r="J231" s="12">
        <f>COUNT(TEAMS!Y1004:Y1025)</f>
        <v>0</v>
      </c>
      <c r="K231" s="13">
        <v>229</v>
      </c>
      <c r="L231" s="10" t="str">
        <f>TEAMS!V1002</f>
        <v>OL 15</v>
      </c>
      <c r="M231" s="86">
        <f>TEAMS!FL966</f>
        <v>0</v>
      </c>
      <c r="N231" s="15" t="str">
        <f>TEAMS!$AC$1003</f>
        <v>OL</v>
      </c>
      <c r="O231" s="12">
        <f>COUNT(TEAMS!Y1004:Y1025)</f>
        <v>0</v>
      </c>
      <c r="P231" s="13">
        <v>229</v>
      </c>
      <c r="Q231" s="10" t="str">
        <f>TEAMS!V1002</f>
        <v>OL 15</v>
      </c>
      <c r="R231" s="86">
        <f>TEAMS!FM966</f>
        <v>0</v>
      </c>
      <c r="S231" s="15" t="str">
        <f>TEAMS!$AC$1003</f>
        <v>OL</v>
      </c>
      <c r="T231" s="12">
        <f>COUNT(TEAMS!Y1004:Y1025)</f>
        <v>0</v>
      </c>
    </row>
    <row r="232" spans="1:20" ht="14.25" x14ac:dyDescent="0.2">
      <c r="A232" s="13">
        <v>230</v>
      </c>
      <c r="B232" s="10" t="str">
        <f>TEAMS!Q976</f>
        <v>OL 9</v>
      </c>
      <c r="C232" s="86">
        <f>TEAMS!FJ960</f>
        <v>0</v>
      </c>
      <c r="D232" s="15" t="str">
        <f>TEAMS!$AC$977</f>
        <v>OL</v>
      </c>
      <c r="E232" s="12">
        <f>COUNT(TEAMS!T978:T999)</f>
        <v>0</v>
      </c>
      <c r="F232" s="13">
        <v>230</v>
      </c>
      <c r="G232" s="10" t="str">
        <f>TEAMS!Q976</f>
        <v>OL 9</v>
      </c>
      <c r="H232" s="86">
        <f>TEAMS!FK960</f>
        <v>0</v>
      </c>
      <c r="I232" s="15" t="str">
        <f>TEAMS!$AC$977</f>
        <v>OL</v>
      </c>
      <c r="J232" s="12">
        <f>COUNT(TEAMS!T978:T999)</f>
        <v>0</v>
      </c>
      <c r="K232" s="13">
        <v>230</v>
      </c>
      <c r="L232" s="10" t="str">
        <f>TEAMS!Q976</f>
        <v>OL 9</v>
      </c>
      <c r="M232" s="86">
        <f>TEAMS!FL960</f>
        <v>0</v>
      </c>
      <c r="N232" s="15" t="str">
        <f>TEAMS!$AC$977</f>
        <v>OL</v>
      </c>
      <c r="O232" s="12">
        <f>COUNT(TEAMS!T978:T999)</f>
        <v>0</v>
      </c>
      <c r="P232" s="13">
        <v>230</v>
      </c>
      <c r="Q232" s="10" t="str">
        <f>TEAMS!Q976</f>
        <v>OL 9</v>
      </c>
      <c r="R232" s="86">
        <f>TEAMS!FM960</f>
        <v>0</v>
      </c>
      <c r="S232" s="15" t="str">
        <f>TEAMS!$AC$977</f>
        <v>OL</v>
      </c>
      <c r="T232" s="12">
        <f>COUNT(TEAMS!T978:T999)</f>
        <v>0</v>
      </c>
    </row>
    <row r="233" spans="1:20" ht="14.25" x14ac:dyDescent="0.2">
      <c r="A233" s="13">
        <v>231</v>
      </c>
      <c r="B233" s="10" t="str">
        <f>TEAMS!V1055</f>
        <v>SC 10</v>
      </c>
      <c r="C233" s="86">
        <f>TEAMS!FJ1040</f>
        <v>0</v>
      </c>
      <c r="D233" s="15" t="str">
        <f>TEAMS!$AC$1056</f>
        <v>SC</v>
      </c>
      <c r="E233" s="12">
        <f>COUNT(TEAMS!Y1057:Y1078)</f>
        <v>0</v>
      </c>
      <c r="F233" s="13">
        <v>231</v>
      </c>
      <c r="G233" s="10" t="str">
        <f>TEAMS!V1055</f>
        <v>SC 10</v>
      </c>
      <c r="H233" s="86">
        <f>TEAMS!FK1040</f>
        <v>0</v>
      </c>
      <c r="I233" s="15" t="str">
        <f>TEAMS!$AC$1056</f>
        <v>SC</v>
      </c>
      <c r="J233" s="12">
        <f>COUNT(TEAMS!Y1057:Y1078)</f>
        <v>0</v>
      </c>
      <c r="K233" s="13">
        <v>231</v>
      </c>
      <c r="L233" s="10" t="str">
        <f>TEAMS!V1055</f>
        <v>SC 10</v>
      </c>
      <c r="M233" s="86">
        <f>TEAMS!FL1040</f>
        <v>0</v>
      </c>
      <c r="N233" s="15" t="str">
        <f>TEAMS!$AC$1056</f>
        <v>SC</v>
      </c>
      <c r="O233" s="12">
        <f>COUNT(TEAMS!Y1057:Y1078)</f>
        <v>0</v>
      </c>
      <c r="P233" s="13">
        <v>231</v>
      </c>
      <c r="Q233" s="10" t="str">
        <f>TEAMS!V1055</f>
        <v>SC 10</v>
      </c>
      <c r="R233" s="86">
        <f>TEAMS!FM1040</f>
        <v>0</v>
      </c>
      <c r="S233" s="15" t="str">
        <f>TEAMS!$AC$1056</f>
        <v>SC</v>
      </c>
      <c r="T233" s="12">
        <f>COUNT(TEAMS!Y1057:Y1078)</f>
        <v>0</v>
      </c>
    </row>
    <row r="234" spans="1:20" ht="14.25" x14ac:dyDescent="0.2">
      <c r="A234" s="13">
        <v>232</v>
      </c>
      <c r="B234" s="10" t="str">
        <f>TEAMS!B$1081</f>
        <v>SC 11</v>
      </c>
      <c r="C234" s="86">
        <f>TEAMS!FJ1041</f>
        <v>0</v>
      </c>
      <c r="D234" s="15" t="str">
        <f>TEAMS!$AC$1056</f>
        <v>SC</v>
      </c>
      <c r="E234" s="12">
        <f>COUNT(TEAMS!E1083:E1104)</f>
        <v>0</v>
      </c>
      <c r="F234" s="13">
        <v>232</v>
      </c>
      <c r="G234" s="10" t="str">
        <f>TEAMS!B1081</f>
        <v>SC 11</v>
      </c>
      <c r="H234" s="86">
        <f>TEAMS!FK1041</f>
        <v>0</v>
      </c>
      <c r="I234" s="15" t="str">
        <f>TEAMS!$AC$1082</f>
        <v>SC</v>
      </c>
      <c r="J234" s="12">
        <f>COUNT(TEAMS!E1083:E1104)</f>
        <v>0</v>
      </c>
      <c r="K234" s="13">
        <v>232</v>
      </c>
      <c r="L234" s="10" t="str">
        <f>TEAMS!B1081</f>
        <v>SC 11</v>
      </c>
      <c r="M234" s="86">
        <f>TEAMS!FL1041</f>
        <v>0</v>
      </c>
      <c r="N234" s="15" t="str">
        <f>TEAMS!$AC$1082</f>
        <v>SC</v>
      </c>
      <c r="O234" s="12">
        <f>COUNT(TEAMS!E1083:E1104)</f>
        <v>0</v>
      </c>
      <c r="P234" s="13">
        <v>232</v>
      </c>
      <c r="Q234" s="10" t="str">
        <f>TEAMS!B1081</f>
        <v>SC 11</v>
      </c>
      <c r="R234" s="86">
        <f>TEAMS!FM1041</f>
        <v>0</v>
      </c>
      <c r="S234" s="15" t="str">
        <f>TEAMS!$AC$1082</f>
        <v>SC</v>
      </c>
      <c r="T234" s="12">
        <f>COUNT(TEAMS!E1083:E1104)</f>
        <v>0</v>
      </c>
    </row>
    <row r="235" spans="1:20" ht="14.25" x14ac:dyDescent="0.2">
      <c r="A235" s="13">
        <v>233</v>
      </c>
      <c r="B235" s="10" t="str">
        <f>TEAMS!G$1081</f>
        <v>SC 12</v>
      </c>
      <c r="C235" s="86">
        <f>TEAMS!FJ1042</f>
        <v>0</v>
      </c>
      <c r="D235" s="15" t="str">
        <f>TEAMS!$AC$1082</f>
        <v>SC</v>
      </c>
      <c r="E235" s="12">
        <f>COUNT(TEAMS!J1083:J1104)</f>
        <v>0</v>
      </c>
      <c r="F235" s="13">
        <v>233</v>
      </c>
      <c r="G235" s="10" t="str">
        <f>TEAMS!G1081</f>
        <v>SC 12</v>
      </c>
      <c r="H235" s="86">
        <f>TEAMS!FK1042</f>
        <v>0</v>
      </c>
      <c r="I235" s="15" t="str">
        <f>TEAMS!$AC$1082</f>
        <v>SC</v>
      </c>
      <c r="J235" s="12">
        <f>COUNT(TEAMS!J1083:J1104)</f>
        <v>0</v>
      </c>
      <c r="K235" s="13">
        <v>233</v>
      </c>
      <c r="L235" s="10" t="str">
        <f>TEAMS!G1081</f>
        <v>SC 12</v>
      </c>
      <c r="M235" s="86">
        <f>TEAMS!FL1042</f>
        <v>0</v>
      </c>
      <c r="N235" s="15" t="str">
        <f>TEAMS!$AC$1082</f>
        <v>SC</v>
      </c>
      <c r="O235" s="12">
        <f>COUNT(TEAMS!J1083:J1104)</f>
        <v>0</v>
      </c>
      <c r="P235" s="13">
        <v>233</v>
      </c>
      <c r="Q235" s="10" t="str">
        <f>TEAMS!G1081</f>
        <v>SC 12</v>
      </c>
      <c r="R235" s="86">
        <f>TEAMS!FM1042</f>
        <v>0</v>
      </c>
      <c r="S235" s="15" t="str">
        <f>TEAMS!$AC$1082</f>
        <v>SC</v>
      </c>
      <c r="T235" s="12">
        <f>COUNT(TEAMS!J1083:J1104)</f>
        <v>0</v>
      </c>
    </row>
    <row r="236" spans="1:20" ht="14.25" x14ac:dyDescent="0.2">
      <c r="A236" s="13">
        <v>234</v>
      </c>
      <c r="B236" s="10" t="str">
        <f>TEAMS!L$1081</f>
        <v>SC 13</v>
      </c>
      <c r="C236" s="86">
        <f>TEAMS!FJ1043</f>
        <v>0</v>
      </c>
      <c r="D236" s="15" t="str">
        <f>TEAMS!$AC$1082</f>
        <v>SC</v>
      </c>
      <c r="E236" s="12">
        <f>COUNT(TEAMS!O1083:O1104)</f>
        <v>0</v>
      </c>
      <c r="F236" s="13">
        <v>234</v>
      </c>
      <c r="G236" s="10" t="str">
        <f>TEAMS!L1081</f>
        <v>SC 13</v>
      </c>
      <c r="H236" s="86">
        <f>TEAMS!FK1043</f>
        <v>0</v>
      </c>
      <c r="I236" s="15" t="str">
        <f>TEAMS!$AC$1082</f>
        <v>SC</v>
      </c>
      <c r="J236" s="12">
        <f>COUNT(TEAMS!O1083:O1104)</f>
        <v>0</v>
      </c>
      <c r="K236" s="13">
        <v>234</v>
      </c>
      <c r="L236" s="10" t="str">
        <f>TEAMS!L1081</f>
        <v>SC 13</v>
      </c>
      <c r="M236" s="86">
        <f>TEAMS!FL1043</f>
        <v>0</v>
      </c>
      <c r="N236" s="15" t="str">
        <f>TEAMS!$AC$1082</f>
        <v>SC</v>
      </c>
      <c r="O236" s="12">
        <f>COUNT(TEAMS!O1083:O1104)</f>
        <v>0</v>
      </c>
      <c r="P236" s="13">
        <v>234</v>
      </c>
      <c r="Q236" s="10" t="str">
        <f>TEAMS!L1081</f>
        <v>SC 13</v>
      </c>
      <c r="R236" s="86">
        <f>TEAMS!FM1043</f>
        <v>0</v>
      </c>
      <c r="S236" s="15" t="str">
        <f>TEAMS!$AC$1082</f>
        <v>SC</v>
      </c>
      <c r="T236" s="12">
        <f>COUNT(TEAMS!O1083:O1104)</f>
        <v>0</v>
      </c>
    </row>
    <row r="237" spans="1:20" ht="14.25" x14ac:dyDescent="0.2">
      <c r="A237" s="13">
        <v>235</v>
      </c>
      <c r="B237" s="10" t="str">
        <f>TEAMS!Q$1081</f>
        <v>SC 14</v>
      </c>
      <c r="C237" s="86">
        <f>TEAMS!FJ1044</f>
        <v>0</v>
      </c>
      <c r="D237" s="15" t="str">
        <f>TEAMS!$AC$1082</f>
        <v>SC</v>
      </c>
      <c r="E237" s="12">
        <f>COUNT(TEAMS!T1083:T1104)</f>
        <v>0</v>
      </c>
      <c r="F237" s="13">
        <v>235</v>
      </c>
      <c r="G237" s="10" t="str">
        <f>TEAMS!Q1081</f>
        <v>SC 14</v>
      </c>
      <c r="H237" s="86">
        <f>TEAMS!FK1044</f>
        <v>0</v>
      </c>
      <c r="I237" s="15" t="str">
        <f>TEAMS!$AC$1082</f>
        <v>SC</v>
      </c>
      <c r="J237" s="12">
        <f>COUNT(TEAMS!T1083:T1104)</f>
        <v>0</v>
      </c>
      <c r="K237" s="13">
        <v>235</v>
      </c>
      <c r="L237" s="10" t="str">
        <f>TEAMS!Q1081</f>
        <v>SC 14</v>
      </c>
      <c r="M237" s="86">
        <f>TEAMS!FL1044</f>
        <v>0</v>
      </c>
      <c r="N237" s="15" t="str">
        <f>TEAMS!$AC$1082</f>
        <v>SC</v>
      </c>
      <c r="O237" s="12">
        <f>COUNT(TEAMS!T1083:T1104)</f>
        <v>0</v>
      </c>
      <c r="P237" s="13">
        <v>235</v>
      </c>
      <c r="Q237" s="10" t="str">
        <f>TEAMS!Q1081</f>
        <v>SC 14</v>
      </c>
      <c r="R237" s="86">
        <f>TEAMS!FM1044</f>
        <v>0</v>
      </c>
      <c r="S237" s="15" t="str">
        <f>TEAMS!$AC$1082</f>
        <v>SC</v>
      </c>
      <c r="T237" s="12">
        <f>COUNT(TEAMS!T1083:T1104)</f>
        <v>0</v>
      </c>
    </row>
    <row r="238" spans="1:20" ht="14.25" x14ac:dyDescent="0.2">
      <c r="A238" s="13">
        <v>236</v>
      </c>
      <c r="B238" s="10" t="str">
        <f>TEAMS!V$1081</f>
        <v>SC 15</v>
      </c>
      <c r="C238" s="86">
        <f>TEAMS!FJ1045</f>
        <v>0</v>
      </c>
      <c r="D238" s="15" t="str">
        <f>TEAMS!$AC$1082</f>
        <v>SC</v>
      </c>
      <c r="E238" s="12">
        <f>COUNT(TEAMS!Y1083:Y1104)</f>
        <v>0</v>
      </c>
      <c r="F238" s="13">
        <v>236</v>
      </c>
      <c r="G238" s="10" t="str">
        <f>TEAMS!V1081</f>
        <v>SC 15</v>
      </c>
      <c r="H238" s="86">
        <f>TEAMS!FK1045</f>
        <v>0</v>
      </c>
      <c r="I238" s="15" t="str">
        <f>TEAMS!$AC$1082</f>
        <v>SC</v>
      </c>
      <c r="J238" s="12">
        <f>COUNT(TEAMS!Y1083:Y1104)</f>
        <v>0</v>
      </c>
      <c r="K238" s="13">
        <v>236</v>
      </c>
      <c r="L238" s="10" t="str">
        <f>TEAMS!V1081</f>
        <v>SC 15</v>
      </c>
      <c r="M238" s="86">
        <f>TEAMS!FL1045</f>
        <v>0</v>
      </c>
      <c r="N238" s="15" t="str">
        <f>TEAMS!$AC$1082</f>
        <v>SC</v>
      </c>
      <c r="O238" s="12">
        <f>COUNT(TEAMS!Y1083:Y1104)</f>
        <v>0</v>
      </c>
      <c r="P238" s="13">
        <v>236</v>
      </c>
      <c r="Q238" s="10" t="str">
        <f>TEAMS!V1081</f>
        <v>SC 15</v>
      </c>
      <c r="R238" s="86">
        <f>TEAMS!FM1045</f>
        <v>0</v>
      </c>
      <c r="S238" s="15" t="str">
        <f>TEAMS!$AC$1082</f>
        <v>SC</v>
      </c>
      <c r="T238" s="12">
        <f>COUNT(TEAMS!Y1083:Y1104)</f>
        <v>0</v>
      </c>
    </row>
    <row r="239" spans="1:20" ht="14.25" x14ac:dyDescent="0.2">
      <c r="A239" s="13">
        <v>237</v>
      </c>
      <c r="B239" s="10" t="str">
        <f>TEAMS!L1055</f>
        <v>SC 8</v>
      </c>
      <c r="C239" s="86">
        <f>TEAMS!FJ1038</f>
        <v>0</v>
      </c>
      <c r="D239" s="15" t="str">
        <f>TEAMS!$AC$1056</f>
        <v>SC</v>
      </c>
      <c r="E239" s="12">
        <f>COUNT(TEAMS!O1057:O1078)</f>
        <v>0</v>
      </c>
      <c r="F239" s="13">
        <v>237</v>
      </c>
      <c r="G239" s="10" t="str">
        <f>TEAMS!L1055</f>
        <v>SC 8</v>
      </c>
      <c r="H239" s="86">
        <f>TEAMS!FK1038</f>
        <v>0</v>
      </c>
      <c r="I239" s="15" t="str">
        <f>TEAMS!$AC$1056</f>
        <v>SC</v>
      </c>
      <c r="J239" s="12">
        <f>COUNT(TEAMS!O1057:O1078)</f>
        <v>0</v>
      </c>
      <c r="K239" s="13">
        <v>237</v>
      </c>
      <c r="L239" s="10" t="str">
        <f>TEAMS!L1055</f>
        <v>SC 8</v>
      </c>
      <c r="M239" s="86">
        <f>TEAMS!FL1038</f>
        <v>0</v>
      </c>
      <c r="N239" s="15" t="str">
        <f>TEAMS!$AC$1056</f>
        <v>SC</v>
      </c>
      <c r="O239" s="12">
        <f>COUNT(TEAMS!O1057:O1078)</f>
        <v>0</v>
      </c>
      <c r="P239" s="13">
        <v>237</v>
      </c>
      <c r="Q239" s="10" t="str">
        <f>TEAMS!L1055</f>
        <v>SC 8</v>
      </c>
      <c r="R239" s="86">
        <f>TEAMS!FM1038</f>
        <v>0</v>
      </c>
      <c r="S239" s="15" t="str">
        <f>TEAMS!$AC$1056</f>
        <v>SC</v>
      </c>
      <c r="T239" s="12">
        <f>COUNT(TEAMS!O1057:O1078)</f>
        <v>0</v>
      </c>
    </row>
    <row r="240" spans="1:20" ht="14.25" x14ac:dyDescent="0.2">
      <c r="A240" s="13">
        <v>238</v>
      </c>
      <c r="B240" s="10" t="str">
        <f>TEAMS!Q1055</f>
        <v>SC 9</v>
      </c>
      <c r="C240" s="86">
        <f>TEAMS!FJ1039</f>
        <v>0</v>
      </c>
      <c r="D240" s="15" t="str">
        <f>TEAMS!$AC$1056</f>
        <v>SC</v>
      </c>
      <c r="E240" s="12">
        <f>COUNT(TEAMS!T1057:T1078)</f>
        <v>0</v>
      </c>
      <c r="F240" s="13">
        <v>238</v>
      </c>
      <c r="G240" s="10" t="str">
        <f>TEAMS!Q1055</f>
        <v>SC 9</v>
      </c>
      <c r="H240" s="86">
        <f>TEAMS!FK1039</f>
        <v>0</v>
      </c>
      <c r="I240" s="15" t="str">
        <f>TEAMS!$AC$1056</f>
        <v>SC</v>
      </c>
      <c r="J240" s="12">
        <f>COUNT(TEAMS!T1057:T1078)</f>
        <v>0</v>
      </c>
      <c r="K240" s="13">
        <v>238</v>
      </c>
      <c r="L240" s="10" t="str">
        <f>TEAMS!Q1055</f>
        <v>SC 9</v>
      </c>
      <c r="M240" s="86">
        <f>TEAMS!FL1039</f>
        <v>0</v>
      </c>
      <c r="N240" s="15" t="str">
        <f>TEAMS!$AC$1056</f>
        <v>SC</v>
      </c>
      <c r="O240" s="12">
        <f>COUNT(TEAMS!T1057:T1078)</f>
        <v>0</v>
      </c>
      <c r="P240" s="13">
        <v>238</v>
      </c>
      <c r="Q240" s="10" t="str">
        <f>TEAMS!Q1055</f>
        <v>SC 9</v>
      </c>
      <c r="R240" s="86">
        <f>TEAMS!FM1039</f>
        <v>0</v>
      </c>
      <c r="S240" s="15" t="str">
        <f>TEAMS!$AC$1056</f>
        <v>SC</v>
      </c>
      <c r="T240" s="12">
        <f>COUNT(TEAMS!T1057:T1078)</f>
        <v>0</v>
      </c>
    </row>
    <row r="241" spans="1:20" ht="14.25" x14ac:dyDescent="0.2">
      <c r="A241" s="13">
        <v>239</v>
      </c>
      <c r="B241" s="10" t="str">
        <f>TEAMS!V1134</f>
        <v>SP 10</v>
      </c>
      <c r="C241" s="86">
        <f>TEAMS!FJ1119</f>
        <v>0</v>
      </c>
      <c r="D241" s="15" t="str">
        <f>TEAMS!$AC$1135</f>
        <v>SP</v>
      </c>
      <c r="E241" s="12">
        <f>COUNT(TEAMS!$Y$1136:$Y$1157)</f>
        <v>0</v>
      </c>
      <c r="F241" s="13">
        <v>239</v>
      </c>
      <c r="G241" s="10" t="str">
        <f>TEAMS!V1134</f>
        <v>SP 10</v>
      </c>
      <c r="H241" s="86">
        <f>TEAMS!FK1119</f>
        <v>0</v>
      </c>
      <c r="I241" s="11" t="str">
        <f>TEAMS!$AC$1135</f>
        <v>SP</v>
      </c>
      <c r="J241" s="12">
        <f>COUNT(TEAMS!$Y$1136:$Y$1157)</f>
        <v>0</v>
      </c>
      <c r="K241" s="13">
        <v>239</v>
      </c>
      <c r="L241" s="10" t="str">
        <f>TEAMS!V1134</f>
        <v>SP 10</v>
      </c>
      <c r="M241" s="86">
        <f>TEAMS!FL1119</f>
        <v>0</v>
      </c>
      <c r="N241" s="11" t="str">
        <f>TEAMS!$AC$1135</f>
        <v>SP</v>
      </c>
      <c r="O241" s="12">
        <f>COUNT(TEAMS!$Y$1136:$Y$1157)</f>
        <v>0</v>
      </c>
      <c r="P241" s="13">
        <v>239</v>
      </c>
      <c r="Q241" s="10" t="str">
        <f>TEAMS!V1134</f>
        <v>SP 10</v>
      </c>
      <c r="R241" s="86">
        <f>TEAMS!FM1119</f>
        <v>0</v>
      </c>
      <c r="S241" s="11" t="str">
        <f>TEAMS!$AC$1135</f>
        <v>SP</v>
      </c>
      <c r="T241" s="12">
        <f>COUNT(TEAMS!$Y$1136:$Y$1157)</f>
        <v>0</v>
      </c>
    </row>
    <row r="242" spans="1:20" ht="14.25" x14ac:dyDescent="0.2">
      <c r="A242" s="13">
        <v>240</v>
      </c>
      <c r="B242" s="23" t="str">
        <f>TEAMS!B1160</f>
        <v>SP 11</v>
      </c>
      <c r="C242" s="86">
        <f>TEAMS!FJ1120</f>
        <v>0</v>
      </c>
      <c r="D242" s="11" t="str">
        <f>TEAMS!$AC$1135</f>
        <v>SP</v>
      </c>
      <c r="E242" s="27">
        <f>COUNT(TEAMS!$E$1162:$E$1183)</f>
        <v>0</v>
      </c>
      <c r="F242" s="26">
        <v>240</v>
      </c>
      <c r="G242" s="23" t="str">
        <f>TEAMS!B1160</f>
        <v>SP 11</v>
      </c>
      <c r="H242" s="86">
        <f>TEAMS!FK1120</f>
        <v>0</v>
      </c>
      <c r="I242" s="11" t="str">
        <f>TEAMS!$AC$1161</f>
        <v>SP</v>
      </c>
      <c r="J242" s="27">
        <f>COUNT(TEAMS!$E$1162:$E$1183)</f>
        <v>0</v>
      </c>
      <c r="K242" s="26">
        <v>240</v>
      </c>
      <c r="L242" s="23" t="str">
        <f>TEAMS!B1160</f>
        <v>SP 11</v>
      </c>
      <c r="M242" s="86">
        <f>TEAMS!FL1120</f>
        <v>0</v>
      </c>
      <c r="N242" s="11" t="str">
        <f>TEAMS!$AC$1161</f>
        <v>SP</v>
      </c>
      <c r="O242" s="27">
        <f>COUNT(TEAMS!$E$1162:$E$1183)</f>
        <v>0</v>
      </c>
      <c r="P242" s="26">
        <v>240</v>
      </c>
      <c r="Q242" s="23" t="str">
        <f>TEAMS!B1160</f>
        <v>SP 11</v>
      </c>
      <c r="R242" s="86">
        <f>TEAMS!FM1120</f>
        <v>0</v>
      </c>
      <c r="S242" s="11" t="str">
        <f>TEAMS!$AC$1161</f>
        <v>SP</v>
      </c>
      <c r="T242" s="27">
        <f>COUNT(TEAMS!$E$1162:$E$1183)</f>
        <v>0</v>
      </c>
    </row>
    <row r="243" spans="1:20" ht="14.25" x14ac:dyDescent="0.2">
      <c r="A243" s="13">
        <v>241</v>
      </c>
      <c r="B243" s="10" t="str">
        <f>TEAMS!G1160</f>
        <v>SP 12</v>
      </c>
      <c r="C243" s="86">
        <f>TEAMS!FJ1121</f>
        <v>0</v>
      </c>
      <c r="D243" s="11" t="str">
        <f>TEAMS!$AC$1161</f>
        <v>SP</v>
      </c>
      <c r="E243" s="12">
        <f>COUNT(TEAMS!$J$1162:$J$1183)</f>
        <v>0</v>
      </c>
      <c r="F243" s="26">
        <v>241</v>
      </c>
      <c r="G243" s="10" t="str">
        <f>TEAMS!G1160</f>
        <v>SP 12</v>
      </c>
      <c r="H243" s="86">
        <f>TEAMS!FK1121</f>
        <v>0</v>
      </c>
      <c r="I243" s="11" t="str">
        <f>TEAMS!$AC$1161</f>
        <v>SP</v>
      </c>
      <c r="J243" s="12">
        <f>COUNT(TEAMS!$J$1162:$J$1183)</f>
        <v>0</v>
      </c>
      <c r="K243" s="26">
        <v>241</v>
      </c>
      <c r="L243" s="10" t="str">
        <f>TEAMS!G1160</f>
        <v>SP 12</v>
      </c>
      <c r="M243" s="86">
        <f>TEAMS!FL1121</f>
        <v>0</v>
      </c>
      <c r="N243" s="11" t="str">
        <f>TEAMS!$AC$1161</f>
        <v>SP</v>
      </c>
      <c r="O243" s="12">
        <f>COUNT(TEAMS!$J$1162:$J$1183)</f>
        <v>0</v>
      </c>
      <c r="P243" s="26">
        <v>241</v>
      </c>
      <c r="Q243" s="10" t="str">
        <f>TEAMS!G1160</f>
        <v>SP 12</v>
      </c>
      <c r="R243" s="86">
        <f>TEAMS!FM1121</f>
        <v>0</v>
      </c>
      <c r="S243" s="11" t="str">
        <f>TEAMS!$AC$1161</f>
        <v>SP</v>
      </c>
      <c r="T243" s="12">
        <f>COUNT(TEAMS!$J$1162:$J$1183)</f>
        <v>0</v>
      </c>
    </row>
    <row r="244" spans="1:20" ht="14.25" x14ac:dyDescent="0.2">
      <c r="A244" s="13">
        <v>242</v>
      </c>
      <c r="B244" s="10" t="str">
        <f>TEAMS!L1160</f>
        <v>SP 13</v>
      </c>
      <c r="C244" s="86">
        <f>TEAMS!FJ1122</f>
        <v>0</v>
      </c>
      <c r="D244" s="11" t="str">
        <f>TEAMS!$AC$1161</f>
        <v>SP</v>
      </c>
      <c r="E244" s="12">
        <f>COUNT(TEAMS!$O$1162:$O$1183)</f>
        <v>0</v>
      </c>
      <c r="F244" s="26">
        <v>242</v>
      </c>
      <c r="G244" s="10" t="str">
        <f>TEAMS!L1160</f>
        <v>SP 13</v>
      </c>
      <c r="H244" s="86">
        <f>TEAMS!FK1122</f>
        <v>0</v>
      </c>
      <c r="I244" s="11" t="str">
        <f>TEAMS!$AC$1161</f>
        <v>SP</v>
      </c>
      <c r="J244" s="12">
        <f>COUNT(TEAMS!$O$1162:$O$1183)</f>
        <v>0</v>
      </c>
      <c r="K244" s="26">
        <v>242</v>
      </c>
      <c r="L244" s="10" t="str">
        <f>TEAMS!L1160</f>
        <v>SP 13</v>
      </c>
      <c r="M244" s="86">
        <f>TEAMS!FL1122</f>
        <v>0</v>
      </c>
      <c r="N244" s="11" t="str">
        <f>TEAMS!$AC$1161</f>
        <v>SP</v>
      </c>
      <c r="O244" s="12">
        <f>COUNT(TEAMS!$O$1162:$O$1183)</f>
        <v>0</v>
      </c>
      <c r="P244" s="26">
        <v>242</v>
      </c>
      <c r="Q244" s="10" t="str">
        <f>TEAMS!L1160</f>
        <v>SP 13</v>
      </c>
      <c r="R244" s="86">
        <f>TEAMS!FM1122</f>
        <v>0</v>
      </c>
      <c r="S244" s="11" t="str">
        <f>TEAMS!$AC$1161</f>
        <v>SP</v>
      </c>
      <c r="T244" s="12">
        <f>COUNT(TEAMS!$O$1162:$O$1183)</f>
        <v>0</v>
      </c>
    </row>
    <row r="245" spans="1:20" ht="14.25" x14ac:dyDescent="0.2">
      <c r="A245" s="13">
        <v>243</v>
      </c>
      <c r="B245" s="10" t="str">
        <f>TEAMS!Q1160</f>
        <v>SP 14</v>
      </c>
      <c r="C245" s="86">
        <f>TEAMS!FJ1123</f>
        <v>0</v>
      </c>
      <c r="D245" s="11" t="str">
        <f>TEAMS!$AC$1161</f>
        <v>SP</v>
      </c>
      <c r="E245" s="12">
        <f>COUNT(TEAMS!$T$1162:$T$1183)</f>
        <v>0</v>
      </c>
      <c r="F245" s="26">
        <v>243</v>
      </c>
      <c r="G245" s="10" t="str">
        <f>TEAMS!Q1160</f>
        <v>SP 14</v>
      </c>
      <c r="H245" s="86">
        <f>TEAMS!FK1123</f>
        <v>0</v>
      </c>
      <c r="I245" s="11" t="str">
        <f>TEAMS!$AC$1161</f>
        <v>SP</v>
      </c>
      <c r="J245" s="12">
        <f>COUNT(TEAMS!$T$1162:$T$1183)</f>
        <v>0</v>
      </c>
      <c r="K245" s="26">
        <v>243</v>
      </c>
      <c r="L245" s="10" t="str">
        <f>TEAMS!Q1160</f>
        <v>SP 14</v>
      </c>
      <c r="M245" s="86">
        <f>TEAMS!FL1123</f>
        <v>0</v>
      </c>
      <c r="N245" s="11" t="str">
        <f>TEAMS!$AC$1161</f>
        <v>SP</v>
      </c>
      <c r="O245" s="12">
        <f>COUNT(TEAMS!$T$1162:$T$1183)</f>
        <v>0</v>
      </c>
      <c r="P245" s="26">
        <v>243</v>
      </c>
      <c r="Q245" s="10" t="str">
        <f>TEAMS!Q1160</f>
        <v>SP 14</v>
      </c>
      <c r="R245" s="86">
        <f>TEAMS!FM1123</f>
        <v>0</v>
      </c>
      <c r="S245" s="11" t="str">
        <f>TEAMS!$AC$1161</f>
        <v>SP</v>
      </c>
      <c r="T245" s="12">
        <f>COUNT(TEAMS!$T$1162:$T$1183)</f>
        <v>0</v>
      </c>
    </row>
    <row r="246" spans="1:20" ht="14.25" x14ac:dyDescent="0.2">
      <c r="A246" s="13">
        <v>244</v>
      </c>
      <c r="B246" s="10" t="str">
        <f>TEAMS!V1160</f>
        <v>SP 15</v>
      </c>
      <c r="C246" s="86">
        <f>TEAMS!FJ1124</f>
        <v>0</v>
      </c>
      <c r="D246" s="11" t="str">
        <f>TEAMS!$AC$1161</f>
        <v>SP</v>
      </c>
      <c r="E246" s="12">
        <f>COUNT(TEAMS!$Y$1162:$Y$1183)</f>
        <v>0</v>
      </c>
      <c r="F246" s="26">
        <v>244</v>
      </c>
      <c r="G246" s="10" t="str">
        <f>TEAMS!V1160</f>
        <v>SP 15</v>
      </c>
      <c r="H246" s="86">
        <f>TEAMS!FK1124</f>
        <v>0</v>
      </c>
      <c r="I246" s="11" t="str">
        <f>TEAMS!$AC$1161</f>
        <v>SP</v>
      </c>
      <c r="J246" s="12">
        <f>COUNT(TEAMS!$Y$1162:$Y$1183)</f>
        <v>0</v>
      </c>
      <c r="K246" s="26">
        <v>244</v>
      </c>
      <c r="L246" s="10" t="str">
        <f>TEAMS!V1160</f>
        <v>SP 15</v>
      </c>
      <c r="M246" s="86">
        <f>TEAMS!FL1124</f>
        <v>0</v>
      </c>
      <c r="N246" s="11" t="str">
        <f>TEAMS!$AC$1161</f>
        <v>SP</v>
      </c>
      <c r="O246" s="12">
        <f>COUNT(TEAMS!$Y$1162:$Y$1183)</f>
        <v>0</v>
      </c>
      <c r="P246" s="26">
        <v>244</v>
      </c>
      <c r="Q246" s="10" t="str">
        <f>TEAMS!V1160</f>
        <v>SP 15</v>
      </c>
      <c r="R246" s="86">
        <f>TEAMS!FM1124</f>
        <v>0</v>
      </c>
      <c r="S246" s="11" t="str">
        <f>TEAMS!$AC$1161</f>
        <v>SP</v>
      </c>
      <c r="T246" s="12">
        <f>COUNT(TEAMS!$Y$1162:$Y$1183)</f>
        <v>0</v>
      </c>
    </row>
    <row r="247" spans="1:20" ht="14.25" x14ac:dyDescent="0.2">
      <c r="A247" s="13">
        <v>245</v>
      </c>
      <c r="B247" s="10" t="str">
        <f>TEAMS!L1134</f>
        <v>SP 8</v>
      </c>
      <c r="C247" s="86">
        <f>TEAMS!FJ1117</f>
        <v>0</v>
      </c>
      <c r="D247" s="11" t="str">
        <f>TEAMS!$AC$1161</f>
        <v>SP</v>
      </c>
      <c r="E247" s="12">
        <f>COUNT(TEAMS!$O$1136:$O$1157)</f>
        <v>0</v>
      </c>
      <c r="F247" s="26">
        <v>245</v>
      </c>
      <c r="G247" s="10" t="str">
        <f>TEAMS!L1134</f>
        <v>SP 8</v>
      </c>
      <c r="H247" s="86">
        <f>TEAMS!FK1117</f>
        <v>0</v>
      </c>
      <c r="I247" s="11" t="str">
        <f>TEAMS!$AC$1135</f>
        <v>SP</v>
      </c>
      <c r="J247" s="12">
        <f>COUNT(TEAMS!$O$1136:$O$1157)</f>
        <v>0</v>
      </c>
      <c r="K247" s="26">
        <v>245</v>
      </c>
      <c r="L247" s="10" t="str">
        <f>TEAMS!L1134</f>
        <v>SP 8</v>
      </c>
      <c r="M247" s="86">
        <f>TEAMS!FL1117</f>
        <v>0</v>
      </c>
      <c r="N247" s="11" t="str">
        <f>TEAMS!$AC$1135</f>
        <v>SP</v>
      </c>
      <c r="O247" s="12">
        <f>COUNT(TEAMS!$O$1136:$O$1157)</f>
        <v>0</v>
      </c>
      <c r="P247" s="26">
        <v>245</v>
      </c>
      <c r="Q247" s="10" t="str">
        <f>TEAMS!L1134</f>
        <v>SP 8</v>
      </c>
      <c r="R247" s="86">
        <f>TEAMS!FM1117</f>
        <v>0</v>
      </c>
      <c r="S247" s="11" t="str">
        <f>TEAMS!$AC$1135</f>
        <v>SP</v>
      </c>
      <c r="T247" s="12">
        <f>COUNT(TEAMS!$O$1136:$O$1157)</f>
        <v>0</v>
      </c>
    </row>
    <row r="248" spans="1:20" ht="14.25" x14ac:dyDescent="0.2">
      <c r="A248" s="13">
        <v>246</v>
      </c>
      <c r="B248" s="10" t="str">
        <f>TEAMS!Q1134</f>
        <v>SP 9</v>
      </c>
      <c r="C248" s="86">
        <f>TEAMS!FJ1118</f>
        <v>0</v>
      </c>
      <c r="D248" s="11" t="str">
        <f>TEAMS!$AC$1135</f>
        <v>SP</v>
      </c>
      <c r="E248" s="12">
        <f>COUNT(TEAMS!$T$1136:$T$1157)</f>
        <v>0</v>
      </c>
      <c r="F248" s="26">
        <v>246</v>
      </c>
      <c r="G248" s="10" t="str">
        <f>TEAMS!Q1134</f>
        <v>SP 9</v>
      </c>
      <c r="H248" s="86">
        <f>TEAMS!FK1118</f>
        <v>0</v>
      </c>
      <c r="I248" s="11" t="str">
        <f>TEAMS!$AC$1135</f>
        <v>SP</v>
      </c>
      <c r="J248" s="12">
        <f>COUNT(TEAMS!$T$1136:$T$1157)</f>
        <v>0</v>
      </c>
      <c r="K248" s="26">
        <v>246</v>
      </c>
      <c r="L248" s="10" t="str">
        <f>TEAMS!Q1134</f>
        <v>SP 9</v>
      </c>
      <c r="M248" s="86">
        <f>TEAMS!FL1118</f>
        <v>0</v>
      </c>
      <c r="N248" s="11" t="str">
        <f>TEAMS!$AC$1135</f>
        <v>SP</v>
      </c>
      <c r="O248" s="12">
        <f>COUNT(TEAMS!$T$1136:$T$1157)</f>
        <v>0</v>
      </c>
      <c r="P248" s="26">
        <v>246</v>
      </c>
      <c r="Q248" s="10" t="str">
        <f>TEAMS!Q1134</f>
        <v>SP 9</v>
      </c>
      <c r="R248" s="86">
        <f>TEAMS!FM1118</f>
        <v>0</v>
      </c>
      <c r="S248" s="11" t="str">
        <f>TEAMS!$AC$1135</f>
        <v>SP</v>
      </c>
      <c r="T248" s="12">
        <f>COUNT(TEAMS!$T$1136:$T$1157)</f>
        <v>0</v>
      </c>
    </row>
    <row r="249" spans="1:20" ht="14.25" x14ac:dyDescent="0.2">
      <c r="A249" s="13">
        <v>247</v>
      </c>
      <c r="B249" s="10" t="str">
        <f>TEAMS!V1213</f>
        <v>ST 10</v>
      </c>
      <c r="C249" s="86">
        <f>TEAMS!FJ1198</f>
        <v>0</v>
      </c>
      <c r="D249" s="11" t="str">
        <f>TEAMS!$AC$1214</f>
        <v>ST</v>
      </c>
      <c r="E249" s="12">
        <f>COUNT(TEAMS!$Y$1215:$Y$1236)</f>
        <v>0</v>
      </c>
      <c r="F249" s="26">
        <v>247</v>
      </c>
      <c r="G249" s="10" t="str">
        <f>TEAMS!V1213</f>
        <v>ST 10</v>
      </c>
      <c r="H249" s="86">
        <f>TEAMS!FK1198</f>
        <v>0</v>
      </c>
      <c r="I249" s="11" t="str">
        <f>TEAMS!$AC$1214</f>
        <v>ST</v>
      </c>
      <c r="J249" s="12">
        <f>COUNT(TEAMS!$Y$1215:$Y$1236)</f>
        <v>0</v>
      </c>
      <c r="K249" s="26">
        <v>247</v>
      </c>
      <c r="L249" s="10" t="str">
        <f>TEAMS!V1213</f>
        <v>ST 10</v>
      </c>
      <c r="M249" s="86">
        <f>TEAMS!FL1198</f>
        <v>0</v>
      </c>
      <c r="N249" s="11" t="str">
        <f>TEAMS!$AC$1214</f>
        <v>ST</v>
      </c>
      <c r="O249" s="12">
        <f>COUNT(TEAMS!$Y$1215:$Y$1236)</f>
        <v>0</v>
      </c>
      <c r="P249" s="26">
        <v>247</v>
      </c>
      <c r="Q249" s="10" t="str">
        <f>TEAMS!V1213</f>
        <v>ST 10</v>
      </c>
      <c r="R249" s="86">
        <f>TEAMS!FM1198</f>
        <v>0</v>
      </c>
      <c r="S249" s="11" t="str">
        <f>TEAMS!$AC$1214</f>
        <v>ST</v>
      </c>
      <c r="T249" s="12">
        <f>COUNT(TEAMS!$Y$1215:$Y$1236)</f>
        <v>0</v>
      </c>
    </row>
    <row r="250" spans="1:20" ht="14.25" x14ac:dyDescent="0.2">
      <c r="A250" s="13">
        <v>248</v>
      </c>
      <c r="B250" s="10" t="str">
        <f>TEAMS!B$1239</f>
        <v>ST 11</v>
      </c>
      <c r="C250" s="86">
        <f>TEAMS!FJ1199</f>
        <v>0</v>
      </c>
      <c r="D250" s="11" t="str">
        <f>TEAMS!$AC$1240</f>
        <v>ST</v>
      </c>
      <c r="E250" s="12">
        <f>COUNT(TEAMS!$E$1241:$E$1262)</f>
        <v>0</v>
      </c>
      <c r="F250" s="26">
        <v>248</v>
      </c>
      <c r="G250" s="10" t="str">
        <f>TEAMS!B1239</f>
        <v>ST 11</v>
      </c>
      <c r="H250" s="86">
        <f>TEAMS!FK1199</f>
        <v>0</v>
      </c>
      <c r="I250" s="11" t="str">
        <f>TEAMS!$AC$1240</f>
        <v>ST</v>
      </c>
      <c r="J250" s="12">
        <f>COUNT(TEAMS!$E$1241:$E$1262)</f>
        <v>0</v>
      </c>
      <c r="K250" s="26">
        <v>248</v>
      </c>
      <c r="L250" s="10" t="str">
        <f>TEAMS!B1239</f>
        <v>ST 11</v>
      </c>
      <c r="M250" s="86">
        <f>TEAMS!FL1199</f>
        <v>0</v>
      </c>
      <c r="N250" s="11" t="str">
        <f>TEAMS!$AC$1240</f>
        <v>ST</v>
      </c>
      <c r="O250" s="12">
        <f>COUNT(TEAMS!$E$1241:$E$1262)</f>
        <v>0</v>
      </c>
      <c r="P250" s="26">
        <v>248</v>
      </c>
      <c r="Q250" s="10" t="str">
        <f>TEAMS!B1239</f>
        <v>ST 11</v>
      </c>
      <c r="R250" s="86">
        <f>TEAMS!FM1199</f>
        <v>0</v>
      </c>
      <c r="S250" s="11" t="str">
        <f>TEAMS!$AC$1240</f>
        <v>ST</v>
      </c>
      <c r="T250" s="12">
        <f>COUNT(TEAMS!$E$1241:$E$1262)</f>
        <v>0</v>
      </c>
    </row>
    <row r="251" spans="1:20" ht="14.25" x14ac:dyDescent="0.2">
      <c r="A251" s="13">
        <v>249</v>
      </c>
      <c r="B251" s="10" t="str">
        <f>TEAMS!G$1239</f>
        <v>ST 12</v>
      </c>
      <c r="C251" s="86">
        <f>TEAMS!FJ1200</f>
        <v>0</v>
      </c>
      <c r="D251" s="11" t="str">
        <f>TEAMS!$AC$1240</f>
        <v>ST</v>
      </c>
      <c r="E251" s="12">
        <f>COUNT(TEAMS!$J$1241:$J$1262)</f>
        <v>0</v>
      </c>
      <c r="F251" s="26">
        <v>249</v>
      </c>
      <c r="G251" s="10" t="str">
        <f>TEAMS!G1239</f>
        <v>ST 12</v>
      </c>
      <c r="H251" s="86">
        <f>TEAMS!FK1200</f>
        <v>0</v>
      </c>
      <c r="I251" s="11" t="str">
        <f>TEAMS!$AC$1240</f>
        <v>ST</v>
      </c>
      <c r="J251" s="12">
        <f>COUNT(TEAMS!$J$1241:$J$1262)</f>
        <v>0</v>
      </c>
      <c r="K251" s="26">
        <v>249</v>
      </c>
      <c r="L251" s="10" t="str">
        <f>TEAMS!G1239</f>
        <v>ST 12</v>
      </c>
      <c r="M251" s="86">
        <f>TEAMS!FL1200</f>
        <v>0</v>
      </c>
      <c r="N251" s="11" t="str">
        <f>TEAMS!$AC$1240</f>
        <v>ST</v>
      </c>
      <c r="O251" s="12">
        <f>COUNT(TEAMS!$J$1241:$J$1262)</f>
        <v>0</v>
      </c>
      <c r="P251" s="26">
        <v>249</v>
      </c>
      <c r="Q251" s="10" t="str">
        <f>TEAMS!G1239</f>
        <v>ST 12</v>
      </c>
      <c r="R251" s="86">
        <f>TEAMS!FM1200</f>
        <v>0</v>
      </c>
      <c r="S251" s="11" t="str">
        <f>TEAMS!$AC$1240</f>
        <v>ST</v>
      </c>
      <c r="T251" s="12">
        <f>COUNT(TEAMS!$J$1241:$J$1262)</f>
        <v>0</v>
      </c>
    </row>
    <row r="252" spans="1:20" ht="14.25" x14ac:dyDescent="0.2">
      <c r="A252" s="13">
        <v>250</v>
      </c>
      <c r="B252" s="10" t="str">
        <f>TEAMS!L$1239</f>
        <v>ST 13</v>
      </c>
      <c r="C252" s="86">
        <f>TEAMS!FJ1201</f>
        <v>0</v>
      </c>
      <c r="D252" s="11" t="str">
        <f>TEAMS!$AC$1240</f>
        <v>ST</v>
      </c>
      <c r="E252" s="12">
        <f>COUNT(TEAMS!$O$1241:$O$1262)</f>
        <v>0</v>
      </c>
      <c r="F252" s="26">
        <v>250</v>
      </c>
      <c r="G252" s="10" t="str">
        <f>TEAMS!L1239</f>
        <v>ST 13</v>
      </c>
      <c r="H252" s="86">
        <f>TEAMS!FK1201</f>
        <v>0</v>
      </c>
      <c r="I252" s="11" t="str">
        <f>TEAMS!$AC$1240</f>
        <v>ST</v>
      </c>
      <c r="J252" s="12">
        <f>COUNT(TEAMS!$O$1241:$O$1262)</f>
        <v>0</v>
      </c>
      <c r="K252" s="26">
        <v>250</v>
      </c>
      <c r="L252" s="10" t="str">
        <f>TEAMS!L1239</f>
        <v>ST 13</v>
      </c>
      <c r="M252" s="86">
        <f>TEAMS!FL1201</f>
        <v>0</v>
      </c>
      <c r="N252" s="11" t="str">
        <f>TEAMS!$AC$1240</f>
        <v>ST</v>
      </c>
      <c r="O252" s="12">
        <f>COUNT(TEAMS!$O$1241:$O$1262)</f>
        <v>0</v>
      </c>
      <c r="P252" s="26">
        <v>250</v>
      </c>
      <c r="Q252" s="10" t="str">
        <f>TEAMS!L1239</f>
        <v>ST 13</v>
      </c>
      <c r="R252" s="86">
        <f>TEAMS!FM1201</f>
        <v>0</v>
      </c>
      <c r="S252" s="11" t="str">
        <f>TEAMS!$AC$1240</f>
        <v>ST</v>
      </c>
      <c r="T252" s="12">
        <f>COUNT(TEAMS!$O$1241:$O$1262)</f>
        <v>0</v>
      </c>
    </row>
    <row r="253" spans="1:20" ht="14.25" x14ac:dyDescent="0.2">
      <c r="A253" s="13">
        <v>251</v>
      </c>
      <c r="B253" s="10" t="str">
        <f>TEAMS!Q$1239</f>
        <v>ST 14</v>
      </c>
      <c r="C253" s="86">
        <f>TEAMS!FJ1202</f>
        <v>0</v>
      </c>
      <c r="D253" s="11" t="str">
        <f>TEAMS!$AC$1240</f>
        <v>ST</v>
      </c>
      <c r="E253" s="12">
        <f>COUNT(TEAMS!$T$1241:$T$1262)</f>
        <v>0</v>
      </c>
      <c r="F253" s="26">
        <v>251</v>
      </c>
      <c r="G253" s="10" t="str">
        <f>TEAMS!Q1239</f>
        <v>ST 14</v>
      </c>
      <c r="H253" s="86">
        <f>TEAMS!FK1202</f>
        <v>0</v>
      </c>
      <c r="I253" s="11" t="str">
        <f>TEAMS!$AC$1240</f>
        <v>ST</v>
      </c>
      <c r="J253" s="12">
        <f>COUNT(TEAMS!$T$1241:$T$1262)</f>
        <v>0</v>
      </c>
      <c r="K253" s="26">
        <v>251</v>
      </c>
      <c r="L253" s="10" t="str">
        <f>TEAMS!Q1239</f>
        <v>ST 14</v>
      </c>
      <c r="M253" s="86">
        <f>TEAMS!FL1202</f>
        <v>0</v>
      </c>
      <c r="N253" s="11" t="str">
        <f>TEAMS!$AC$1240</f>
        <v>ST</v>
      </c>
      <c r="O253" s="12">
        <f>COUNT(TEAMS!$T$1241:$T$1262)</f>
        <v>0</v>
      </c>
      <c r="P253" s="26">
        <v>251</v>
      </c>
      <c r="Q253" s="10" t="str">
        <f>TEAMS!Q1239</f>
        <v>ST 14</v>
      </c>
      <c r="R253" s="86">
        <f>TEAMS!FM1202</f>
        <v>0</v>
      </c>
      <c r="S253" s="11" t="str">
        <f>TEAMS!$AC$1240</f>
        <v>ST</v>
      </c>
      <c r="T253" s="12">
        <f>COUNT(TEAMS!$T$1241:$T$1262)</f>
        <v>0</v>
      </c>
    </row>
    <row r="254" spans="1:20" ht="14.25" x14ac:dyDescent="0.2">
      <c r="A254" s="13">
        <v>252</v>
      </c>
      <c r="B254" s="10" t="str">
        <f>TEAMS!V$1239</f>
        <v>ST 15</v>
      </c>
      <c r="C254" s="86">
        <f>TEAMS!FJ1203</f>
        <v>0</v>
      </c>
      <c r="D254" s="11" t="str">
        <f>TEAMS!$AC$1240</f>
        <v>ST</v>
      </c>
      <c r="E254" s="12">
        <f>COUNT(TEAMS!$Y$1241:$Y$1262)</f>
        <v>0</v>
      </c>
      <c r="F254" s="26">
        <v>252</v>
      </c>
      <c r="G254" s="10" t="str">
        <f>TEAMS!V1239</f>
        <v>ST 15</v>
      </c>
      <c r="H254" s="86">
        <f>TEAMS!FK1203</f>
        <v>0</v>
      </c>
      <c r="I254" s="11" t="str">
        <f>TEAMS!$AC$1240</f>
        <v>ST</v>
      </c>
      <c r="J254" s="12">
        <f>COUNT(TEAMS!$Y$1241:$Y$1262)</f>
        <v>0</v>
      </c>
      <c r="K254" s="26">
        <v>252</v>
      </c>
      <c r="L254" s="10" t="str">
        <f>TEAMS!V1239</f>
        <v>ST 15</v>
      </c>
      <c r="M254" s="86">
        <f>TEAMS!FL1203</f>
        <v>0</v>
      </c>
      <c r="N254" s="11" t="str">
        <f>TEAMS!$AC$1240</f>
        <v>ST</v>
      </c>
      <c r="O254" s="12">
        <f>COUNT(TEAMS!$Y$1241:$Y$1262)</f>
        <v>0</v>
      </c>
      <c r="P254" s="26">
        <v>252</v>
      </c>
      <c r="Q254" s="10" t="str">
        <f>TEAMS!V1239</f>
        <v>ST 15</v>
      </c>
      <c r="R254" s="86">
        <f>TEAMS!FM1203</f>
        <v>0</v>
      </c>
      <c r="S254" s="11" t="str">
        <f>TEAMS!$AC$1240</f>
        <v>ST</v>
      </c>
      <c r="T254" s="12">
        <f>COUNT(TEAMS!$Y$1241:$Y$1262)</f>
        <v>0</v>
      </c>
    </row>
    <row r="255" spans="1:20" ht="14.25" x14ac:dyDescent="0.2">
      <c r="A255" s="13">
        <v>253</v>
      </c>
      <c r="B255" s="10" t="str">
        <f>TEAMS!G1213</f>
        <v>ST 7</v>
      </c>
      <c r="C255" s="86">
        <f>TEAMS!FJ1195</f>
        <v>0</v>
      </c>
      <c r="D255" s="11" t="str">
        <f>TEAMS!$AC$1214</f>
        <v>ST</v>
      </c>
      <c r="E255" s="12">
        <f>COUNT(TEAMS!$J$1215:$J$1236)</f>
        <v>0</v>
      </c>
      <c r="F255" s="26">
        <v>253</v>
      </c>
      <c r="G255" s="10" t="str">
        <f>TEAMS!G1213</f>
        <v>ST 7</v>
      </c>
      <c r="H255" s="86">
        <f>TEAMS!FK1195</f>
        <v>0</v>
      </c>
      <c r="I255" s="11" t="str">
        <f>TEAMS!$AC$1214</f>
        <v>ST</v>
      </c>
      <c r="J255" s="12">
        <f>COUNT(TEAMS!$J$1215:$J$1236)</f>
        <v>0</v>
      </c>
      <c r="K255" s="26">
        <v>253</v>
      </c>
      <c r="L255" s="10" t="str">
        <f>TEAMS!G1213</f>
        <v>ST 7</v>
      </c>
      <c r="M255" s="86">
        <f>TEAMS!FL1195</f>
        <v>0</v>
      </c>
      <c r="N255" s="11" t="str">
        <f>TEAMS!$AC$1214</f>
        <v>ST</v>
      </c>
      <c r="O255" s="12">
        <f>COUNT(TEAMS!$J$1215:$J$1236)</f>
        <v>0</v>
      </c>
      <c r="P255" s="26">
        <v>253</v>
      </c>
      <c r="Q255" s="10" t="str">
        <f>TEAMS!G1213</f>
        <v>ST 7</v>
      </c>
      <c r="R255" s="86">
        <f>TEAMS!FM1195</f>
        <v>0</v>
      </c>
      <c r="S255" s="11" t="str">
        <f>TEAMS!$AC$1214</f>
        <v>ST</v>
      </c>
      <c r="T255" s="12">
        <f>COUNT(TEAMS!$J$1215:$J$1236)</f>
        <v>0</v>
      </c>
    </row>
    <row r="256" spans="1:20" ht="14.25" x14ac:dyDescent="0.2">
      <c r="A256" s="13">
        <v>254</v>
      </c>
      <c r="B256" s="10" t="str">
        <f>TEAMS!L1213</f>
        <v>ST 8</v>
      </c>
      <c r="C256" s="86">
        <f>TEAMS!FJ1196</f>
        <v>0</v>
      </c>
      <c r="D256" s="11" t="str">
        <f>TEAMS!$AC$1214</f>
        <v>ST</v>
      </c>
      <c r="E256" s="12">
        <f>COUNT(TEAMS!$O$1215:$O$1236)</f>
        <v>0</v>
      </c>
      <c r="F256" s="26">
        <v>254</v>
      </c>
      <c r="G256" s="10" t="str">
        <f>TEAMS!L1213</f>
        <v>ST 8</v>
      </c>
      <c r="H256" s="86">
        <f>TEAMS!FK1196</f>
        <v>0</v>
      </c>
      <c r="I256" s="11" t="str">
        <f>TEAMS!$AC$1214</f>
        <v>ST</v>
      </c>
      <c r="J256" s="12">
        <f>COUNT(TEAMS!$O$1215:$O$1236)</f>
        <v>0</v>
      </c>
      <c r="K256" s="26">
        <v>254</v>
      </c>
      <c r="L256" s="10" t="str">
        <f>TEAMS!L1213</f>
        <v>ST 8</v>
      </c>
      <c r="M256" s="86">
        <f>TEAMS!FL1196</f>
        <v>0</v>
      </c>
      <c r="N256" s="11" t="str">
        <f>TEAMS!$AC$1214</f>
        <v>ST</v>
      </c>
      <c r="O256" s="12">
        <f>COUNT(TEAMS!$O$1215:$O$1236)</f>
        <v>0</v>
      </c>
      <c r="P256" s="26">
        <v>254</v>
      </c>
      <c r="Q256" s="10" t="str">
        <f>TEAMS!L1213</f>
        <v>ST 8</v>
      </c>
      <c r="R256" s="86">
        <f>TEAMS!FM1196</f>
        <v>0</v>
      </c>
      <c r="S256" s="11" t="str">
        <f>TEAMS!$AC$1214</f>
        <v>ST</v>
      </c>
      <c r="T256" s="12">
        <f>COUNT(TEAMS!$O$1215:$O$1236)</f>
        <v>0</v>
      </c>
    </row>
    <row r="257" spans="1:20" ht="14.25" x14ac:dyDescent="0.2">
      <c r="A257" s="13">
        <v>255</v>
      </c>
      <c r="B257" s="10" t="str">
        <f>TEAMS!Q1213</f>
        <v>ST 9</v>
      </c>
      <c r="C257" s="86">
        <f>TEAMS!FJ1197</f>
        <v>0</v>
      </c>
      <c r="D257" s="11" t="str">
        <f>TEAMS!$AC$1214</f>
        <v>ST</v>
      </c>
      <c r="E257" s="12">
        <f>COUNT(TEAMS!$T$1215:$T$1236)</f>
        <v>0</v>
      </c>
      <c r="F257" s="13">
        <v>255</v>
      </c>
      <c r="G257" s="10" t="str">
        <f>TEAMS!Q1213</f>
        <v>ST 9</v>
      </c>
      <c r="H257" s="86">
        <f>TEAMS!FK1197</f>
        <v>0</v>
      </c>
      <c r="I257" s="11" t="str">
        <f>TEAMS!$AC$1214</f>
        <v>ST</v>
      </c>
      <c r="J257" s="12">
        <f>COUNT(TEAMS!$T$1215:$T$1236)</f>
        <v>0</v>
      </c>
      <c r="K257" s="13">
        <v>255</v>
      </c>
      <c r="L257" s="10" t="str">
        <f>TEAMS!Q1213</f>
        <v>ST 9</v>
      </c>
      <c r="M257" s="86">
        <f>TEAMS!FL1197</f>
        <v>0</v>
      </c>
      <c r="N257" s="11" t="str">
        <f>TEAMS!$AC$1214</f>
        <v>ST</v>
      </c>
      <c r="O257" s="12">
        <f>COUNT(TEAMS!$T$1215:$T$1236)</f>
        <v>0</v>
      </c>
      <c r="P257" s="13">
        <v>255</v>
      </c>
      <c r="Q257" s="10" t="str">
        <f>TEAMS!Q1213</f>
        <v>ST 9</v>
      </c>
      <c r="R257" s="86">
        <f>TEAMS!FM1197</f>
        <v>0</v>
      </c>
      <c r="S257" s="11" t="str">
        <f>TEAMS!$AC$1214</f>
        <v>ST</v>
      </c>
      <c r="T257" s="12">
        <f>COUNT(TEAMS!$T$1215:$T$1236)</f>
        <v>0</v>
      </c>
    </row>
    <row r="258" spans="1:20" ht="14.25" x14ac:dyDescent="0.2">
      <c r="A258" s="13">
        <v>256</v>
      </c>
      <c r="B258" s="10" t="str">
        <f>TEAMS!V1292</f>
        <v>UG 10</v>
      </c>
      <c r="C258" s="86">
        <f>TEAMS!FJ1277</f>
        <v>0</v>
      </c>
      <c r="D258" s="11" t="str">
        <f>TEAMS!$AC$1293</f>
        <v>UG</v>
      </c>
      <c r="E258" s="12">
        <f>COUNT(TEAMS!$Y$1294:$Y$1315)</f>
        <v>0</v>
      </c>
      <c r="F258" s="13">
        <v>256</v>
      </c>
      <c r="G258" s="10" t="str">
        <f>TEAMS!V1292</f>
        <v>UG 10</v>
      </c>
      <c r="H258" s="86">
        <f>TEAMS!FK1277</f>
        <v>0</v>
      </c>
      <c r="I258" s="11" t="str">
        <f>TEAMS!$AC$1293</f>
        <v>UG</v>
      </c>
      <c r="J258" s="12">
        <f>COUNT(TEAMS!$Y$1294:$Y$1315)</f>
        <v>0</v>
      </c>
      <c r="K258" s="13">
        <v>256</v>
      </c>
      <c r="L258" s="10" t="str">
        <f>TEAMS!V1292</f>
        <v>UG 10</v>
      </c>
      <c r="M258" s="86">
        <f>TEAMS!FL1277</f>
        <v>0</v>
      </c>
      <c r="N258" s="11" t="str">
        <f>TEAMS!$AC$1293</f>
        <v>UG</v>
      </c>
      <c r="O258" s="12">
        <f>COUNT(TEAMS!$Y$1294:$Y$1315)</f>
        <v>0</v>
      </c>
      <c r="P258" s="13">
        <v>256</v>
      </c>
      <c r="Q258" s="10" t="str">
        <f>TEAMS!V1292</f>
        <v>UG 10</v>
      </c>
      <c r="R258" s="86">
        <f>TEAMS!FM1277</f>
        <v>0</v>
      </c>
      <c r="S258" s="11" t="str">
        <f>TEAMS!$AC$1293</f>
        <v>UG</v>
      </c>
      <c r="T258" s="12">
        <f>COUNT(TEAMS!$Y$1294:$Y$1315)</f>
        <v>0</v>
      </c>
    </row>
    <row r="259" spans="1:20" ht="14.25" x14ac:dyDescent="0.2">
      <c r="A259" s="13">
        <v>257</v>
      </c>
      <c r="B259" s="10" t="str">
        <f>TEAMS!B$1318</f>
        <v>UG 11</v>
      </c>
      <c r="C259" s="86">
        <f>TEAMS!FJ1278</f>
        <v>0</v>
      </c>
      <c r="D259" s="11" t="str">
        <f>TEAMS!$AC$1319</f>
        <v>UG</v>
      </c>
      <c r="E259" s="12">
        <f>COUNT(TEAMS!$E$1320:$E$1341)</f>
        <v>0</v>
      </c>
      <c r="F259" s="13">
        <v>257</v>
      </c>
      <c r="G259" s="10" t="str">
        <f>TEAMS!B1318</f>
        <v>UG 11</v>
      </c>
      <c r="H259" s="86">
        <f>TEAMS!FK1278</f>
        <v>0</v>
      </c>
      <c r="I259" s="11" t="str">
        <f>TEAMS!$AC$1319</f>
        <v>UG</v>
      </c>
      <c r="J259" s="12">
        <f>COUNT(TEAMS!$E$1320:$E$1341)</f>
        <v>0</v>
      </c>
      <c r="K259" s="13">
        <v>257</v>
      </c>
      <c r="L259" s="10" t="str">
        <f>TEAMS!B1318</f>
        <v>UG 11</v>
      </c>
      <c r="M259" s="86">
        <f>TEAMS!FL1278</f>
        <v>0</v>
      </c>
      <c r="N259" s="11" t="str">
        <f>TEAMS!$AC$1319</f>
        <v>UG</v>
      </c>
      <c r="O259" s="12">
        <f>COUNT(TEAMS!$E$1320:$E$1341)</f>
        <v>0</v>
      </c>
      <c r="P259" s="13">
        <v>257</v>
      </c>
      <c r="Q259" s="10" t="str">
        <f>TEAMS!B1318</f>
        <v>UG 11</v>
      </c>
      <c r="R259" s="86">
        <f>TEAMS!FM1278</f>
        <v>0</v>
      </c>
      <c r="S259" s="11" t="str">
        <f>TEAMS!$AC$1319</f>
        <v>UG</v>
      </c>
      <c r="T259" s="12">
        <f>COUNT(TEAMS!$E$1320:$E$1341)</f>
        <v>0</v>
      </c>
    </row>
    <row r="260" spans="1:20" ht="14.25" x14ac:dyDescent="0.2">
      <c r="A260" s="13">
        <v>258</v>
      </c>
      <c r="B260" s="10" t="str">
        <f>TEAMS!G$1318</f>
        <v>UG 12</v>
      </c>
      <c r="C260" s="86">
        <f>TEAMS!FJ1279</f>
        <v>0</v>
      </c>
      <c r="D260" s="11" t="str">
        <f>TEAMS!$AC$1319</f>
        <v>UG</v>
      </c>
      <c r="E260" s="12">
        <f>COUNT(TEAMS!$J$1320:$J$1341)</f>
        <v>0</v>
      </c>
      <c r="F260" s="13">
        <v>258</v>
      </c>
      <c r="G260" s="10" t="str">
        <f>TEAMS!G1318</f>
        <v>UG 12</v>
      </c>
      <c r="H260" s="86">
        <f>TEAMS!FK1279</f>
        <v>0</v>
      </c>
      <c r="I260" s="11" t="str">
        <f>TEAMS!$AC$1319</f>
        <v>UG</v>
      </c>
      <c r="J260" s="12">
        <f>COUNT(TEAMS!$J$1320:$J$1341)</f>
        <v>0</v>
      </c>
      <c r="K260" s="13">
        <v>258</v>
      </c>
      <c r="L260" s="10" t="str">
        <f>TEAMS!G1318</f>
        <v>UG 12</v>
      </c>
      <c r="M260" s="86">
        <f>TEAMS!FL1279</f>
        <v>0</v>
      </c>
      <c r="N260" s="11" t="str">
        <f>TEAMS!$AC$1319</f>
        <v>UG</v>
      </c>
      <c r="O260" s="12">
        <f>COUNT(TEAMS!$J$1320:$J$1341)</f>
        <v>0</v>
      </c>
      <c r="P260" s="13">
        <v>258</v>
      </c>
      <c r="Q260" s="10" t="str">
        <f>TEAMS!G1318</f>
        <v>UG 12</v>
      </c>
      <c r="R260" s="86">
        <f>TEAMS!FM1279</f>
        <v>0</v>
      </c>
      <c r="S260" s="11" t="str">
        <f>TEAMS!$AC$1319</f>
        <v>UG</v>
      </c>
      <c r="T260" s="12">
        <f>COUNT(TEAMS!$J$1320:$J$1341)</f>
        <v>0</v>
      </c>
    </row>
    <row r="261" spans="1:20" ht="14.25" x14ac:dyDescent="0.2">
      <c r="A261" s="13">
        <v>259</v>
      </c>
      <c r="B261" s="10" t="str">
        <f>TEAMS!L$1318</f>
        <v>UG 13</v>
      </c>
      <c r="C261" s="86">
        <f>TEAMS!FJ1280</f>
        <v>0</v>
      </c>
      <c r="D261" s="11" t="str">
        <f>TEAMS!$AC$1319</f>
        <v>UG</v>
      </c>
      <c r="E261" s="12">
        <f>COUNT(TEAMS!$O$1320:$O$1341)</f>
        <v>0</v>
      </c>
      <c r="F261" s="13">
        <v>259</v>
      </c>
      <c r="G261" s="10" t="str">
        <f>TEAMS!L1318</f>
        <v>UG 13</v>
      </c>
      <c r="H261" s="86">
        <f>TEAMS!FK1280</f>
        <v>0</v>
      </c>
      <c r="I261" s="11" t="str">
        <f>TEAMS!$AC$1319</f>
        <v>UG</v>
      </c>
      <c r="J261" s="12">
        <f>COUNT(TEAMS!$O$1320:$O$1341)</f>
        <v>0</v>
      </c>
      <c r="K261" s="13">
        <v>259</v>
      </c>
      <c r="L261" s="10" t="str">
        <f>TEAMS!L1318</f>
        <v>UG 13</v>
      </c>
      <c r="M261" s="86">
        <f>TEAMS!FL1280</f>
        <v>0</v>
      </c>
      <c r="N261" s="11" t="str">
        <f>TEAMS!$AC$1319</f>
        <v>UG</v>
      </c>
      <c r="O261" s="12">
        <f>COUNT(TEAMS!$O$1320:$O$1341)</f>
        <v>0</v>
      </c>
      <c r="P261" s="13">
        <v>259</v>
      </c>
      <c r="Q261" s="10" t="str">
        <f>TEAMS!L1318</f>
        <v>UG 13</v>
      </c>
      <c r="R261" s="86">
        <f>TEAMS!FM1280</f>
        <v>0</v>
      </c>
      <c r="S261" s="11" t="str">
        <f>TEAMS!$AC$1319</f>
        <v>UG</v>
      </c>
      <c r="T261" s="12">
        <f>COUNT(TEAMS!$O$1320:$O$1341)</f>
        <v>0</v>
      </c>
    </row>
    <row r="262" spans="1:20" ht="14.25" x14ac:dyDescent="0.2">
      <c r="A262" s="13">
        <v>260</v>
      </c>
      <c r="B262" s="10" t="str">
        <f>TEAMS!Q$1318</f>
        <v>UG 14</v>
      </c>
      <c r="C262" s="86">
        <f>TEAMS!FJ1281</f>
        <v>0</v>
      </c>
      <c r="D262" s="11" t="str">
        <f>TEAMS!$AC$1319</f>
        <v>UG</v>
      </c>
      <c r="E262" s="12">
        <f>COUNT(TEAMS!$T$1320:$T$1341)</f>
        <v>0</v>
      </c>
      <c r="F262" s="13">
        <v>260</v>
      </c>
      <c r="G262" s="10" t="str">
        <f>TEAMS!Q1318</f>
        <v>UG 14</v>
      </c>
      <c r="H262" s="86">
        <f>TEAMS!FK1281</f>
        <v>0</v>
      </c>
      <c r="I262" s="11" t="str">
        <f>TEAMS!$AC$1319</f>
        <v>UG</v>
      </c>
      <c r="J262" s="12">
        <f>COUNT(TEAMS!$T$1320:$T$1341)</f>
        <v>0</v>
      </c>
      <c r="K262" s="13">
        <v>260</v>
      </c>
      <c r="L262" s="10" t="str">
        <f>TEAMS!Q1318</f>
        <v>UG 14</v>
      </c>
      <c r="M262" s="86">
        <f>TEAMS!FL1281</f>
        <v>0</v>
      </c>
      <c r="N262" s="11" t="str">
        <f>TEAMS!$AC$1319</f>
        <v>UG</v>
      </c>
      <c r="O262" s="12">
        <f>COUNT(TEAMS!$T$1320:$T$1341)</f>
        <v>0</v>
      </c>
      <c r="P262" s="13">
        <v>260</v>
      </c>
      <c r="Q262" s="10" t="str">
        <f>TEAMS!Q1318</f>
        <v>UG 14</v>
      </c>
      <c r="R262" s="86">
        <f>TEAMS!FM1281</f>
        <v>0</v>
      </c>
      <c r="S262" s="11" t="str">
        <f>TEAMS!$AC$1319</f>
        <v>UG</v>
      </c>
      <c r="T262" s="12">
        <f>COUNT(TEAMS!$T$1320:$T$1341)</f>
        <v>0</v>
      </c>
    </row>
    <row r="263" spans="1:20" ht="14.25" x14ac:dyDescent="0.2">
      <c r="A263" s="13">
        <v>261</v>
      </c>
      <c r="B263" s="10" t="str">
        <f>TEAMS!V$1318</f>
        <v>UG 15</v>
      </c>
      <c r="C263" s="86">
        <f>TEAMS!FJ1282</f>
        <v>0</v>
      </c>
      <c r="D263" s="11" t="str">
        <f>TEAMS!$AC$1319</f>
        <v>UG</v>
      </c>
      <c r="E263" s="12">
        <f>COUNT(TEAMS!$Y$1320:$Y$1341)</f>
        <v>0</v>
      </c>
      <c r="F263" s="13">
        <v>261</v>
      </c>
      <c r="G263" s="10" t="str">
        <f>TEAMS!V1318</f>
        <v>UG 15</v>
      </c>
      <c r="H263" s="86">
        <f>TEAMS!FK1282</f>
        <v>0</v>
      </c>
      <c r="I263" s="11" t="str">
        <f>TEAMS!$AC$1319</f>
        <v>UG</v>
      </c>
      <c r="J263" s="12">
        <f>COUNT(TEAMS!$Y$1320:$Y$1341)</f>
        <v>0</v>
      </c>
      <c r="K263" s="13">
        <v>261</v>
      </c>
      <c r="L263" s="10" t="str">
        <f>TEAMS!V1318</f>
        <v>UG 15</v>
      </c>
      <c r="M263" s="86">
        <f>TEAMS!FL1282</f>
        <v>0</v>
      </c>
      <c r="N263" s="11" t="str">
        <f>TEAMS!$AC$1319</f>
        <v>UG</v>
      </c>
      <c r="O263" s="12">
        <f>COUNT(TEAMS!$Y$1320:$Y$1341)</f>
        <v>0</v>
      </c>
      <c r="P263" s="13">
        <v>261</v>
      </c>
      <c r="Q263" s="10" t="str">
        <f>TEAMS!V1318</f>
        <v>UG 15</v>
      </c>
      <c r="R263" s="86">
        <f>TEAMS!FM1282</f>
        <v>0</v>
      </c>
      <c r="S263" s="11" t="str">
        <f>TEAMS!$AC$1319</f>
        <v>UG</v>
      </c>
      <c r="T263" s="12">
        <f>COUNT(TEAMS!$Y$1320:$Y$1341)</f>
        <v>0</v>
      </c>
    </row>
    <row r="264" spans="1:20" ht="14.25" x14ac:dyDescent="0.2">
      <c r="A264" s="13">
        <v>262</v>
      </c>
      <c r="B264" s="10" t="str">
        <f>TEAMS!B1292</f>
        <v>UG 6</v>
      </c>
      <c r="C264" s="86">
        <f>TEAMS!FJ1273</f>
        <v>0</v>
      </c>
      <c r="D264" s="15" t="str">
        <f>TEAMS!$AC$1293</f>
        <v>UG</v>
      </c>
      <c r="E264" s="12">
        <f>COUNT(TEAMS!$E$1294:$E$1315)</f>
        <v>0</v>
      </c>
      <c r="F264" s="13">
        <v>262</v>
      </c>
      <c r="G264" s="10" t="str">
        <f>TEAMS!B1292</f>
        <v>UG 6</v>
      </c>
      <c r="H264" s="86">
        <f>TEAMS!FK1273</f>
        <v>0</v>
      </c>
      <c r="I264" s="11" t="str">
        <f>TEAMS!$AC$1293</f>
        <v>UG</v>
      </c>
      <c r="J264" s="12">
        <f>COUNT(TEAMS!$E$1294:$E$1315)</f>
        <v>0</v>
      </c>
      <c r="K264" s="13">
        <v>262</v>
      </c>
      <c r="L264" s="10" t="str">
        <f>TEAMS!B1292</f>
        <v>UG 6</v>
      </c>
      <c r="M264" s="86">
        <f>TEAMS!FL1273</f>
        <v>0</v>
      </c>
      <c r="N264" s="11" t="str">
        <f>TEAMS!$AC$1293</f>
        <v>UG</v>
      </c>
      <c r="O264" s="12">
        <f>COUNT(TEAMS!$E$1294:$E$1315)</f>
        <v>0</v>
      </c>
      <c r="P264" s="13">
        <v>262</v>
      </c>
      <c r="Q264" s="10" t="str">
        <f>TEAMS!B1292</f>
        <v>UG 6</v>
      </c>
      <c r="R264" s="86">
        <f>TEAMS!FM1273</f>
        <v>0</v>
      </c>
      <c r="S264" s="11" t="str">
        <f>TEAMS!$AC$1293</f>
        <v>UG</v>
      </c>
      <c r="T264" s="12">
        <f>COUNT(TEAMS!$E$1294:$E$1315)</f>
        <v>0</v>
      </c>
    </row>
    <row r="265" spans="1:20" ht="14.25" x14ac:dyDescent="0.2">
      <c r="A265" s="13">
        <v>263</v>
      </c>
      <c r="B265" s="10" t="str">
        <f>TEAMS!G1292</f>
        <v>UG 7</v>
      </c>
      <c r="C265" s="86">
        <f>TEAMS!FJ1274</f>
        <v>0</v>
      </c>
      <c r="D265" s="11" t="str">
        <f>TEAMS!$AC$1293</f>
        <v>UG</v>
      </c>
      <c r="E265" s="12">
        <f>COUNT(TEAMS!$J$1294:$J$1315)</f>
        <v>0</v>
      </c>
      <c r="F265" s="13">
        <v>263</v>
      </c>
      <c r="G265" s="10" t="str">
        <f>TEAMS!G1292</f>
        <v>UG 7</v>
      </c>
      <c r="H265" s="86">
        <f>TEAMS!FK1274</f>
        <v>0</v>
      </c>
      <c r="I265" s="11" t="str">
        <f>TEAMS!$AC$1293</f>
        <v>UG</v>
      </c>
      <c r="J265" s="12">
        <f>COUNT(TEAMS!$J$1294:$J$1315)</f>
        <v>0</v>
      </c>
      <c r="K265" s="13">
        <v>263</v>
      </c>
      <c r="L265" s="10" t="str">
        <f>TEAMS!G1292</f>
        <v>UG 7</v>
      </c>
      <c r="M265" s="86">
        <f>TEAMS!FL1274</f>
        <v>0</v>
      </c>
      <c r="N265" s="11" t="str">
        <f>TEAMS!$AC$1293</f>
        <v>UG</v>
      </c>
      <c r="O265" s="12">
        <f>COUNT(TEAMS!$J$1294:$J$1315)</f>
        <v>0</v>
      </c>
      <c r="P265" s="13">
        <v>263</v>
      </c>
      <c r="Q265" s="10" t="str">
        <f>TEAMS!G1292</f>
        <v>UG 7</v>
      </c>
      <c r="R265" s="86">
        <f>TEAMS!FM1274</f>
        <v>0</v>
      </c>
      <c r="S265" s="11" t="str">
        <f>TEAMS!$AC$1293</f>
        <v>UG</v>
      </c>
      <c r="T265" s="12">
        <f>COUNT(TEAMS!$J$1294:$J$1315)</f>
        <v>0</v>
      </c>
    </row>
    <row r="266" spans="1:20" ht="14.25" x14ac:dyDescent="0.2">
      <c r="A266" s="13">
        <v>264</v>
      </c>
      <c r="B266" s="10" t="str">
        <f>TEAMS!L1292</f>
        <v>UG 8</v>
      </c>
      <c r="C266" s="86">
        <f>TEAMS!FJ1275</f>
        <v>0</v>
      </c>
      <c r="D266" s="11" t="str">
        <f>TEAMS!$AC$1293</f>
        <v>UG</v>
      </c>
      <c r="E266" s="12">
        <f>COUNT(TEAMS!$O$1294:$O$1315)</f>
        <v>0</v>
      </c>
      <c r="F266" s="13">
        <v>264</v>
      </c>
      <c r="G266" s="10" t="str">
        <f>TEAMS!L1292</f>
        <v>UG 8</v>
      </c>
      <c r="H266" s="86">
        <f>TEAMS!FK1275</f>
        <v>0</v>
      </c>
      <c r="I266" s="11" t="str">
        <f>TEAMS!$AC$1293</f>
        <v>UG</v>
      </c>
      <c r="J266" s="12">
        <f>COUNT(TEAMS!$O$1294:$O$1315)</f>
        <v>0</v>
      </c>
      <c r="K266" s="13">
        <v>264</v>
      </c>
      <c r="L266" s="10" t="str">
        <f>TEAMS!L1292</f>
        <v>UG 8</v>
      </c>
      <c r="M266" s="86">
        <f>TEAMS!FL1275</f>
        <v>0</v>
      </c>
      <c r="N266" s="11" t="str">
        <f>TEAMS!$AC$1293</f>
        <v>UG</v>
      </c>
      <c r="O266" s="12">
        <f>COUNT(TEAMS!$O$1294:$O$1315)</f>
        <v>0</v>
      </c>
      <c r="P266" s="13">
        <v>264</v>
      </c>
      <c r="Q266" s="10" t="str">
        <f>TEAMS!L1292</f>
        <v>UG 8</v>
      </c>
      <c r="R266" s="86">
        <f>TEAMS!FM1275</f>
        <v>0</v>
      </c>
      <c r="S266" s="11" t="str">
        <f>TEAMS!$AC$1293</f>
        <v>UG</v>
      </c>
      <c r="T266" s="12">
        <f>COUNT(TEAMS!$O$1294:$O$1315)</f>
        <v>0</v>
      </c>
    </row>
    <row r="267" spans="1:20" ht="14.25" x14ac:dyDescent="0.2">
      <c r="A267" s="13">
        <v>265</v>
      </c>
      <c r="B267" s="10" t="str">
        <f>TEAMS!Q1292</f>
        <v>UG 9</v>
      </c>
      <c r="C267" s="86">
        <f>TEAMS!FJ1276</f>
        <v>0</v>
      </c>
      <c r="D267" s="11" t="str">
        <f>TEAMS!$AC$1293</f>
        <v>UG</v>
      </c>
      <c r="E267" s="12">
        <f>COUNT(TEAMS!$T$1294:$T$1315)</f>
        <v>0</v>
      </c>
      <c r="F267" s="13">
        <v>265</v>
      </c>
      <c r="G267" s="10" t="str">
        <f>TEAMS!Q1292</f>
        <v>UG 9</v>
      </c>
      <c r="H267" s="86">
        <f>TEAMS!FK1276</f>
        <v>0</v>
      </c>
      <c r="I267" s="11" t="str">
        <f>TEAMS!$AC$1293</f>
        <v>UG</v>
      </c>
      <c r="J267" s="12">
        <f>COUNT(TEAMS!$T$1294:$T$1315)</f>
        <v>0</v>
      </c>
      <c r="K267" s="13">
        <v>265</v>
      </c>
      <c r="L267" s="10" t="str">
        <f>TEAMS!Q1292</f>
        <v>UG 9</v>
      </c>
      <c r="M267" s="86">
        <f>TEAMS!FL1276</f>
        <v>0</v>
      </c>
      <c r="N267" s="11" t="str">
        <f>TEAMS!$AC$1293</f>
        <v>UG</v>
      </c>
      <c r="O267" s="12">
        <f>COUNT(TEAMS!$T$1294:$T$1315)</f>
        <v>0</v>
      </c>
      <c r="P267" s="13">
        <v>265</v>
      </c>
      <c r="Q267" s="10" t="str">
        <f>TEAMS!Q1292</f>
        <v>UG 9</v>
      </c>
      <c r="R267" s="86">
        <f>TEAMS!FM1276</f>
        <v>0</v>
      </c>
      <c r="S267" s="11" t="str">
        <f>TEAMS!$AC$1293</f>
        <v>UG</v>
      </c>
      <c r="T267" s="12">
        <f>COUNT(TEAMS!$T$1294:$T$1315)</f>
        <v>0</v>
      </c>
    </row>
    <row r="268" spans="1:20" ht="14.25" x14ac:dyDescent="0.2">
      <c r="A268" s="13">
        <v>266</v>
      </c>
      <c r="B268" s="10" t="str">
        <f>TEAMS!B$1397</f>
        <v>WA 11</v>
      </c>
      <c r="C268" s="86">
        <f>TEAMS!FJ1357</f>
        <v>0</v>
      </c>
      <c r="D268" s="11" t="str">
        <f>TEAMS!$AC$1372</f>
        <v>WA</v>
      </c>
      <c r="E268" s="12">
        <f>COUNT(TEAMS!$E$1399:$E$1420)</f>
        <v>0</v>
      </c>
      <c r="F268" s="13">
        <v>266</v>
      </c>
      <c r="G268" s="10" t="str">
        <f>TEAMS!B1397</f>
        <v>WA 11</v>
      </c>
      <c r="H268" s="86">
        <f>TEAMS!FK1357</f>
        <v>0</v>
      </c>
      <c r="I268" s="11" t="str">
        <f>TEAMS!$AC$1398</f>
        <v>WA</v>
      </c>
      <c r="J268" s="12">
        <f>COUNT(TEAMS!$E$1399:$E$1420)</f>
        <v>0</v>
      </c>
      <c r="K268" s="13">
        <v>266</v>
      </c>
      <c r="L268" s="10" t="str">
        <f>TEAMS!B1397</f>
        <v>WA 11</v>
      </c>
      <c r="M268" s="86">
        <f>TEAMS!FL1357</f>
        <v>0</v>
      </c>
      <c r="N268" s="11" t="str">
        <f>TEAMS!$AC$1398</f>
        <v>WA</v>
      </c>
      <c r="O268" s="12">
        <f>COUNT(TEAMS!$E$1399:$E$1420)</f>
        <v>0</v>
      </c>
      <c r="P268" s="13">
        <v>266</v>
      </c>
      <c r="Q268" s="10" t="str">
        <f>TEAMS!B1397</f>
        <v>WA 11</v>
      </c>
      <c r="R268" s="86">
        <f>TEAMS!FM1357</f>
        <v>0</v>
      </c>
      <c r="S268" s="11" t="str">
        <f>TEAMS!$AC$1398</f>
        <v>WA</v>
      </c>
      <c r="T268" s="12">
        <f>COUNT(TEAMS!$E$1399:$E$1420)</f>
        <v>0</v>
      </c>
    </row>
    <row r="269" spans="1:20" ht="14.25" x14ac:dyDescent="0.2">
      <c r="A269" s="13">
        <v>267</v>
      </c>
      <c r="B269" s="10" t="str">
        <f>TEAMS!G$1397</f>
        <v>WA 12</v>
      </c>
      <c r="C269" s="86">
        <f>TEAMS!FJ1358</f>
        <v>0</v>
      </c>
      <c r="D269" s="11" t="str">
        <f>TEAMS!$AC$1398</f>
        <v>WA</v>
      </c>
      <c r="E269" s="12">
        <f>COUNT(TEAMS!$J$1399:$J$1420)</f>
        <v>0</v>
      </c>
      <c r="F269" s="13">
        <v>267</v>
      </c>
      <c r="G269" s="10" t="str">
        <f>TEAMS!G1397</f>
        <v>WA 12</v>
      </c>
      <c r="H269" s="86">
        <f>TEAMS!FK1358</f>
        <v>0</v>
      </c>
      <c r="I269" s="11" t="str">
        <f>TEAMS!$AC$1398</f>
        <v>WA</v>
      </c>
      <c r="J269" s="12">
        <f>COUNT(TEAMS!$J$1399:$J$1420)</f>
        <v>0</v>
      </c>
      <c r="K269" s="13">
        <v>267</v>
      </c>
      <c r="L269" s="10" t="str">
        <f>TEAMS!G1397</f>
        <v>WA 12</v>
      </c>
      <c r="M269" s="86">
        <f>TEAMS!FL1358</f>
        <v>0</v>
      </c>
      <c r="N269" s="11" t="str">
        <f>TEAMS!$AC$1398</f>
        <v>WA</v>
      </c>
      <c r="O269" s="12">
        <f>COUNT(TEAMS!$J$1399:$J$1420)</f>
        <v>0</v>
      </c>
      <c r="P269" s="13">
        <v>267</v>
      </c>
      <c r="Q269" s="10" t="str">
        <f>TEAMS!G1397</f>
        <v>WA 12</v>
      </c>
      <c r="R269" s="86">
        <f>TEAMS!FM1358</f>
        <v>0</v>
      </c>
      <c r="S269" s="11" t="str">
        <f>TEAMS!$AC$1398</f>
        <v>WA</v>
      </c>
      <c r="T269" s="12">
        <f>COUNT(TEAMS!$J$1399:$J$1420)</f>
        <v>0</v>
      </c>
    </row>
    <row r="270" spans="1:20" ht="14.25" x14ac:dyDescent="0.2">
      <c r="A270" s="13">
        <v>268</v>
      </c>
      <c r="B270" s="10" t="str">
        <f>TEAMS!L$1397</f>
        <v>WA 13</v>
      </c>
      <c r="C270" s="86">
        <f>TEAMS!FJ1359</f>
        <v>0</v>
      </c>
      <c r="D270" s="11" t="str">
        <f>TEAMS!$AC$1398</f>
        <v>WA</v>
      </c>
      <c r="E270" s="12">
        <f>COUNT(TEAMS!$O$1399:$O$1420)</f>
        <v>0</v>
      </c>
      <c r="F270" s="13">
        <v>268</v>
      </c>
      <c r="G270" s="10" t="str">
        <f>TEAMS!L1397</f>
        <v>WA 13</v>
      </c>
      <c r="H270" s="86">
        <f>TEAMS!FK1359</f>
        <v>0</v>
      </c>
      <c r="I270" s="11" t="str">
        <f>TEAMS!$AC$1398</f>
        <v>WA</v>
      </c>
      <c r="J270" s="12">
        <f>COUNT(TEAMS!$O$1399:$O$1420)</f>
        <v>0</v>
      </c>
      <c r="K270" s="13">
        <v>268</v>
      </c>
      <c r="L270" s="10" t="str">
        <f>TEAMS!L1397</f>
        <v>WA 13</v>
      </c>
      <c r="M270" s="86">
        <f>TEAMS!FL1359</f>
        <v>0</v>
      </c>
      <c r="N270" s="11" t="str">
        <f>TEAMS!$AC$1398</f>
        <v>WA</v>
      </c>
      <c r="O270" s="12">
        <f>COUNT(TEAMS!$O$1399:$O$1420)</f>
        <v>0</v>
      </c>
      <c r="P270" s="13">
        <v>268</v>
      </c>
      <c r="Q270" s="10" t="str">
        <f>TEAMS!L1397</f>
        <v>WA 13</v>
      </c>
      <c r="R270" s="86">
        <f>TEAMS!FM1359</f>
        <v>0</v>
      </c>
      <c r="S270" s="11" t="str">
        <f>TEAMS!$AC$1398</f>
        <v>WA</v>
      </c>
      <c r="T270" s="12">
        <f>COUNT(TEAMS!$O$1399:$O$1420)</f>
        <v>0</v>
      </c>
    </row>
    <row r="271" spans="1:20" ht="14.25" x14ac:dyDescent="0.2">
      <c r="A271" s="13">
        <v>269</v>
      </c>
      <c r="B271" s="10" t="str">
        <f>TEAMS!Q$1397</f>
        <v>WA 14</v>
      </c>
      <c r="C271" s="86">
        <f>TEAMS!FJ1360</f>
        <v>0</v>
      </c>
      <c r="D271" s="11" t="str">
        <f>TEAMS!$AC$1398</f>
        <v>WA</v>
      </c>
      <c r="E271" s="12">
        <f>COUNT(TEAMS!$T$1399:$T$1420)</f>
        <v>0</v>
      </c>
      <c r="F271" s="13">
        <v>269</v>
      </c>
      <c r="G271" s="10" t="str">
        <f>TEAMS!Q1397</f>
        <v>WA 14</v>
      </c>
      <c r="H271" s="86">
        <f>TEAMS!FK1360</f>
        <v>0</v>
      </c>
      <c r="I271" s="11" t="str">
        <f>TEAMS!$AC$1398</f>
        <v>WA</v>
      </c>
      <c r="J271" s="12">
        <f>COUNT(TEAMS!$T$1399:$T$1420)</f>
        <v>0</v>
      </c>
      <c r="K271" s="13">
        <v>269</v>
      </c>
      <c r="L271" s="10" t="str">
        <f>TEAMS!Q1397</f>
        <v>WA 14</v>
      </c>
      <c r="M271" s="86">
        <f>TEAMS!FL1360</f>
        <v>0</v>
      </c>
      <c r="N271" s="11" t="str">
        <f>TEAMS!$AC$1398</f>
        <v>WA</v>
      </c>
      <c r="O271" s="12">
        <f>COUNT(TEAMS!$T$1399:$T$1420)</f>
        <v>0</v>
      </c>
      <c r="P271" s="13">
        <v>269</v>
      </c>
      <c r="Q271" s="10" t="str">
        <f>TEAMS!Q1397</f>
        <v>WA 14</v>
      </c>
      <c r="R271" s="86">
        <f>TEAMS!FM1360</f>
        <v>0</v>
      </c>
      <c r="S271" s="11" t="str">
        <f>TEAMS!$AC$1398</f>
        <v>WA</v>
      </c>
      <c r="T271" s="12">
        <f>COUNT(TEAMS!$T$1399:$T$1420)</f>
        <v>0</v>
      </c>
    </row>
    <row r="272" spans="1:20" ht="14.25" x14ac:dyDescent="0.2">
      <c r="A272" s="13">
        <v>270</v>
      </c>
      <c r="B272" s="23" t="str">
        <f>TEAMS!V$1397</f>
        <v>WA 15</v>
      </c>
      <c r="C272" s="86">
        <f>TEAMS!FJ1361</f>
        <v>0</v>
      </c>
      <c r="D272" s="28" t="str">
        <f>TEAMS!$AC$1398</f>
        <v>WA</v>
      </c>
      <c r="E272" s="27">
        <f>COUNT(TEAMS!$Y$1399:$Y$1420)</f>
        <v>0</v>
      </c>
      <c r="F272" s="26">
        <v>270</v>
      </c>
      <c r="G272" s="23" t="str">
        <f>TEAMS!V1397</f>
        <v>WA 15</v>
      </c>
      <c r="H272" s="86">
        <f>TEAMS!FK1361</f>
        <v>0</v>
      </c>
      <c r="I272" s="28" t="str">
        <f>TEAMS!$AC$1398</f>
        <v>WA</v>
      </c>
      <c r="J272" s="27">
        <f>COUNT(TEAMS!$Y$1399:$Y$1420)</f>
        <v>0</v>
      </c>
      <c r="K272" s="26">
        <v>270</v>
      </c>
      <c r="L272" s="23" t="str">
        <f>TEAMS!V1397</f>
        <v>WA 15</v>
      </c>
      <c r="M272" s="86">
        <f>TEAMS!FL1361</f>
        <v>0</v>
      </c>
      <c r="N272" s="28" t="str">
        <f>TEAMS!$AC$1398</f>
        <v>WA</v>
      </c>
      <c r="O272" s="27">
        <f>COUNT(TEAMS!$Y$1399:$Y$1420)</f>
        <v>0</v>
      </c>
      <c r="P272" s="26">
        <v>270</v>
      </c>
      <c r="Q272" s="23" t="str">
        <f>TEAMS!V1397</f>
        <v>WA 15</v>
      </c>
      <c r="R272" s="86">
        <f>TEAMS!FM1361</f>
        <v>0</v>
      </c>
      <c r="S272" s="28" t="str">
        <f>TEAMS!$AC$1398</f>
        <v>WA</v>
      </c>
      <c r="T272" s="27">
        <f>COUNT(TEAMS!$Y$1399:$Y$1420)</f>
        <v>0</v>
      </c>
    </row>
    <row r="273" spans="1:20" ht="14.25" x14ac:dyDescent="0.2">
      <c r="A273" s="13">
        <v>271</v>
      </c>
      <c r="B273" s="10" t="str">
        <f>TEAMS!B1424</f>
        <v>Z19 1</v>
      </c>
      <c r="C273" s="87">
        <f>TEAMS!FJ1426</f>
        <v>0</v>
      </c>
      <c r="D273" s="30" t="str">
        <f>TEAMS!$AC$1425</f>
        <v>Z19</v>
      </c>
      <c r="E273" s="27">
        <f>COUNT(TEAMS!$E$1426:$E$1447)</f>
        <v>0</v>
      </c>
      <c r="F273" s="26">
        <v>271</v>
      </c>
      <c r="G273" s="10" t="str">
        <f>TEAMS!B1424</f>
        <v>Z19 1</v>
      </c>
      <c r="H273" s="87">
        <f>TEAMS!FK1426</f>
        <v>0</v>
      </c>
      <c r="I273" s="30" t="str">
        <f>TEAMS!$AC$1425</f>
        <v>Z19</v>
      </c>
      <c r="J273" s="27">
        <f>COUNT(TEAMS!$E$1426:$E$1447)</f>
        <v>0</v>
      </c>
      <c r="K273" s="26">
        <v>271</v>
      </c>
      <c r="L273" s="10" t="str">
        <f>TEAMS!B1424</f>
        <v>Z19 1</v>
      </c>
      <c r="M273" s="87">
        <f>TEAMS!FL1426</f>
        <v>0</v>
      </c>
      <c r="N273" s="30" t="str">
        <f>TEAMS!$AC$1425</f>
        <v>Z19</v>
      </c>
      <c r="O273" s="27">
        <f>COUNT(TEAMS!$E$1426:$E$1447)</f>
        <v>0</v>
      </c>
      <c r="P273" s="26">
        <v>271</v>
      </c>
      <c r="Q273" s="10" t="str">
        <f>TEAMS!B1424</f>
        <v>Z19 1</v>
      </c>
      <c r="R273" s="87">
        <f>TEAMS!FM1426</f>
        <v>0</v>
      </c>
      <c r="S273" s="30" t="str">
        <f>TEAMS!$AC$1425</f>
        <v>Z19</v>
      </c>
      <c r="T273" s="27">
        <f>COUNT(TEAMS!$E$1426:$E$1447)</f>
        <v>0</v>
      </c>
    </row>
    <row r="274" spans="1:20" ht="14.25" x14ac:dyDescent="0.2">
      <c r="A274" s="13">
        <v>272</v>
      </c>
      <c r="B274" s="10" t="str">
        <f>TEAMS!V1450</f>
        <v>Z19 10</v>
      </c>
      <c r="C274" s="87">
        <f>TEAMS!FJ1435</f>
        <v>0</v>
      </c>
      <c r="D274" s="30" t="str">
        <f>TEAMS!$AC$1451</f>
        <v>Z19</v>
      </c>
      <c r="E274" s="27">
        <f>COUNT(TEAMS!$Y$1452:$Y$1473)</f>
        <v>0</v>
      </c>
      <c r="F274" s="26">
        <v>272</v>
      </c>
      <c r="G274" s="10" t="str">
        <f>TEAMS!V1450</f>
        <v>Z19 10</v>
      </c>
      <c r="H274" s="87">
        <f>TEAMS!FK1435</f>
        <v>0</v>
      </c>
      <c r="I274" s="30" t="str">
        <f>TEAMS!$AC$1451</f>
        <v>Z19</v>
      </c>
      <c r="J274" s="27">
        <f>COUNT(TEAMS!$Y$1452:$Y$1473)</f>
        <v>0</v>
      </c>
      <c r="K274" s="26">
        <v>272</v>
      </c>
      <c r="L274" s="10" t="str">
        <f>TEAMS!V1450</f>
        <v>Z19 10</v>
      </c>
      <c r="M274" s="87">
        <f>TEAMS!FL1435</f>
        <v>0</v>
      </c>
      <c r="N274" s="30" t="str">
        <f>TEAMS!$AC$1451</f>
        <v>Z19</v>
      </c>
      <c r="O274" s="27">
        <f>COUNT(TEAMS!$Y$1452:$Y$1473)</f>
        <v>0</v>
      </c>
      <c r="P274" s="26">
        <v>272</v>
      </c>
      <c r="Q274" s="10" t="str">
        <f>TEAMS!V1450</f>
        <v>Z19 10</v>
      </c>
      <c r="R274" s="87">
        <f>TEAMS!FM1435</f>
        <v>0</v>
      </c>
      <c r="S274" s="30" t="str">
        <f>TEAMS!$AC$1451</f>
        <v>Z19</v>
      </c>
      <c r="T274" s="27">
        <f>COUNT(TEAMS!$Y$1452:$Y$1473)</f>
        <v>0</v>
      </c>
    </row>
    <row r="275" spans="1:20" ht="14.25" x14ac:dyDescent="0.2">
      <c r="A275" s="13">
        <v>273</v>
      </c>
      <c r="B275" s="10" t="str">
        <f>TEAMS!B1476</f>
        <v>Z19 11</v>
      </c>
      <c r="C275" s="87">
        <f>TEAMS!FJ1436</f>
        <v>0</v>
      </c>
      <c r="D275" s="30" t="str">
        <f>TEAMS!$AC$1477</f>
        <v>Z19</v>
      </c>
      <c r="E275" s="27">
        <f>COUNT(TEAMS!$E$1478:$E$1499)</f>
        <v>0</v>
      </c>
      <c r="F275" s="26">
        <v>273</v>
      </c>
      <c r="G275" s="10" t="str">
        <f>TEAMS!B1476</f>
        <v>Z19 11</v>
      </c>
      <c r="H275" s="87">
        <f>TEAMS!FK1436</f>
        <v>0</v>
      </c>
      <c r="I275" s="30" t="str">
        <f>TEAMS!$AC$1477</f>
        <v>Z19</v>
      </c>
      <c r="J275" s="27">
        <f>COUNT(TEAMS!$E$1478:$E$1499)</f>
        <v>0</v>
      </c>
      <c r="K275" s="26">
        <v>273</v>
      </c>
      <c r="L275" s="10" t="str">
        <f>TEAMS!B1476</f>
        <v>Z19 11</v>
      </c>
      <c r="M275" s="87">
        <f>TEAMS!FL1436</f>
        <v>0</v>
      </c>
      <c r="N275" s="30" t="str">
        <f>TEAMS!$AC$1477</f>
        <v>Z19</v>
      </c>
      <c r="O275" s="27">
        <f>COUNT(TEAMS!$E$1478:$E$1499)</f>
        <v>0</v>
      </c>
      <c r="P275" s="26">
        <v>273</v>
      </c>
      <c r="Q275" s="10" t="str">
        <f>TEAMS!B1476</f>
        <v>Z19 11</v>
      </c>
      <c r="R275" s="87">
        <f>TEAMS!FM1436</f>
        <v>0</v>
      </c>
      <c r="S275" s="30" t="str">
        <f>TEAMS!$AC$1477</f>
        <v>Z19</v>
      </c>
      <c r="T275" s="27">
        <f>COUNT(TEAMS!$E$1478:$E$1499)</f>
        <v>0</v>
      </c>
    </row>
    <row r="276" spans="1:20" ht="14.25" x14ac:dyDescent="0.2">
      <c r="A276" s="13">
        <v>274</v>
      </c>
      <c r="B276" s="10" t="str">
        <f>TEAMS!G1476</f>
        <v>Z19 12</v>
      </c>
      <c r="C276" s="87">
        <f>TEAMS!FJ1437</f>
        <v>0</v>
      </c>
      <c r="D276" s="30" t="str">
        <f>TEAMS!$AC$1477</f>
        <v>Z19</v>
      </c>
      <c r="E276" s="27">
        <f>COUNT(TEAMS!$J$1478:$J$1499)</f>
        <v>0</v>
      </c>
      <c r="F276" s="26">
        <v>274</v>
      </c>
      <c r="G276" s="10" t="str">
        <f>TEAMS!G1476</f>
        <v>Z19 12</v>
      </c>
      <c r="H276" s="87">
        <f>TEAMS!FK1437</f>
        <v>0</v>
      </c>
      <c r="I276" s="30" t="str">
        <f>TEAMS!$AC$1477</f>
        <v>Z19</v>
      </c>
      <c r="J276" s="27">
        <f>COUNT(TEAMS!$J$1478:$J$1499)</f>
        <v>0</v>
      </c>
      <c r="K276" s="26">
        <v>274</v>
      </c>
      <c r="L276" s="10" t="str">
        <f>TEAMS!G1476</f>
        <v>Z19 12</v>
      </c>
      <c r="M276" s="87">
        <f>TEAMS!FL1437</f>
        <v>0</v>
      </c>
      <c r="N276" s="30" t="str">
        <f>TEAMS!$AC$1477</f>
        <v>Z19</v>
      </c>
      <c r="O276" s="27">
        <f>COUNT(TEAMS!$J$1478:$J$1499)</f>
        <v>0</v>
      </c>
      <c r="P276" s="26">
        <v>274</v>
      </c>
      <c r="Q276" s="10" t="str">
        <f>TEAMS!G1476</f>
        <v>Z19 12</v>
      </c>
      <c r="R276" s="87">
        <f>TEAMS!FM1437</f>
        <v>0</v>
      </c>
      <c r="S276" s="30" t="str">
        <f>TEAMS!$AC$1477</f>
        <v>Z19</v>
      </c>
      <c r="T276" s="27">
        <f>COUNT(TEAMS!$J$1478:$J$1499)</f>
        <v>0</v>
      </c>
    </row>
    <row r="277" spans="1:20" ht="14.25" x14ac:dyDescent="0.2">
      <c r="A277" s="13">
        <v>275</v>
      </c>
      <c r="B277" s="10" t="str">
        <f>TEAMS!L1476</f>
        <v>Z19 13</v>
      </c>
      <c r="C277" s="87">
        <f>TEAMS!FJ1438</f>
        <v>0</v>
      </c>
      <c r="D277" s="30" t="str">
        <f>TEAMS!$AC$1477</f>
        <v>Z19</v>
      </c>
      <c r="E277" s="27">
        <f>COUNT(TEAMS!$O$1478:$O$1499)</f>
        <v>0</v>
      </c>
      <c r="F277" s="26">
        <v>275</v>
      </c>
      <c r="G277" s="10" t="str">
        <f>TEAMS!L1476</f>
        <v>Z19 13</v>
      </c>
      <c r="H277" s="87">
        <f>TEAMS!FK1438</f>
        <v>0</v>
      </c>
      <c r="I277" s="30" t="str">
        <f>TEAMS!$AC$1477</f>
        <v>Z19</v>
      </c>
      <c r="J277" s="27">
        <f>COUNT(TEAMS!$O$1478:$O$1499)</f>
        <v>0</v>
      </c>
      <c r="K277" s="26">
        <v>275</v>
      </c>
      <c r="L277" s="10" t="str">
        <f>TEAMS!L1476</f>
        <v>Z19 13</v>
      </c>
      <c r="M277" s="87">
        <f>TEAMS!FL1438</f>
        <v>0</v>
      </c>
      <c r="N277" s="30" t="str">
        <f>TEAMS!$AC$1477</f>
        <v>Z19</v>
      </c>
      <c r="O277" s="27">
        <f>COUNT(TEAMS!$O$1478:$O$1499)</f>
        <v>0</v>
      </c>
      <c r="P277" s="26">
        <v>275</v>
      </c>
      <c r="Q277" s="10" t="str">
        <f>TEAMS!L1476</f>
        <v>Z19 13</v>
      </c>
      <c r="R277" s="87">
        <f>TEAMS!FM1438</f>
        <v>0</v>
      </c>
      <c r="S277" s="30" t="str">
        <f>TEAMS!$AC$1477</f>
        <v>Z19</v>
      </c>
      <c r="T277" s="27">
        <f>COUNT(TEAMS!$O$1478:$O$1499)</f>
        <v>0</v>
      </c>
    </row>
    <row r="278" spans="1:20" ht="14.25" x14ac:dyDescent="0.2">
      <c r="A278" s="13">
        <v>276</v>
      </c>
      <c r="B278" s="10" t="str">
        <f>TEAMS!Q1476</f>
        <v xml:space="preserve">Z19 14 </v>
      </c>
      <c r="C278" s="87">
        <f>TEAMS!FJ1439</f>
        <v>0</v>
      </c>
      <c r="D278" s="30" t="str">
        <f>TEAMS!$AC$1477</f>
        <v>Z19</v>
      </c>
      <c r="E278" s="27">
        <f>COUNT(TEAMS!$T$1478:$T$1499)</f>
        <v>0</v>
      </c>
      <c r="F278" s="26">
        <v>276</v>
      </c>
      <c r="G278" s="10" t="str">
        <f>TEAMS!Q1476</f>
        <v xml:space="preserve">Z19 14 </v>
      </c>
      <c r="H278" s="87">
        <f>TEAMS!FK1439</f>
        <v>0</v>
      </c>
      <c r="I278" s="30" t="str">
        <f>TEAMS!$AC$1477</f>
        <v>Z19</v>
      </c>
      <c r="J278" s="27">
        <f>COUNT(TEAMS!$T$1478:$T$1499)</f>
        <v>0</v>
      </c>
      <c r="K278" s="26">
        <v>276</v>
      </c>
      <c r="L278" s="10" t="str">
        <f>TEAMS!Q1476</f>
        <v xml:space="preserve">Z19 14 </v>
      </c>
      <c r="M278" s="87">
        <f>TEAMS!FL1439</f>
        <v>0</v>
      </c>
      <c r="N278" s="30" t="str">
        <f>TEAMS!$AC$1477</f>
        <v>Z19</v>
      </c>
      <c r="O278" s="27">
        <f>COUNT(TEAMS!$T$1478:$T$1499)</f>
        <v>0</v>
      </c>
      <c r="P278" s="26">
        <v>276</v>
      </c>
      <c r="Q278" s="10" t="str">
        <f>TEAMS!Q1476</f>
        <v xml:space="preserve">Z19 14 </v>
      </c>
      <c r="R278" s="87">
        <f>TEAMS!FM1439</f>
        <v>0</v>
      </c>
      <c r="S278" s="30" t="str">
        <f>TEAMS!$AC$1477</f>
        <v>Z19</v>
      </c>
      <c r="T278" s="27">
        <f>COUNT(TEAMS!$T$1478:$T$1499)</f>
        <v>0</v>
      </c>
    </row>
    <row r="279" spans="1:20" ht="14.25" x14ac:dyDescent="0.2">
      <c r="A279" s="13">
        <v>277</v>
      </c>
      <c r="B279" s="10" t="str">
        <f>TEAMS!V1476</f>
        <v>Z19 15</v>
      </c>
      <c r="C279" s="87">
        <f>TEAMS!FJ1440</f>
        <v>0</v>
      </c>
      <c r="D279" s="30" t="str">
        <f>TEAMS!$AC$1477</f>
        <v>Z19</v>
      </c>
      <c r="E279" s="27">
        <f>COUNT(TEAMS!$Y$1478:$Y$1499)</f>
        <v>0</v>
      </c>
      <c r="F279" s="26">
        <v>277</v>
      </c>
      <c r="G279" s="10" t="str">
        <f>TEAMS!V1476</f>
        <v>Z19 15</v>
      </c>
      <c r="H279" s="87">
        <f>TEAMS!FK1440</f>
        <v>0</v>
      </c>
      <c r="I279" s="30" t="str">
        <f>TEAMS!$AC$1477</f>
        <v>Z19</v>
      </c>
      <c r="J279" s="27">
        <f>COUNT(TEAMS!$Y$1478:$Y$1499)</f>
        <v>0</v>
      </c>
      <c r="K279" s="26">
        <v>277</v>
      </c>
      <c r="L279" s="10" t="str">
        <f>TEAMS!V1476</f>
        <v>Z19 15</v>
      </c>
      <c r="M279" s="87">
        <f>TEAMS!FL1440</f>
        <v>0</v>
      </c>
      <c r="N279" s="30" t="str">
        <f>TEAMS!$AC$1477</f>
        <v>Z19</v>
      </c>
      <c r="O279" s="27">
        <f>COUNT(TEAMS!$Y$1478:$Y$1499)</f>
        <v>0</v>
      </c>
      <c r="P279" s="26">
        <v>277</v>
      </c>
      <c r="Q279" s="10" t="str">
        <f>TEAMS!V1476</f>
        <v>Z19 15</v>
      </c>
      <c r="R279" s="87">
        <f>TEAMS!FM1440</f>
        <v>0</v>
      </c>
      <c r="S279" s="30" t="str">
        <f>TEAMS!$AC$1477</f>
        <v>Z19</v>
      </c>
      <c r="T279" s="27">
        <f>COUNT(TEAMS!$Y$1478:$Y$1499)</f>
        <v>0</v>
      </c>
    </row>
    <row r="280" spans="1:20" ht="14.25" x14ac:dyDescent="0.2">
      <c r="A280" s="13">
        <v>278</v>
      </c>
      <c r="B280" s="10" t="str">
        <f>TEAMS!G1424</f>
        <v>Z19 2</v>
      </c>
      <c r="C280" s="87">
        <f>TEAMS!FJ1427</f>
        <v>0</v>
      </c>
      <c r="D280" s="86" t="str">
        <f>TEAMS!$AC$1425</f>
        <v>Z19</v>
      </c>
      <c r="E280" s="12">
        <f>COUNT(TEAMS!$J$1426:$J$1447)</f>
        <v>0</v>
      </c>
      <c r="F280" s="26">
        <v>278</v>
      </c>
      <c r="G280" s="10" t="str">
        <f>TEAMS!G1424</f>
        <v>Z19 2</v>
      </c>
      <c r="H280" s="87">
        <f>TEAMS!FK1427</f>
        <v>0</v>
      </c>
      <c r="I280" s="30" t="str">
        <f>TEAMS!$AC$1425</f>
        <v>Z19</v>
      </c>
      <c r="J280" s="12">
        <f>COUNT(TEAMS!$J$1426:$J$1447)</f>
        <v>0</v>
      </c>
      <c r="K280" s="26">
        <v>278</v>
      </c>
      <c r="L280" s="10" t="str">
        <f>TEAMS!G1424</f>
        <v>Z19 2</v>
      </c>
      <c r="M280" s="87">
        <f>TEAMS!FL1427</f>
        <v>0</v>
      </c>
      <c r="N280" s="30" t="str">
        <f>TEAMS!$AC$1425</f>
        <v>Z19</v>
      </c>
      <c r="O280" s="12">
        <f>COUNT(TEAMS!$J$1426:$J$1447)</f>
        <v>0</v>
      </c>
      <c r="P280" s="26">
        <v>278</v>
      </c>
      <c r="Q280" s="10" t="str">
        <f>TEAMS!G1424</f>
        <v>Z19 2</v>
      </c>
      <c r="R280" s="87">
        <f>TEAMS!FM1427</f>
        <v>0</v>
      </c>
      <c r="S280" s="30" t="str">
        <f>TEAMS!$AC$1425</f>
        <v>Z19</v>
      </c>
      <c r="T280" s="12">
        <f>COUNT(TEAMS!$J$1426:$J$1447)</f>
        <v>0</v>
      </c>
    </row>
    <row r="281" spans="1:20" ht="14.25" x14ac:dyDescent="0.2">
      <c r="A281" s="13">
        <v>279</v>
      </c>
      <c r="B281" s="10" t="str">
        <f>TEAMS!L1424</f>
        <v>Z19 3</v>
      </c>
      <c r="C281" s="87">
        <f>TEAMS!FJ1428</f>
        <v>0</v>
      </c>
      <c r="D281" s="30" t="str">
        <f>TEAMS!$AC$1425</f>
        <v>Z19</v>
      </c>
      <c r="E281" s="12">
        <f>COUNT(TEAMS!$O$1426:$O$1447)</f>
        <v>0</v>
      </c>
      <c r="F281" s="26">
        <v>279</v>
      </c>
      <c r="G281" s="10" t="str">
        <f>TEAMS!L1424</f>
        <v>Z19 3</v>
      </c>
      <c r="H281" s="87">
        <f>TEAMS!FK1428</f>
        <v>0</v>
      </c>
      <c r="I281" s="30" t="str">
        <f>TEAMS!$AC$1425</f>
        <v>Z19</v>
      </c>
      <c r="J281" s="12">
        <f>COUNT(TEAMS!$O$1426:$O$1447)</f>
        <v>0</v>
      </c>
      <c r="K281" s="26">
        <v>279</v>
      </c>
      <c r="L281" s="10" t="str">
        <f>TEAMS!L1424</f>
        <v>Z19 3</v>
      </c>
      <c r="M281" s="87">
        <f>TEAMS!FL1428</f>
        <v>0</v>
      </c>
      <c r="N281" s="30" t="str">
        <f>TEAMS!$AC$1425</f>
        <v>Z19</v>
      </c>
      <c r="O281" s="12">
        <f>COUNT(TEAMS!$O$1426:$O$1447)</f>
        <v>0</v>
      </c>
      <c r="P281" s="26">
        <v>279</v>
      </c>
      <c r="Q281" s="10" t="str">
        <f>TEAMS!L1424</f>
        <v>Z19 3</v>
      </c>
      <c r="R281" s="87">
        <f>TEAMS!FM1428</f>
        <v>0</v>
      </c>
      <c r="S281" s="30" t="str">
        <f>TEAMS!$AC$1425</f>
        <v>Z19</v>
      </c>
      <c r="T281" s="12">
        <f>COUNT(TEAMS!$O$1426:$O$1447)</f>
        <v>0</v>
      </c>
    </row>
    <row r="282" spans="1:20" ht="14.25" x14ac:dyDescent="0.2">
      <c r="A282" s="13">
        <v>280</v>
      </c>
      <c r="B282" s="10" t="str">
        <f>TEAMS!Q1424</f>
        <v>Z19 4</v>
      </c>
      <c r="C282" s="87">
        <f>TEAMS!FJ1429</f>
        <v>0</v>
      </c>
      <c r="D282" s="30" t="str">
        <f>TEAMS!$AC$1425</f>
        <v>Z19</v>
      </c>
      <c r="E282" s="12">
        <f>COUNT(TEAMS!$T$1426:$T$1447)</f>
        <v>0</v>
      </c>
      <c r="F282" s="26">
        <v>280</v>
      </c>
      <c r="G282" s="10" t="str">
        <f>TEAMS!Q1424</f>
        <v>Z19 4</v>
      </c>
      <c r="H282" s="87">
        <f>TEAMS!FK1429</f>
        <v>0</v>
      </c>
      <c r="I282" s="30" t="str">
        <f>TEAMS!$AC$1425</f>
        <v>Z19</v>
      </c>
      <c r="J282" s="12">
        <f>COUNT(TEAMS!$T$1426:$T$1447)</f>
        <v>0</v>
      </c>
      <c r="K282" s="26">
        <v>280</v>
      </c>
      <c r="L282" s="10" t="str">
        <f>TEAMS!Q1424</f>
        <v>Z19 4</v>
      </c>
      <c r="M282" s="87">
        <f>TEAMS!FL1429</f>
        <v>0</v>
      </c>
      <c r="N282" s="30" t="str">
        <f>TEAMS!$AC$1425</f>
        <v>Z19</v>
      </c>
      <c r="O282" s="12">
        <f>COUNT(TEAMS!$T$1426:$T$1447)</f>
        <v>0</v>
      </c>
      <c r="P282" s="26">
        <v>280</v>
      </c>
      <c r="Q282" s="10" t="str">
        <f>TEAMS!Q1424</f>
        <v>Z19 4</v>
      </c>
      <c r="R282" s="87">
        <f>TEAMS!FM1429</f>
        <v>0</v>
      </c>
      <c r="S282" s="30" t="str">
        <f>TEAMS!$AC$1425</f>
        <v>Z19</v>
      </c>
      <c r="T282" s="12">
        <f>COUNT(TEAMS!$T$1426:$T$1447)</f>
        <v>0</v>
      </c>
    </row>
    <row r="283" spans="1:20" ht="14.25" x14ac:dyDescent="0.2">
      <c r="A283" s="13">
        <v>281</v>
      </c>
      <c r="B283" s="10" t="str">
        <f>TEAMS!V1424</f>
        <v>Z19 5</v>
      </c>
      <c r="C283" s="87">
        <f>TEAMS!FJ1430</f>
        <v>0</v>
      </c>
      <c r="D283" s="30" t="str">
        <f>TEAMS!$AC$1425</f>
        <v>Z19</v>
      </c>
      <c r="E283" s="12">
        <f>COUNT(TEAMS!$Y$1426:$Y$1447)</f>
        <v>0</v>
      </c>
      <c r="F283" s="26">
        <v>281</v>
      </c>
      <c r="G283" s="10" t="str">
        <f>TEAMS!V1424</f>
        <v>Z19 5</v>
      </c>
      <c r="H283" s="87">
        <f>TEAMS!FK1430</f>
        <v>0</v>
      </c>
      <c r="I283" s="30" t="str">
        <f>TEAMS!$AC$1425</f>
        <v>Z19</v>
      </c>
      <c r="J283" s="12">
        <f>COUNT(TEAMS!$Y$1426:$Y$1447)</f>
        <v>0</v>
      </c>
      <c r="K283" s="26">
        <v>281</v>
      </c>
      <c r="L283" s="10" t="str">
        <f>TEAMS!V1424</f>
        <v>Z19 5</v>
      </c>
      <c r="M283" s="87">
        <f>TEAMS!FL1430</f>
        <v>0</v>
      </c>
      <c r="N283" s="30" t="str">
        <f>TEAMS!$AC$1425</f>
        <v>Z19</v>
      </c>
      <c r="O283" s="12">
        <f>COUNT(TEAMS!$Y$1426:$Y$1447)</f>
        <v>0</v>
      </c>
      <c r="P283" s="26">
        <v>281</v>
      </c>
      <c r="Q283" s="10" t="str">
        <f>TEAMS!V1424</f>
        <v>Z19 5</v>
      </c>
      <c r="R283" s="87">
        <f>TEAMS!FM1430</f>
        <v>0</v>
      </c>
      <c r="S283" s="30" t="str">
        <f>TEAMS!$AC$1425</f>
        <v>Z19</v>
      </c>
      <c r="T283" s="12">
        <f>COUNT(TEAMS!$Y$1426:$Y$1447)</f>
        <v>0</v>
      </c>
    </row>
    <row r="284" spans="1:20" ht="14.25" x14ac:dyDescent="0.2">
      <c r="A284" s="13">
        <v>282</v>
      </c>
      <c r="B284" s="10" t="str">
        <f>TEAMS!B1450</f>
        <v>Z19 6</v>
      </c>
      <c r="C284" s="87">
        <f>TEAMS!FJ1431</f>
        <v>0</v>
      </c>
      <c r="D284" s="30" t="str">
        <f>TEAMS!$AC$1451</f>
        <v>Z19</v>
      </c>
      <c r="E284" s="12">
        <f>COUNT(TEAMS!$E$1452:$E$1473)</f>
        <v>0</v>
      </c>
      <c r="F284" s="26">
        <v>282</v>
      </c>
      <c r="G284" s="10" t="str">
        <f>TEAMS!B1450</f>
        <v>Z19 6</v>
      </c>
      <c r="H284" s="87">
        <f>TEAMS!FK1431</f>
        <v>0</v>
      </c>
      <c r="I284" s="30" t="str">
        <f>TEAMS!$AC$1451</f>
        <v>Z19</v>
      </c>
      <c r="J284" s="12">
        <f>COUNT(TEAMS!$E$1452:$E$1473)</f>
        <v>0</v>
      </c>
      <c r="K284" s="26">
        <v>282</v>
      </c>
      <c r="L284" s="10" t="str">
        <f>TEAMS!B1450</f>
        <v>Z19 6</v>
      </c>
      <c r="M284" s="87">
        <f>TEAMS!FL1431</f>
        <v>0</v>
      </c>
      <c r="N284" s="30" t="str">
        <f>TEAMS!$AC$1451</f>
        <v>Z19</v>
      </c>
      <c r="O284" s="12">
        <f>COUNT(TEAMS!$E$1452:$E$1473)</f>
        <v>0</v>
      </c>
      <c r="P284" s="26">
        <v>282</v>
      </c>
      <c r="Q284" s="10" t="str">
        <f>TEAMS!B1450</f>
        <v>Z19 6</v>
      </c>
      <c r="R284" s="87">
        <f>TEAMS!FM1431</f>
        <v>0</v>
      </c>
      <c r="S284" s="30" t="str">
        <f>TEAMS!$AC$1451</f>
        <v>Z19</v>
      </c>
      <c r="T284" s="12">
        <f>COUNT(TEAMS!$E$1452:$E$1473)</f>
        <v>0</v>
      </c>
    </row>
    <row r="285" spans="1:20" ht="14.25" x14ac:dyDescent="0.2">
      <c r="A285" s="13">
        <v>283</v>
      </c>
      <c r="B285" s="10" t="str">
        <f>TEAMS!G1450</f>
        <v>Z19 7</v>
      </c>
      <c r="C285" s="87">
        <f>TEAMS!FJ1432</f>
        <v>0</v>
      </c>
      <c r="D285" s="30" t="str">
        <f>TEAMS!$AC$1451</f>
        <v>Z19</v>
      </c>
      <c r="E285" s="12">
        <f>COUNT(TEAMS!$J$1452:$J$1473)</f>
        <v>0</v>
      </c>
      <c r="F285" s="26">
        <v>283</v>
      </c>
      <c r="G285" s="10" t="str">
        <f>TEAMS!G1450</f>
        <v>Z19 7</v>
      </c>
      <c r="H285" s="87">
        <f>TEAMS!FK1432</f>
        <v>0</v>
      </c>
      <c r="I285" s="30" t="str">
        <f>TEAMS!$AC$1451</f>
        <v>Z19</v>
      </c>
      <c r="J285" s="12">
        <f>COUNT(TEAMS!$J$1452:$J$1473)</f>
        <v>0</v>
      </c>
      <c r="K285" s="26">
        <v>283</v>
      </c>
      <c r="L285" s="10" t="str">
        <f>TEAMS!G1450</f>
        <v>Z19 7</v>
      </c>
      <c r="M285" s="87">
        <f>TEAMS!FL1432</f>
        <v>0</v>
      </c>
      <c r="N285" s="30" t="str">
        <f>TEAMS!$AC$1451</f>
        <v>Z19</v>
      </c>
      <c r="O285" s="12">
        <f>COUNT(TEAMS!$J$1452:$J$1473)</f>
        <v>0</v>
      </c>
      <c r="P285" s="26">
        <v>283</v>
      </c>
      <c r="Q285" s="10" t="str">
        <f>TEAMS!G1450</f>
        <v>Z19 7</v>
      </c>
      <c r="R285" s="87">
        <f>TEAMS!FM1432</f>
        <v>0</v>
      </c>
      <c r="S285" s="30" t="str">
        <f>TEAMS!$AC$1451</f>
        <v>Z19</v>
      </c>
      <c r="T285" s="12">
        <f>COUNT(TEAMS!$J$1452:$J$1473)</f>
        <v>0</v>
      </c>
    </row>
    <row r="286" spans="1:20" ht="14.25" x14ac:dyDescent="0.2">
      <c r="A286" s="13">
        <v>284</v>
      </c>
      <c r="B286" s="10" t="str">
        <f>TEAMS!L1450</f>
        <v>Z19 8</v>
      </c>
      <c r="C286" s="87">
        <f>TEAMS!FJ1433</f>
        <v>0</v>
      </c>
      <c r="D286" s="30" t="str">
        <f>TEAMS!$AC$1451</f>
        <v>Z19</v>
      </c>
      <c r="E286" s="12">
        <f>COUNT(TEAMS!$O$1452:$O$1473)</f>
        <v>0</v>
      </c>
      <c r="F286" s="26">
        <v>284</v>
      </c>
      <c r="G286" s="10" t="str">
        <f>TEAMS!L1450</f>
        <v>Z19 8</v>
      </c>
      <c r="H286" s="87">
        <f>TEAMS!FK1433</f>
        <v>0</v>
      </c>
      <c r="I286" s="30" t="str">
        <f>TEAMS!$AC$1451</f>
        <v>Z19</v>
      </c>
      <c r="J286" s="12">
        <f>COUNT(TEAMS!$O$1452:$O$1473)</f>
        <v>0</v>
      </c>
      <c r="K286" s="26">
        <v>284</v>
      </c>
      <c r="L286" s="10" t="str">
        <f>TEAMS!L1450</f>
        <v>Z19 8</v>
      </c>
      <c r="M286" s="87">
        <f>TEAMS!FL1433</f>
        <v>0</v>
      </c>
      <c r="N286" s="30" t="str">
        <f>TEAMS!$AC$1451</f>
        <v>Z19</v>
      </c>
      <c r="O286" s="12">
        <f>COUNT(TEAMS!$O$1452:$O$1473)</f>
        <v>0</v>
      </c>
      <c r="P286" s="26">
        <v>284</v>
      </c>
      <c r="Q286" s="10" t="str">
        <f>TEAMS!L1450</f>
        <v>Z19 8</v>
      </c>
      <c r="R286" s="87">
        <f>TEAMS!FM1433</f>
        <v>0</v>
      </c>
      <c r="S286" s="30" t="str">
        <f>TEAMS!$AC$1451</f>
        <v>Z19</v>
      </c>
      <c r="T286" s="12">
        <f>COUNT(TEAMS!$O$1452:$O$1473)</f>
        <v>0</v>
      </c>
    </row>
    <row r="287" spans="1:20" ht="14.25" x14ac:dyDescent="0.2">
      <c r="A287" s="13">
        <v>285</v>
      </c>
      <c r="B287" s="10" t="str">
        <f>TEAMS!Q1450</f>
        <v xml:space="preserve">Z19 9 </v>
      </c>
      <c r="C287" s="87">
        <f>TEAMS!FJ1434</f>
        <v>0</v>
      </c>
      <c r="D287" s="30" t="str">
        <f>TEAMS!$AC$1451</f>
        <v>Z19</v>
      </c>
      <c r="E287" s="12">
        <f>COUNT(TEAMS!$T$1452:$T$1473)</f>
        <v>0</v>
      </c>
      <c r="F287" s="26">
        <v>285</v>
      </c>
      <c r="G287" s="10" t="str">
        <f>TEAMS!Q1450</f>
        <v xml:space="preserve">Z19 9 </v>
      </c>
      <c r="H287" s="87">
        <f>TEAMS!FK1434</f>
        <v>0</v>
      </c>
      <c r="I287" s="30" t="str">
        <f>TEAMS!$AC$1451</f>
        <v>Z19</v>
      </c>
      <c r="J287" s="12">
        <f>COUNT(TEAMS!$T$1452:$T$1473)</f>
        <v>0</v>
      </c>
      <c r="K287" s="26">
        <v>285</v>
      </c>
      <c r="L287" s="10" t="str">
        <f>TEAMS!Q1450</f>
        <v xml:space="preserve">Z19 9 </v>
      </c>
      <c r="M287" s="87">
        <f>TEAMS!FL1434</f>
        <v>0</v>
      </c>
      <c r="N287" s="30" t="str">
        <f>TEAMS!$AC$1451</f>
        <v>Z19</v>
      </c>
      <c r="O287" s="12">
        <f>COUNT(TEAMS!$T$1452:$T$1473)</f>
        <v>0</v>
      </c>
      <c r="P287" s="26">
        <v>285</v>
      </c>
      <c r="Q287" s="10" t="str">
        <f>TEAMS!Q1450</f>
        <v xml:space="preserve">Z19 9 </v>
      </c>
      <c r="R287" s="87">
        <f>TEAMS!FM1434</f>
        <v>0</v>
      </c>
      <c r="S287" s="30" t="str">
        <f>TEAMS!$AC$1451</f>
        <v>Z19</v>
      </c>
      <c r="T287" s="12">
        <f>COUNT(TEAMS!$T$1452:$T$1473)</f>
        <v>0</v>
      </c>
    </row>
    <row r="288" spans="1:20" ht="14.25" x14ac:dyDescent="0.2">
      <c r="A288" s="13">
        <v>286</v>
      </c>
      <c r="B288" s="10" t="str">
        <f>TEAMS!B1503</f>
        <v>Z20 1</v>
      </c>
      <c r="C288" s="87">
        <f>TEAMS!FJ1505</f>
        <v>0</v>
      </c>
      <c r="D288" s="30" t="str">
        <f>TEAMS!$AC$1504</f>
        <v>Z20</v>
      </c>
      <c r="E288" s="12">
        <f>COUNT(TEAMS!$E$1505:$E$1526)</f>
        <v>0</v>
      </c>
      <c r="F288" s="26">
        <v>286</v>
      </c>
      <c r="G288" s="10" t="str">
        <f>TEAMS!B1503</f>
        <v>Z20 1</v>
      </c>
      <c r="H288" s="87">
        <f>TEAMS!FK1505</f>
        <v>0</v>
      </c>
      <c r="I288" s="30" t="str">
        <f>TEAMS!$AC$1504</f>
        <v>Z20</v>
      </c>
      <c r="J288" s="12">
        <f>COUNT(TEAMS!$E$1505:$E$1526)</f>
        <v>0</v>
      </c>
      <c r="K288" s="26">
        <v>286</v>
      </c>
      <c r="L288" s="10" t="str">
        <f>TEAMS!B1503</f>
        <v>Z20 1</v>
      </c>
      <c r="M288" s="87">
        <f>TEAMS!FL1505</f>
        <v>0</v>
      </c>
      <c r="N288" s="30" t="str">
        <f>TEAMS!$AC$1504</f>
        <v>Z20</v>
      </c>
      <c r="O288" s="12">
        <f>COUNT(TEAMS!$E$1505:$E$1526)</f>
        <v>0</v>
      </c>
      <c r="P288" s="26">
        <v>286</v>
      </c>
      <c r="Q288" s="10" t="str">
        <f>TEAMS!B1503</f>
        <v>Z20 1</v>
      </c>
      <c r="R288" s="87">
        <f>TEAMS!FM1505</f>
        <v>0</v>
      </c>
      <c r="S288" s="30" t="str">
        <f>TEAMS!$AC$1504</f>
        <v>Z20</v>
      </c>
      <c r="T288" s="12">
        <f>COUNT(TEAMS!$E$1505:$E$1526)</f>
        <v>0</v>
      </c>
    </row>
    <row r="289" spans="1:20" ht="14.25" x14ac:dyDescent="0.2">
      <c r="A289" s="13">
        <v>287</v>
      </c>
      <c r="B289" s="10" t="str">
        <f>TEAMS!V1529</f>
        <v>Z20 10</v>
      </c>
      <c r="C289" s="87">
        <f>TEAMS!FJ1514</f>
        <v>0</v>
      </c>
      <c r="D289" s="30" t="str">
        <f>TEAMS!$AC$1530</f>
        <v>Z20</v>
      </c>
      <c r="E289" s="12">
        <f>COUNT(TEAMS!$Y$1531:$Y$1552)</f>
        <v>0</v>
      </c>
      <c r="F289" s="26">
        <v>287</v>
      </c>
      <c r="G289" s="10" t="str">
        <f>TEAMS!V1529</f>
        <v>Z20 10</v>
      </c>
      <c r="H289" s="87">
        <f>TEAMS!FK1514</f>
        <v>0</v>
      </c>
      <c r="I289" s="30" t="str">
        <f>TEAMS!$AC$1530</f>
        <v>Z20</v>
      </c>
      <c r="J289" s="12">
        <f>COUNT(TEAMS!$Y$1531:$Y$1552)</f>
        <v>0</v>
      </c>
      <c r="K289" s="26">
        <v>287</v>
      </c>
      <c r="L289" s="10" t="str">
        <f>TEAMS!V1529</f>
        <v>Z20 10</v>
      </c>
      <c r="M289" s="87">
        <f>TEAMS!FL1514</f>
        <v>0</v>
      </c>
      <c r="N289" s="30" t="str">
        <f>TEAMS!$AC$1530</f>
        <v>Z20</v>
      </c>
      <c r="O289" s="12">
        <f>COUNT(TEAMS!$Y$1531:$Y$1552)</f>
        <v>0</v>
      </c>
      <c r="P289" s="26">
        <v>287</v>
      </c>
      <c r="Q289" s="10" t="str">
        <f>TEAMS!V1529</f>
        <v>Z20 10</v>
      </c>
      <c r="R289" s="87">
        <f>TEAMS!FM1514</f>
        <v>0</v>
      </c>
      <c r="S289" s="30" t="str">
        <f>TEAMS!$AC$1530</f>
        <v>Z20</v>
      </c>
      <c r="T289" s="12">
        <f>COUNT(TEAMS!$Y$1531:$Y$1552)</f>
        <v>0</v>
      </c>
    </row>
    <row r="290" spans="1:20" ht="14.25" x14ac:dyDescent="0.2">
      <c r="A290" s="13">
        <v>288</v>
      </c>
      <c r="B290" s="10" t="str">
        <f>TEAMS!B1555</f>
        <v>Z20 11</v>
      </c>
      <c r="C290" s="87">
        <f>TEAMS!FJ1515</f>
        <v>0</v>
      </c>
      <c r="D290" s="30" t="str">
        <f>TEAMS!$AC$1556</f>
        <v>Z20</v>
      </c>
      <c r="E290" s="12">
        <f>COUNT(TEAMS!$E$1557:$E$1578)</f>
        <v>0</v>
      </c>
      <c r="F290" s="26">
        <v>288</v>
      </c>
      <c r="G290" s="10" t="str">
        <f>TEAMS!B1555</f>
        <v>Z20 11</v>
      </c>
      <c r="H290" s="87">
        <f>TEAMS!FK1515</f>
        <v>0</v>
      </c>
      <c r="I290" s="30" t="str">
        <f>TEAMS!$AC$1556</f>
        <v>Z20</v>
      </c>
      <c r="J290" s="12">
        <f>COUNT(TEAMS!$E$1557:$E$1578)</f>
        <v>0</v>
      </c>
      <c r="K290" s="26">
        <v>288</v>
      </c>
      <c r="L290" s="10" t="str">
        <f>TEAMS!B1555</f>
        <v>Z20 11</v>
      </c>
      <c r="M290" s="87">
        <f>TEAMS!FL1515</f>
        <v>0</v>
      </c>
      <c r="N290" s="30" t="str">
        <f>TEAMS!$AC$1556</f>
        <v>Z20</v>
      </c>
      <c r="O290" s="12">
        <f>COUNT(TEAMS!$E$1557:$E$1578)</f>
        <v>0</v>
      </c>
      <c r="P290" s="26">
        <v>288</v>
      </c>
      <c r="Q290" s="10" t="str">
        <f>TEAMS!B1555</f>
        <v>Z20 11</v>
      </c>
      <c r="R290" s="87">
        <f>TEAMS!FM1515</f>
        <v>0</v>
      </c>
      <c r="S290" s="30" t="str">
        <f>TEAMS!$AC$1556</f>
        <v>Z20</v>
      </c>
      <c r="T290" s="12">
        <f>COUNT(TEAMS!$E$1557:$E$1578)</f>
        <v>0</v>
      </c>
    </row>
    <row r="291" spans="1:20" ht="14.25" x14ac:dyDescent="0.2">
      <c r="A291" s="13">
        <v>289</v>
      </c>
      <c r="B291" s="10" t="str">
        <f>TEAMS!G1555</f>
        <v>Z20 12</v>
      </c>
      <c r="C291" s="87">
        <f>TEAMS!FJ1516</f>
        <v>0</v>
      </c>
      <c r="D291" s="30" t="str">
        <f>TEAMS!$AC$1556</f>
        <v>Z20</v>
      </c>
      <c r="E291" s="12">
        <f>COUNT(TEAMS!$J$1557:$J$1578)</f>
        <v>0</v>
      </c>
      <c r="F291" s="26">
        <v>289</v>
      </c>
      <c r="G291" s="10" t="str">
        <f>TEAMS!G1555</f>
        <v>Z20 12</v>
      </c>
      <c r="H291" s="87">
        <f>TEAMS!FK1516</f>
        <v>0</v>
      </c>
      <c r="I291" s="30" t="str">
        <f>TEAMS!$AC$1556</f>
        <v>Z20</v>
      </c>
      <c r="J291" s="12">
        <f>COUNT(TEAMS!$J$1557:$J$1578)</f>
        <v>0</v>
      </c>
      <c r="K291" s="26">
        <v>289</v>
      </c>
      <c r="L291" s="10" t="str">
        <f>TEAMS!G1555</f>
        <v>Z20 12</v>
      </c>
      <c r="M291" s="87">
        <f>TEAMS!FL1516</f>
        <v>0</v>
      </c>
      <c r="N291" s="30" t="str">
        <f>TEAMS!$AC$1556</f>
        <v>Z20</v>
      </c>
      <c r="O291" s="12">
        <f>COUNT(TEAMS!$J$1557:$J$1578)</f>
        <v>0</v>
      </c>
      <c r="P291" s="26">
        <v>289</v>
      </c>
      <c r="Q291" s="10" t="str">
        <f>TEAMS!G1555</f>
        <v>Z20 12</v>
      </c>
      <c r="R291" s="87">
        <f>TEAMS!FM1516</f>
        <v>0</v>
      </c>
      <c r="S291" s="30" t="str">
        <f>TEAMS!$AC$1556</f>
        <v>Z20</v>
      </c>
      <c r="T291" s="12">
        <f>COUNT(TEAMS!$J$1557:$J$1578)</f>
        <v>0</v>
      </c>
    </row>
    <row r="292" spans="1:20" ht="14.25" x14ac:dyDescent="0.2">
      <c r="A292" s="13">
        <v>290</v>
      </c>
      <c r="B292" s="10" t="str">
        <f>TEAMS!L1555</f>
        <v>Z20 13</v>
      </c>
      <c r="C292" s="87">
        <f>TEAMS!FJ1517</f>
        <v>0</v>
      </c>
      <c r="D292" s="30" t="str">
        <f>TEAMS!$AC$1556</f>
        <v>Z20</v>
      </c>
      <c r="E292" s="12">
        <f>COUNT(TEAMS!$O$1557:$O$1578)</f>
        <v>0</v>
      </c>
      <c r="F292" s="26">
        <v>290</v>
      </c>
      <c r="G292" s="10" t="str">
        <f>TEAMS!L1555</f>
        <v>Z20 13</v>
      </c>
      <c r="H292" s="87">
        <f>TEAMS!FK1517</f>
        <v>0</v>
      </c>
      <c r="I292" s="30" t="str">
        <f>TEAMS!$AC$1556</f>
        <v>Z20</v>
      </c>
      <c r="J292" s="12">
        <f>COUNT(TEAMS!$O$1557:$O$1578)</f>
        <v>0</v>
      </c>
      <c r="K292" s="26">
        <v>290</v>
      </c>
      <c r="L292" s="10" t="str">
        <f>TEAMS!L1555</f>
        <v>Z20 13</v>
      </c>
      <c r="M292" s="87">
        <f>TEAMS!FL1517</f>
        <v>0</v>
      </c>
      <c r="N292" s="30" t="str">
        <f>TEAMS!$AC$1556</f>
        <v>Z20</v>
      </c>
      <c r="O292" s="12">
        <f>COUNT(TEAMS!$O$1557:$O$1578)</f>
        <v>0</v>
      </c>
      <c r="P292" s="26">
        <v>290</v>
      </c>
      <c r="Q292" s="10" t="str">
        <f>TEAMS!L1555</f>
        <v>Z20 13</v>
      </c>
      <c r="R292" s="87">
        <f>TEAMS!FM1517</f>
        <v>0</v>
      </c>
      <c r="S292" s="30" t="str">
        <f>TEAMS!$AC$1556</f>
        <v>Z20</v>
      </c>
      <c r="T292" s="12">
        <f>COUNT(TEAMS!$O$1557:$O$1578)</f>
        <v>0</v>
      </c>
    </row>
    <row r="293" spans="1:20" ht="14.25" x14ac:dyDescent="0.2">
      <c r="A293" s="13">
        <v>291</v>
      </c>
      <c r="B293" s="10" t="str">
        <f>TEAMS!Q1555</f>
        <v xml:space="preserve">Z20 14 </v>
      </c>
      <c r="C293" s="87">
        <f>TEAMS!FJ1518</f>
        <v>0</v>
      </c>
      <c r="D293" s="30" t="str">
        <f>TEAMS!$AC$1556</f>
        <v>Z20</v>
      </c>
      <c r="E293" s="12">
        <f>COUNT(TEAMS!$T$1557:$T$1578)</f>
        <v>0</v>
      </c>
      <c r="F293" s="26">
        <v>291</v>
      </c>
      <c r="G293" s="10" t="str">
        <f>TEAMS!Q1555</f>
        <v xml:space="preserve">Z20 14 </v>
      </c>
      <c r="H293" s="87">
        <f>TEAMS!FK1518</f>
        <v>0</v>
      </c>
      <c r="I293" s="30" t="str">
        <f>TEAMS!$AC$1556</f>
        <v>Z20</v>
      </c>
      <c r="J293" s="12">
        <f>COUNT(TEAMS!$T$1557:$T$1578)</f>
        <v>0</v>
      </c>
      <c r="K293" s="26">
        <v>291</v>
      </c>
      <c r="L293" s="10" t="str">
        <f>TEAMS!Q1555</f>
        <v xml:space="preserve">Z20 14 </v>
      </c>
      <c r="M293" s="87">
        <f>TEAMS!FL1518</f>
        <v>0</v>
      </c>
      <c r="N293" s="30" t="str">
        <f>TEAMS!$AC$1556</f>
        <v>Z20</v>
      </c>
      <c r="O293" s="12">
        <f>COUNT(TEAMS!$T$1557:$T$1578)</f>
        <v>0</v>
      </c>
      <c r="P293" s="26">
        <v>291</v>
      </c>
      <c r="Q293" s="10" t="str">
        <f>TEAMS!Q1555</f>
        <v xml:space="preserve">Z20 14 </v>
      </c>
      <c r="R293" s="87">
        <f>TEAMS!FM1518</f>
        <v>0</v>
      </c>
      <c r="S293" s="30" t="str">
        <f>TEAMS!$AC$1556</f>
        <v>Z20</v>
      </c>
      <c r="T293" s="12">
        <f>COUNT(TEAMS!$T$1557:$T$1578)</f>
        <v>0</v>
      </c>
    </row>
    <row r="294" spans="1:20" ht="14.25" x14ac:dyDescent="0.2">
      <c r="A294" s="13">
        <v>292</v>
      </c>
      <c r="B294" s="10" t="str">
        <f>TEAMS!V1555</f>
        <v>Z20 15</v>
      </c>
      <c r="C294" s="87">
        <f>TEAMS!FJ1519</f>
        <v>0</v>
      </c>
      <c r="D294" s="30" t="str">
        <f>TEAMS!$AC$1556</f>
        <v>Z20</v>
      </c>
      <c r="E294" s="12">
        <f>COUNT(TEAMS!$Y$1557:$Y$1578)</f>
        <v>0</v>
      </c>
      <c r="F294" s="26">
        <v>292</v>
      </c>
      <c r="G294" s="10" t="str">
        <f>TEAMS!V1555</f>
        <v>Z20 15</v>
      </c>
      <c r="H294" s="87">
        <f>TEAMS!FK1519</f>
        <v>0</v>
      </c>
      <c r="I294" s="30" t="str">
        <f>TEAMS!$AC$1556</f>
        <v>Z20</v>
      </c>
      <c r="J294" s="12">
        <f>COUNT(TEAMS!$Y$1557:$Y$1578)</f>
        <v>0</v>
      </c>
      <c r="K294" s="26">
        <v>292</v>
      </c>
      <c r="L294" s="10" t="str">
        <f>TEAMS!V1555</f>
        <v>Z20 15</v>
      </c>
      <c r="M294" s="87">
        <f>TEAMS!FL1519</f>
        <v>0</v>
      </c>
      <c r="N294" s="30" t="str">
        <f>TEAMS!$AC$1556</f>
        <v>Z20</v>
      </c>
      <c r="O294" s="12">
        <f>COUNT(TEAMS!$Y$1557:$Y$1578)</f>
        <v>0</v>
      </c>
      <c r="P294" s="26">
        <v>292</v>
      </c>
      <c r="Q294" s="10" t="str">
        <f>TEAMS!V1555</f>
        <v>Z20 15</v>
      </c>
      <c r="R294" s="87">
        <f>TEAMS!FM1519</f>
        <v>0</v>
      </c>
      <c r="S294" s="30" t="str">
        <f>TEAMS!$AC$1556</f>
        <v>Z20</v>
      </c>
      <c r="T294" s="12">
        <f>COUNT(TEAMS!$Y$1557:$Y$1578)</f>
        <v>0</v>
      </c>
    </row>
    <row r="295" spans="1:20" ht="14.25" x14ac:dyDescent="0.2">
      <c r="A295" s="13">
        <v>293</v>
      </c>
      <c r="B295" s="10" t="str">
        <f>TEAMS!G1503</f>
        <v>Z20 2</v>
      </c>
      <c r="C295" s="87">
        <f>TEAMS!FJ1506</f>
        <v>0</v>
      </c>
      <c r="D295" s="30" t="str">
        <f>TEAMS!$AC$1504</f>
        <v>Z20</v>
      </c>
      <c r="E295" s="12">
        <f>COUNT(TEAMS!$J$1505:$J$1526)</f>
        <v>0</v>
      </c>
      <c r="F295" s="26">
        <v>293</v>
      </c>
      <c r="G295" s="10" t="str">
        <f>TEAMS!G1503</f>
        <v>Z20 2</v>
      </c>
      <c r="H295" s="87">
        <f>TEAMS!FK1506</f>
        <v>0</v>
      </c>
      <c r="I295" s="30" t="str">
        <f>TEAMS!$AC$1504</f>
        <v>Z20</v>
      </c>
      <c r="J295" s="12">
        <f>COUNT(TEAMS!$J$1505:$J$1526)</f>
        <v>0</v>
      </c>
      <c r="K295" s="26">
        <v>293</v>
      </c>
      <c r="L295" s="10" t="str">
        <f>TEAMS!G1503</f>
        <v>Z20 2</v>
      </c>
      <c r="M295" s="87">
        <f>TEAMS!FL1506</f>
        <v>0</v>
      </c>
      <c r="N295" s="30" t="str">
        <f>TEAMS!$AC$1504</f>
        <v>Z20</v>
      </c>
      <c r="O295" s="12">
        <f>COUNT(TEAMS!$J$1505:$J$1526)</f>
        <v>0</v>
      </c>
      <c r="P295" s="26">
        <v>293</v>
      </c>
      <c r="Q295" s="10" t="str">
        <f>TEAMS!G1503</f>
        <v>Z20 2</v>
      </c>
      <c r="R295" s="87">
        <f>TEAMS!FM1506</f>
        <v>0</v>
      </c>
      <c r="S295" s="30" t="str">
        <f>TEAMS!$AC$1504</f>
        <v>Z20</v>
      </c>
      <c r="T295" s="12">
        <f>COUNT(TEAMS!$J$1505:$J$1526)</f>
        <v>0</v>
      </c>
    </row>
    <row r="296" spans="1:20" ht="14.25" x14ac:dyDescent="0.2">
      <c r="A296" s="13">
        <v>294</v>
      </c>
      <c r="B296" s="10" t="str">
        <f>TEAMS!L1503</f>
        <v>Z20 3</v>
      </c>
      <c r="C296" s="87">
        <f>TEAMS!FJ1507</f>
        <v>0</v>
      </c>
      <c r="D296" s="30" t="str">
        <f>TEAMS!$AC$1504</f>
        <v>Z20</v>
      </c>
      <c r="E296" s="12">
        <f>COUNT(TEAMS!$O$1505:$O$1526)</f>
        <v>0</v>
      </c>
      <c r="F296" s="26">
        <v>294</v>
      </c>
      <c r="G296" s="10" t="str">
        <f>TEAMS!L1503</f>
        <v>Z20 3</v>
      </c>
      <c r="H296" s="87">
        <f>TEAMS!FK1507</f>
        <v>0</v>
      </c>
      <c r="I296" s="30" t="str">
        <f>TEAMS!$AC$1504</f>
        <v>Z20</v>
      </c>
      <c r="J296" s="12">
        <f>COUNT(TEAMS!$O$1505:$O$1526)</f>
        <v>0</v>
      </c>
      <c r="K296" s="26">
        <v>294</v>
      </c>
      <c r="L296" s="10" t="str">
        <f>TEAMS!L1503</f>
        <v>Z20 3</v>
      </c>
      <c r="M296" s="87">
        <f>TEAMS!FL1507</f>
        <v>0</v>
      </c>
      <c r="N296" s="30" t="str">
        <f>TEAMS!$AC$1504</f>
        <v>Z20</v>
      </c>
      <c r="O296" s="12">
        <f>COUNT(TEAMS!$O$1505:$O$1526)</f>
        <v>0</v>
      </c>
      <c r="P296" s="26">
        <v>294</v>
      </c>
      <c r="Q296" s="10" t="str">
        <f>TEAMS!L1503</f>
        <v>Z20 3</v>
      </c>
      <c r="R296" s="87">
        <f>TEAMS!FM1507</f>
        <v>0</v>
      </c>
      <c r="S296" s="30" t="str">
        <f>TEAMS!$AC$1504</f>
        <v>Z20</v>
      </c>
      <c r="T296" s="12">
        <f>COUNT(TEAMS!$O$1505:$O$1526)</f>
        <v>0</v>
      </c>
    </row>
    <row r="297" spans="1:20" ht="14.25" x14ac:dyDescent="0.2">
      <c r="A297" s="13">
        <v>295</v>
      </c>
      <c r="B297" s="10" t="str">
        <f>TEAMS!Q1503</f>
        <v>Z20 4</v>
      </c>
      <c r="C297" s="87">
        <f>TEAMS!FJ1508</f>
        <v>0</v>
      </c>
      <c r="D297" s="30" t="str">
        <f>TEAMS!$AC$1504</f>
        <v>Z20</v>
      </c>
      <c r="E297" s="12">
        <f>COUNT(TEAMS!$T$1505:$T$1526)</f>
        <v>0</v>
      </c>
      <c r="F297" s="26">
        <v>295</v>
      </c>
      <c r="G297" s="10" t="str">
        <f>TEAMS!Q1503</f>
        <v>Z20 4</v>
      </c>
      <c r="H297" s="87">
        <f>TEAMS!FK1508</f>
        <v>0</v>
      </c>
      <c r="I297" s="30" t="str">
        <f>TEAMS!$AC$1504</f>
        <v>Z20</v>
      </c>
      <c r="J297" s="12">
        <f>COUNT(TEAMS!$T$1505:$T$1526)</f>
        <v>0</v>
      </c>
      <c r="K297" s="26">
        <v>295</v>
      </c>
      <c r="L297" s="10" t="str">
        <f>TEAMS!Q1503</f>
        <v>Z20 4</v>
      </c>
      <c r="M297" s="87">
        <f>TEAMS!FL1508</f>
        <v>0</v>
      </c>
      <c r="N297" s="30" t="str">
        <f>TEAMS!$AC$1504</f>
        <v>Z20</v>
      </c>
      <c r="O297" s="12">
        <f>COUNT(TEAMS!$T$1505:$T$1526)</f>
        <v>0</v>
      </c>
      <c r="P297" s="26">
        <v>295</v>
      </c>
      <c r="Q297" s="10" t="str">
        <f>TEAMS!Q1503</f>
        <v>Z20 4</v>
      </c>
      <c r="R297" s="87">
        <f>TEAMS!FM1508</f>
        <v>0</v>
      </c>
      <c r="S297" s="30" t="str">
        <f>TEAMS!$AC$1504</f>
        <v>Z20</v>
      </c>
      <c r="T297" s="12">
        <f>COUNT(TEAMS!$T$1505:$T$1526)</f>
        <v>0</v>
      </c>
    </row>
    <row r="298" spans="1:20" ht="14.25" x14ac:dyDescent="0.2">
      <c r="A298" s="13">
        <v>296</v>
      </c>
      <c r="B298" s="10" t="str">
        <f>TEAMS!V1503</f>
        <v>Z20 5</v>
      </c>
      <c r="C298" s="87">
        <f>TEAMS!FJ1509</f>
        <v>0</v>
      </c>
      <c r="D298" s="30" t="str">
        <f>TEAMS!$AC$1504</f>
        <v>Z20</v>
      </c>
      <c r="E298" s="12">
        <f>COUNT(TEAMS!$Y$1505:$Y$1526)</f>
        <v>0</v>
      </c>
      <c r="F298" s="26">
        <v>296</v>
      </c>
      <c r="G298" s="10" t="str">
        <f>TEAMS!V1503</f>
        <v>Z20 5</v>
      </c>
      <c r="H298" s="87">
        <f>TEAMS!FK1509</f>
        <v>0</v>
      </c>
      <c r="I298" s="30" t="str">
        <f>TEAMS!$AC$1504</f>
        <v>Z20</v>
      </c>
      <c r="J298" s="12">
        <f>COUNT(TEAMS!$Y$1505:$Y$1526)</f>
        <v>0</v>
      </c>
      <c r="K298" s="26">
        <v>296</v>
      </c>
      <c r="L298" s="10" t="str">
        <f>TEAMS!V1503</f>
        <v>Z20 5</v>
      </c>
      <c r="M298" s="87">
        <f>TEAMS!FL1509</f>
        <v>0</v>
      </c>
      <c r="N298" s="30" t="str">
        <f>TEAMS!$AC$1504</f>
        <v>Z20</v>
      </c>
      <c r="O298" s="12">
        <f>COUNT(TEAMS!$Y$1505:$Y$1526)</f>
        <v>0</v>
      </c>
      <c r="P298" s="26">
        <v>296</v>
      </c>
      <c r="Q298" s="10" t="str">
        <f>TEAMS!V1503</f>
        <v>Z20 5</v>
      </c>
      <c r="R298" s="87">
        <f>TEAMS!FM1509</f>
        <v>0</v>
      </c>
      <c r="S298" s="30" t="str">
        <f>TEAMS!$AC$1504</f>
        <v>Z20</v>
      </c>
      <c r="T298" s="12">
        <f>COUNT(TEAMS!$Y$1505:$Y$1526)</f>
        <v>0</v>
      </c>
    </row>
    <row r="299" spans="1:20" ht="14.25" x14ac:dyDescent="0.2">
      <c r="A299" s="13">
        <v>297</v>
      </c>
      <c r="B299" s="10" t="str">
        <f>TEAMS!B1529</f>
        <v>Z20 6</v>
      </c>
      <c r="C299" s="87">
        <f>TEAMS!FJ1510</f>
        <v>0</v>
      </c>
      <c r="D299" s="30" t="str">
        <f>TEAMS!$AC$1530</f>
        <v>Z20</v>
      </c>
      <c r="E299" s="12">
        <f>COUNT(TEAMS!$E$1531:$E$1552)</f>
        <v>0</v>
      </c>
      <c r="F299" s="26">
        <v>297</v>
      </c>
      <c r="G299" s="10" t="str">
        <f>TEAMS!B1529</f>
        <v>Z20 6</v>
      </c>
      <c r="H299" s="87">
        <f>TEAMS!FK1510</f>
        <v>0</v>
      </c>
      <c r="I299" s="30" t="str">
        <f>TEAMS!$AC$1530</f>
        <v>Z20</v>
      </c>
      <c r="J299" s="12">
        <f>COUNT(TEAMS!$E$1531:$E$1552)</f>
        <v>0</v>
      </c>
      <c r="K299" s="26">
        <v>297</v>
      </c>
      <c r="L299" s="10" t="str">
        <f>TEAMS!B1529</f>
        <v>Z20 6</v>
      </c>
      <c r="M299" s="87">
        <f>TEAMS!FL1510</f>
        <v>0</v>
      </c>
      <c r="N299" s="30" t="str">
        <f>TEAMS!$AC$1530</f>
        <v>Z20</v>
      </c>
      <c r="O299" s="12">
        <f>COUNT(TEAMS!$E$1531:$E$1552)</f>
        <v>0</v>
      </c>
      <c r="P299" s="26">
        <v>297</v>
      </c>
      <c r="Q299" s="10" t="str">
        <f>TEAMS!B1529</f>
        <v>Z20 6</v>
      </c>
      <c r="R299" s="87">
        <f>TEAMS!FM1510</f>
        <v>0</v>
      </c>
      <c r="S299" s="30" t="str">
        <f>TEAMS!$AC$1530</f>
        <v>Z20</v>
      </c>
      <c r="T299" s="12">
        <f>COUNT(TEAMS!$E$1531:$E$1552)</f>
        <v>0</v>
      </c>
    </row>
    <row r="300" spans="1:20" ht="14.25" x14ac:dyDescent="0.2">
      <c r="A300" s="13">
        <v>298</v>
      </c>
      <c r="B300" s="10" t="str">
        <f>TEAMS!G1529</f>
        <v>Z20 7</v>
      </c>
      <c r="C300" s="87">
        <f>TEAMS!FJ1511</f>
        <v>0</v>
      </c>
      <c r="D300" s="30" t="str">
        <f>TEAMS!$AC$1530</f>
        <v>Z20</v>
      </c>
      <c r="E300" s="12">
        <f>COUNT(TEAMS!$J$1531:$J$1552)</f>
        <v>0</v>
      </c>
      <c r="F300" s="26">
        <v>298</v>
      </c>
      <c r="G300" s="10" t="str">
        <f>TEAMS!G1529</f>
        <v>Z20 7</v>
      </c>
      <c r="H300" s="87">
        <f>TEAMS!FK1511</f>
        <v>0</v>
      </c>
      <c r="I300" s="30" t="str">
        <f>TEAMS!$AC$1530</f>
        <v>Z20</v>
      </c>
      <c r="J300" s="12">
        <f>COUNT(TEAMS!$J$1531:$J$1552)</f>
        <v>0</v>
      </c>
      <c r="K300" s="26">
        <v>298</v>
      </c>
      <c r="L300" s="10" t="str">
        <f>TEAMS!G1529</f>
        <v>Z20 7</v>
      </c>
      <c r="M300" s="87">
        <f>TEAMS!FL1511</f>
        <v>0</v>
      </c>
      <c r="N300" s="30" t="str">
        <f>TEAMS!$AC$1530</f>
        <v>Z20</v>
      </c>
      <c r="O300" s="12">
        <f>COUNT(TEAMS!$J$1531:$J$1552)</f>
        <v>0</v>
      </c>
      <c r="P300" s="26">
        <v>298</v>
      </c>
      <c r="Q300" s="10" t="str">
        <f>TEAMS!G1529</f>
        <v>Z20 7</v>
      </c>
      <c r="R300" s="87">
        <f>TEAMS!FM1511</f>
        <v>0</v>
      </c>
      <c r="S300" s="30" t="str">
        <f>TEAMS!$AC$1530</f>
        <v>Z20</v>
      </c>
      <c r="T300" s="12">
        <f>COUNT(TEAMS!$J$1531:$J$1552)</f>
        <v>0</v>
      </c>
    </row>
    <row r="301" spans="1:20" ht="14.25" x14ac:dyDescent="0.2">
      <c r="A301" s="13">
        <v>299</v>
      </c>
      <c r="B301" s="10" t="str">
        <f>TEAMS!L1529</f>
        <v>Z20 8</v>
      </c>
      <c r="C301" s="87">
        <f>TEAMS!FJ1512</f>
        <v>0</v>
      </c>
      <c r="D301" s="30" t="str">
        <f>TEAMS!$AC$1530</f>
        <v>Z20</v>
      </c>
      <c r="E301" s="12">
        <f>COUNT(TEAMS!$O$1531:$O$1552)</f>
        <v>0</v>
      </c>
      <c r="F301" s="26">
        <v>299</v>
      </c>
      <c r="G301" s="10" t="str">
        <f>TEAMS!L1529</f>
        <v>Z20 8</v>
      </c>
      <c r="H301" s="87">
        <f>TEAMS!FK1512</f>
        <v>0</v>
      </c>
      <c r="I301" s="30" t="str">
        <f>TEAMS!$AC$1530</f>
        <v>Z20</v>
      </c>
      <c r="J301" s="12">
        <f>COUNT(TEAMS!$O$1531:$O$1552)</f>
        <v>0</v>
      </c>
      <c r="K301" s="26">
        <v>299</v>
      </c>
      <c r="L301" s="10" t="str">
        <f>TEAMS!L1529</f>
        <v>Z20 8</v>
      </c>
      <c r="M301" s="87">
        <f>TEAMS!FL1512</f>
        <v>0</v>
      </c>
      <c r="N301" s="30" t="str">
        <f>TEAMS!$AC$1530</f>
        <v>Z20</v>
      </c>
      <c r="O301" s="12">
        <f>COUNT(TEAMS!$O$1531:$O$1552)</f>
        <v>0</v>
      </c>
      <c r="P301" s="26">
        <v>299</v>
      </c>
      <c r="Q301" s="10" t="str">
        <f>TEAMS!L1529</f>
        <v>Z20 8</v>
      </c>
      <c r="R301" s="87">
        <f>TEAMS!FM1512</f>
        <v>0</v>
      </c>
      <c r="S301" s="30" t="str">
        <f>TEAMS!$AC$1530</f>
        <v>Z20</v>
      </c>
      <c r="T301" s="12">
        <f>COUNT(TEAMS!$O$1531:$O$1552)</f>
        <v>0</v>
      </c>
    </row>
    <row r="302" spans="1:20" thickBot="1" x14ac:dyDescent="0.25">
      <c r="A302" s="184">
        <v>300</v>
      </c>
      <c r="B302" s="32" t="str">
        <f>TEAMS!Q1529</f>
        <v xml:space="preserve">Z20 9 </v>
      </c>
      <c r="C302" s="88">
        <f>TEAMS!FJ1513</f>
        <v>0</v>
      </c>
      <c r="D302" s="33" t="str">
        <f>TEAMS!$AC$1530</f>
        <v>Z20</v>
      </c>
      <c r="E302" s="34">
        <f>COUNT(TEAMS!$T$1531:$T$1552)</f>
        <v>0</v>
      </c>
      <c r="F302" s="184">
        <v>300</v>
      </c>
      <c r="G302" s="32" t="str">
        <f>TEAMS!Q1529</f>
        <v xml:space="preserve">Z20 9 </v>
      </c>
      <c r="H302" s="88">
        <f>TEAMS!FK1513</f>
        <v>0</v>
      </c>
      <c r="I302" s="33" t="str">
        <f>TEAMS!$AC$1530</f>
        <v>Z20</v>
      </c>
      <c r="J302" s="34">
        <f>COUNT(TEAMS!$T$1531:$T$1552)</f>
        <v>0</v>
      </c>
      <c r="K302" s="184">
        <v>300</v>
      </c>
      <c r="L302" s="32" t="str">
        <f>TEAMS!Q1529</f>
        <v xml:space="preserve">Z20 9 </v>
      </c>
      <c r="M302" s="88">
        <f>TEAMS!FL1513</f>
        <v>0</v>
      </c>
      <c r="N302" s="33" t="str">
        <f>TEAMS!$AC$1530</f>
        <v>Z20</v>
      </c>
      <c r="O302" s="34">
        <f>COUNT(TEAMS!$T$1531:$T$1552)</f>
        <v>0</v>
      </c>
      <c r="P302" s="184">
        <v>300</v>
      </c>
      <c r="Q302" s="32" t="str">
        <f>TEAMS!Q1529</f>
        <v xml:space="preserve">Z20 9 </v>
      </c>
      <c r="R302" s="88">
        <f>TEAMS!FM1513</f>
        <v>0</v>
      </c>
      <c r="S302" s="33" t="str">
        <f>TEAMS!$AC$1530</f>
        <v>Z20</v>
      </c>
      <c r="T302" s="34">
        <f>COUNT(TEAMS!$T$1531:$T$1552)</f>
        <v>0</v>
      </c>
    </row>
  </sheetData>
  <sortState ref="Q3:T302">
    <sortCondition descending="1" ref="R3"/>
    <sortCondition descending="1" ref="T3"/>
  </sortState>
  <mergeCells count="4">
    <mergeCell ref="A1:D1"/>
    <mergeCell ref="F1:I1"/>
    <mergeCell ref="K1:N1"/>
    <mergeCell ref="P1:S1"/>
  </mergeCells>
  <printOptions horizontalCentered="1"/>
  <pageMargins left="0.55118110236220497" right="0.55118110236220497" top="0.98425196850393704" bottom="0.78740157480314998" header="0.511811023622047" footer="0.511811023622047"/>
  <pageSetup scale="69" fitToHeight="4" orientation="landscape" r:id="rId1"/>
  <headerFooter alignWithMargins="0">
    <oddHeader>&amp;LPage &amp;P&amp;CArea 5 Standings&amp;Ras of &amp;D</oddHeader>
  </headerFooter>
  <rowBreaks count="1" manualBreakCount="1">
    <brk id="49" max="19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autoPageBreaks="0"/>
  </sheetPr>
  <dimension ref="A1:T442"/>
  <sheetViews>
    <sheetView showZeros="0" zoomScale="150" zoomScaleNormal="150" workbookViewId="0">
      <selection activeCell="B2" sqref="B2"/>
    </sheetView>
  </sheetViews>
  <sheetFormatPr defaultColWidth="8.625" defaultRowHeight="14.25" x14ac:dyDescent="0.2"/>
  <cols>
    <col min="1" max="1" width="4" style="20" customWidth="1"/>
    <col min="2" max="2" width="22.125" style="2" bestFit="1" customWidth="1"/>
    <col min="3" max="3" width="8.5" style="2" bestFit="1" customWidth="1"/>
    <col min="4" max="4" width="11.875" style="36" bestFit="1" customWidth="1"/>
    <col min="5" max="5" width="4" style="20" customWidth="1"/>
    <col min="6" max="6" width="22.125" style="2" bestFit="1" customWidth="1"/>
    <col min="7" max="7" width="6.625" style="36" customWidth="1"/>
    <col min="8" max="8" width="11.875" style="36" bestFit="1" customWidth="1"/>
    <col min="9" max="9" width="4" style="20" customWidth="1"/>
    <col min="10" max="10" width="22.125" style="2" bestFit="1" customWidth="1"/>
    <col min="11" max="11" width="6.625" style="36" customWidth="1"/>
    <col min="12" max="12" width="11.875" style="36" bestFit="1" customWidth="1"/>
    <col min="13" max="13" width="4" style="20" customWidth="1"/>
    <col min="14" max="14" width="22.125" style="2" bestFit="1" customWidth="1"/>
    <col min="15" max="15" width="6.625" style="36" customWidth="1"/>
    <col min="16" max="16" width="11.875" style="36" bestFit="1" customWidth="1"/>
    <col min="17" max="16384" width="8.625" style="2"/>
  </cols>
  <sheetData>
    <row r="1" spans="1:16" ht="12.75" customHeight="1" thickBot="1" x14ac:dyDescent="0.25">
      <c r="A1" s="380" t="s">
        <v>108</v>
      </c>
      <c r="B1" s="381"/>
      <c r="C1" s="381"/>
      <c r="D1" s="382"/>
      <c r="E1" s="372" t="s">
        <v>59</v>
      </c>
      <c r="F1" s="373"/>
      <c r="G1" s="373"/>
      <c r="H1" s="383"/>
      <c r="I1" s="375" t="s">
        <v>60</v>
      </c>
      <c r="J1" s="376"/>
      <c r="K1" s="376"/>
      <c r="L1" s="384"/>
      <c r="M1" s="385" t="s">
        <v>61</v>
      </c>
      <c r="N1" s="386"/>
      <c r="O1" s="386"/>
      <c r="P1" s="387"/>
    </row>
    <row r="2" spans="1:16" ht="12.75" customHeight="1" x14ac:dyDescent="0.25">
      <c r="A2" s="7"/>
      <c r="B2" s="4" t="s">
        <v>254</v>
      </c>
      <c r="C2" s="5"/>
      <c r="D2" s="185"/>
      <c r="E2" s="7"/>
      <c r="F2" s="4" t="s">
        <v>62</v>
      </c>
      <c r="G2" s="4"/>
      <c r="H2" s="6"/>
      <c r="I2" s="7"/>
      <c r="J2" s="4" t="s">
        <v>63</v>
      </c>
      <c r="K2" s="4"/>
      <c r="L2" s="6"/>
      <c r="M2" s="7"/>
      <c r="N2" s="4" t="s">
        <v>64</v>
      </c>
      <c r="O2" s="4"/>
      <c r="P2" s="6"/>
    </row>
    <row r="3" spans="1:16" ht="15" x14ac:dyDescent="0.25">
      <c r="A3" s="9">
        <v>1</v>
      </c>
      <c r="B3" s="10" t="str">
        <f>TEAMS!$A$2</f>
        <v>East Coweta</v>
      </c>
      <c r="C3" s="15" t="str">
        <f>TEXT(TEAMS!$CJ$35,"0000")&amp;TEXT(TEAMS!$CK$35,"-000")</f>
        <v>1180-084</v>
      </c>
      <c r="D3" s="70" t="s">
        <v>55</v>
      </c>
      <c r="E3" s="9">
        <v>1</v>
      </c>
      <c r="F3" s="10" t="str">
        <f>TEAMS!$A$2</f>
        <v>East Coweta</v>
      </c>
      <c r="G3" s="15">
        <f>TEAMS!BZ$35</f>
        <v>400</v>
      </c>
      <c r="H3" s="70" t="s">
        <v>53</v>
      </c>
      <c r="I3" s="9">
        <v>1</v>
      </c>
      <c r="J3" s="10" t="str">
        <f>TEAMS!$A$2</f>
        <v>East Coweta</v>
      </c>
      <c r="K3" s="15">
        <f>TEAMS!CM$35</f>
        <v>385</v>
      </c>
      <c r="L3" s="70" t="s">
        <v>55</v>
      </c>
      <c r="M3" s="9">
        <v>1</v>
      </c>
      <c r="N3" s="10" t="str">
        <f>TEAMS!$A$2</f>
        <v>East Coweta</v>
      </c>
      <c r="O3" s="15">
        <f>TEAMS!CN$35</f>
        <v>399</v>
      </c>
      <c r="P3" s="70" t="s">
        <v>55</v>
      </c>
    </row>
    <row r="4" spans="1:16" ht="15" x14ac:dyDescent="0.25">
      <c r="A4" s="9">
        <v>2</v>
      </c>
      <c r="B4" s="10" t="str">
        <f>TEAMS!$A$2</f>
        <v>East Coweta</v>
      </c>
      <c r="C4" s="15" t="str">
        <f>TEXT(TEAMS!$BF$35,"0000")&amp;TEXT(TEAMS!$BG$35,"-000")</f>
        <v>1179-068</v>
      </c>
      <c r="D4" s="12" t="s">
        <v>50</v>
      </c>
      <c r="E4" s="9">
        <v>2</v>
      </c>
      <c r="F4" s="10" t="str">
        <f>TEAMS!$A$2</f>
        <v>East Coweta</v>
      </c>
      <c r="G4" s="15">
        <f>TEAMS!BH$35</f>
        <v>398</v>
      </c>
      <c r="H4" s="12" t="s">
        <v>50</v>
      </c>
      <c r="I4" s="9">
        <v>2</v>
      </c>
      <c r="J4" s="10" t="str">
        <f>TEAMS!$A$2</f>
        <v>East Coweta</v>
      </c>
      <c r="K4" s="15">
        <f>TEAMS!BI$35</f>
        <v>383</v>
      </c>
      <c r="L4" s="12" t="s">
        <v>50</v>
      </c>
      <c r="M4" s="9">
        <v>2</v>
      </c>
      <c r="N4" s="10" t="str">
        <f>TEAMS!$A$2</f>
        <v>East Coweta</v>
      </c>
      <c r="O4" s="15">
        <f>TEAMS!BJ$35</f>
        <v>398</v>
      </c>
      <c r="P4" s="12" t="s">
        <v>50</v>
      </c>
    </row>
    <row r="5" spans="1:16" ht="15" x14ac:dyDescent="0.25">
      <c r="A5" s="9">
        <v>3</v>
      </c>
      <c r="B5" s="10" t="str">
        <f>TEAMS!$A$2</f>
        <v>East Coweta</v>
      </c>
      <c r="C5" s="15" t="str">
        <f>TEXT(TEAMS!$BX$35,"0000")&amp;TEXT(TEAMS!$BY$35,"-000")</f>
        <v>1173-000</v>
      </c>
      <c r="D5" s="70" t="s">
        <v>53</v>
      </c>
      <c r="E5" s="9">
        <v>3</v>
      </c>
      <c r="F5" s="10" t="str">
        <f>TEAMS!$A$1345</f>
        <v>Woodward Academy</v>
      </c>
      <c r="G5" s="15">
        <f>TEAMS!CF$1378</f>
        <v>398</v>
      </c>
      <c r="H5" s="70" t="s">
        <v>54</v>
      </c>
      <c r="I5" s="9">
        <v>3</v>
      </c>
      <c r="J5" s="10" t="str">
        <f>TEAMS!$A$2</f>
        <v>East Coweta</v>
      </c>
      <c r="K5" s="15">
        <f>TEAMS!AW$35</f>
        <v>382</v>
      </c>
      <c r="L5" s="12" t="s">
        <v>48</v>
      </c>
      <c r="M5" s="9">
        <v>3</v>
      </c>
      <c r="N5" s="10" t="str">
        <f>TEAMS!$A$2</f>
        <v>East Coweta</v>
      </c>
      <c r="O5" s="15">
        <f>TEAMS!CZ$35</f>
        <v>395</v>
      </c>
      <c r="P5" s="70" t="s">
        <v>57</v>
      </c>
    </row>
    <row r="6" spans="1:16" ht="15" x14ac:dyDescent="0.25">
      <c r="A6" s="9">
        <v>4</v>
      </c>
      <c r="B6" s="10" t="str">
        <f>TEAMS!$A$2</f>
        <v>East Coweta</v>
      </c>
      <c r="C6" s="15" t="str">
        <f>TEXT(TEAMS!$CP$35, "0000")&amp;TEXT(TEAMS!$CQ$35, "-000")</f>
        <v>1171-076</v>
      </c>
      <c r="D6" s="70" t="s">
        <v>56</v>
      </c>
      <c r="E6" s="9">
        <v>4</v>
      </c>
      <c r="F6" s="10" t="str">
        <f>TEAMS!$A$2</f>
        <v>East Coweta</v>
      </c>
      <c r="G6" s="15">
        <f>TEAMS!CR$35</f>
        <v>397</v>
      </c>
      <c r="H6" s="70" t="s">
        <v>56</v>
      </c>
      <c r="I6" s="9">
        <v>4</v>
      </c>
      <c r="J6" s="10" t="str">
        <f>TEAMS!$A$2</f>
        <v>East Coweta</v>
      </c>
      <c r="K6" s="15">
        <f>TEAMS!CS$35</f>
        <v>381</v>
      </c>
      <c r="L6" s="70" t="s">
        <v>56</v>
      </c>
      <c r="M6" s="9">
        <v>4</v>
      </c>
      <c r="N6" s="10" t="str">
        <f>TEAMS!$A$2</f>
        <v>East Coweta</v>
      </c>
      <c r="O6" s="15">
        <f>TEAMS!CT$35</f>
        <v>393</v>
      </c>
      <c r="P6" s="70" t="s">
        <v>56</v>
      </c>
    </row>
    <row r="7" spans="1:16" ht="15" x14ac:dyDescent="0.25">
      <c r="A7" s="9">
        <v>5</v>
      </c>
      <c r="B7" s="10" t="str">
        <f>TEAMS!$A$2</f>
        <v>East Coweta</v>
      </c>
      <c r="C7" s="15" t="str">
        <f>TEXT(TEAMS!$CV$35, "0000")&amp;TEXT(TEAMS!$CW$35, "-000")</f>
        <v>1168-073</v>
      </c>
      <c r="D7" s="70" t="s">
        <v>57</v>
      </c>
      <c r="E7" s="9">
        <v>5</v>
      </c>
      <c r="F7" s="10" t="str">
        <f>TEAMS!$A$2</f>
        <v>East Coweta</v>
      </c>
      <c r="G7" s="15">
        <f>TEAMS!CX$35</f>
        <v>397</v>
      </c>
      <c r="H7" s="70" t="s">
        <v>57</v>
      </c>
      <c r="I7" s="9">
        <v>5</v>
      </c>
      <c r="J7" s="10" t="str">
        <f>TEAMS!$A$2</f>
        <v>East Coweta</v>
      </c>
      <c r="K7" s="15">
        <f>TEAMS!CA$35</f>
        <v>381</v>
      </c>
      <c r="L7" s="70" t="s">
        <v>53</v>
      </c>
      <c r="M7" s="9">
        <v>5</v>
      </c>
      <c r="N7" s="10" t="str">
        <f>TEAMS!$A$2</f>
        <v>East Coweta</v>
      </c>
      <c r="O7" s="15">
        <f>TEAMS!CB$35</f>
        <v>392</v>
      </c>
      <c r="P7" s="70" t="s">
        <v>53</v>
      </c>
    </row>
    <row r="8" spans="1:16" ht="15" x14ac:dyDescent="0.25">
      <c r="A8" s="9">
        <v>6</v>
      </c>
      <c r="B8" s="10" t="str">
        <f>TEAMS!$A$2</f>
        <v>East Coweta</v>
      </c>
      <c r="C8" s="15" t="str">
        <f>TEXT(TEAMS!$AT$35,"0000")&amp;TEXT(TEAMS!$AU$35,"-000")</f>
        <v>1165-062</v>
      </c>
      <c r="D8" s="12" t="s">
        <v>48</v>
      </c>
      <c r="E8" s="9">
        <v>6</v>
      </c>
      <c r="F8" s="10" t="str">
        <f>TEAMS!$A$2</f>
        <v>East Coweta</v>
      </c>
      <c r="G8" s="15">
        <f>TEAMS!CL$35</f>
        <v>396</v>
      </c>
      <c r="H8" s="70" t="s">
        <v>55</v>
      </c>
      <c r="I8" s="9">
        <v>6</v>
      </c>
      <c r="J8" s="10" t="str">
        <f>TEAMS!$A$2</f>
        <v>East Coweta</v>
      </c>
      <c r="K8" s="15">
        <f>TEAMS!AQ$35</f>
        <v>380</v>
      </c>
      <c r="L8" s="12" t="s">
        <v>47</v>
      </c>
      <c r="M8" s="9">
        <v>6</v>
      </c>
      <c r="N8" s="10" t="str">
        <f>TEAMS!$A$1345</f>
        <v>Woodward Academy</v>
      </c>
      <c r="O8" s="15">
        <f>TEAMS!BJ$1378</f>
        <v>391</v>
      </c>
      <c r="P8" s="12" t="s">
        <v>50</v>
      </c>
    </row>
    <row r="9" spans="1:16" ht="15" x14ac:dyDescent="0.25">
      <c r="A9" s="9">
        <v>7</v>
      </c>
      <c r="B9" s="10" t="str">
        <f>TEAMS!$A$2</f>
        <v>East Coweta</v>
      </c>
      <c r="C9" s="15" t="str">
        <f>TEXT(TEAMS!$BL$35,"0000")&amp;TEXT(TEAMS!$BM$35,"-000")</f>
        <v>1163-065</v>
      </c>
      <c r="D9" s="12" t="s">
        <v>51</v>
      </c>
      <c r="E9" s="9">
        <v>7</v>
      </c>
      <c r="F9" s="10" t="str">
        <f>TEAMS!$A$1345</f>
        <v>Woodward Academy</v>
      </c>
      <c r="G9" s="15">
        <f>TEAMS!AJ1378</f>
        <v>393</v>
      </c>
      <c r="H9" s="12" t="s">
        <v>46</v>
      </c>
      <c r="I9" s="9">
        <v>7</v>
      </c>
      <c r="J9" s="10" t="str">
        <f>TEAMS!$A$2</f>
        <v>East Coweta</v>
      </c>
      <c r="K9" s="15">
        <f>TEAMS!BO$35</f>
        <v>380</v>
      </c>
      <c r="L9" s="12" t="s">
        <v>51</v>
      </c>
      <c r="M9" s="9">
        <v>7</v>
      </c>
      <c r="N9" s="10" t="str">
        <f>TEAMS!$A$2</f>
        <v>East Coweta</v>
      </c>
      <c r="O9" s="15">
        <f>TEAMS!CH$35</f>
        <v>391</v>
      </c>
      <c r="P9" s="70" t="s">
        <v>54</v>
      </c>
    </row>
    <row r="10" spans="1:16" ht="15" x14ac:dyDescent="0.25">
      <c r="A10" s="9">
        <v>8</v>
      </c>
      <c r="B10" s="10" t="str">
        <f>TEAMS!$A$2</f>
        <v>East Coweta</v>
      </c>
      <c r="C10" s="15" t="str">
        <f>TEXT(TEAMS!$CD$35,"0000")&amp;TEXT(TEAMS!$CE$35,"-000")</f>
        <v>1162-068</v>
      </c>
      <c r="D10" s="70" t="s">
        <v>54</v>
      </c>
      <c r="E10" s="9">
        <v>8</v>
      </c>
      <c r="F10" s="10" t="str">
        <f>TEAMS!$A$1187</f>
        <v>Stockbridge</v>
      </c>
      <c r="G10" s="15">
        <f>TEAMS!CL$1220</f>
        <v>393</v>
      </c>
      <c r="H10" s="70" t="s">
        <v>55</v>
      </c>
      <c r="I10" s="9">
        <v>8</v>
      </c>
      <c r="J10" s="10" t="str">
        <f>TEAMS!$A$2</f>
        <v>East Coweta</v>
      </c>
      <c r="K10" s="15">
        <f>TEAMS!CG$35</f>
        <v>379</v>
      </c>
      <c r="L10" s="70" t="s">
        <v>54</v>
      </c>
      <c r="M10" s="9">
        <v>8</v>
      </c>
      <c r="N10" s="10" t="str">
        <f>TEAMS!$A$2</f>
        <v>East Coweta</v>
      </c>
      <c r="O10" s="15">
        <f>TEAMS!AX$35</f>
        <v>390</v>
      </c>
      <c r="P10" s="12" t="s">
        <v>48</v>
      </c>
    </row>
    <row r="11" spans="1:16" ht="15" x14ac:dyDescent="0.25">
      <c r="A11" s="9">
        <v>9</v>
      </c>
      <c r="B11" s="10" t="str">
        <f>TEAMS!$A$2</f>
        <v>East Coweta</v>
      </c>
      <c r="C11" s="15" t="str">
        <f>TEXT(TEAMS!$AN$35,"0000")&amp;TEXT(TEAMS!$AO$35,"-000")</f>
        <v>1159-000</v>
      </c>
      <c r="D11" s="12" t="s">
        <v>47</v>
      </c>
      <c r="E11" s="9">
        <v>9</v>
      </c>
      <c r="F11" s="10" t="str">
        <f>TEAMS!$A$1029</f>
        <v>Social Circle</v>
      </c>
      <c r="G11" s="15">
        <f>TEAMS!CL$1062</f>
        <v>393</v>
      </c>
      <c r="H11" s="70" t="s">
        <v>55</v>
      </c>
      <c r="I11" s="9">
        <v>9</v>
      </c>
      <c r="J11" s="10" t="str">
        <f>TEAMS!$A$2</f>
        <v>East Coweta</v>
      </c>
      <c r="K11" s="15">
        <f>TEAMS!CY$35</f>
        <v>376</v>
      </c>
      <c r="L11" s="70" t="s">
        <v>57</v>
      </c>
      <c r="M11" s="9">
        <v>9</v>
      </c>
      <c r="N11" s="10" t="str">
        <f>TEAMS!$A$2</f>
        <v>East Coweta</v>
      </c>
      <c r="O11" s="15">
        <f>TEAMS!BP$35</f>
        <v>390</v>
      </c>
      <c r="P11" s="12" t="s">
        <v>51</v>
      </c>
    </row>
    <row r="12" spans="1:16" ht="15" x14ac:dyDescent="0.25">
      <c r="A12" s="9">
        <v>10</v>
      </c>
      <c r="B12" s="10" t="str">
        <f>TEAMS!$A$2</f>
        <v>East Coweta</v>
      </c>
      <c r="C12" s="15" t="str">
        <f>TEXT(TEAMS!$BR$35,"0000")&amp;TEXT(TEAMS!$BS$35,"-000")</f>
        <v>1155-057</v>
      </c>
      <c r="D12" s="12" t="s">
        <v>52</v>
      </c>
      <c r="E12" s="9">
        <v>10</v>
      </c>
      <c r="F12" s="10" t="str">
        <f>TEAMS!$A$2</f>
        <v>East Coweta</v>
      </c>
      <c r="G12" s="15">
        <f>TEAMS!AV$35</f>
        <v>393</v>
      </c>
      <c r="H12" s="12" t="s">
        <v>48</v>
      </c>
      <c r="I12" s="9">
        <v>10</v>
      </c>
      <c r="J12" s="10" t="str">
        <f>TEAMS!$A$2</f>
        <v>East Coweta</v>
      </c>
      <c r="K12" s="15">
        <f>TEAMS!BU$35</f>
        <v>375</v>
      </c>
      <c r="L12" s="12" t="s">
        <v>52</v>
      </c>
      <c r="M12" s="9">
        <v>10</v>
      </c>
      <c r="N12" s="10" t="str">
        <f>TEAMS!$A$2</f>
        <v>East Coweta</v>
      </c>
      <c r="O12" s="15">
        <f>TEAMS!AR$35</f>
        <v>388</v>
      </c>
      <c r="P12" s="12" t="s">
        <v>47</v>
      </c>
    </row>
    <row r="13" spans="1:16" x14ac:dyDescent="0.2">
      <c r="A13" s="13">
        <v>11</v>
      </c>
      <c r="B13" s="10" t="str">
        <f>TEAMS!$A$1345</f>
        <v>Woodward Academy</v>
      </c>
      <c r="C13" s="15" t="str">
        <f>TEXT(TEAMS!$CD$1378,"0000")&amp;TEXT(TEAMS!$CE$1378,"-000")</f>
        <v>1145-058</v>
      </c>
      <c r="D13" s="70" t="s">
        <v>54</v>
      </c>
      <c r="E13" s="13">
        <v>11</v>
      </c>
      <c r="F13" s="10" t="str">
        <f>TEAMS!$A$2</f>
        <v>East Coweta</v>
      </c>
      <c r="G13" s="15">
        <f>TEAMS!BN$35</f>
        <v>393</v>
      </c>
      <c r="H13" s="12" t="s">
        <v>51</v>
      </c>
      <c r="I13" s="13">
        <v>11</v>
      </c>
      <c r="J13" s="10" t="str">
        <f>TEAMS!$A$1029</f>
        <v>Social Circle</v>
      </c>
      <c r="K13" s="15">
        <f>TEAMS!CY$1062</f>
        <v>373</v>
      </c>
      <c r="L13" s="70" t="s">
        <v>57</v>
      </c>
      <c r="M13" s="13">
        <v>11</v>
      </c>
      <c r="N13" s="10" t="str">
        <f>TEAMS!$A$2</f>
        <v>East Coweta</v>
      </c>
      <c r="O13" s="15">
        <f>TEAMS!BV$35</f>
        <v>388</v>
      </c>
      <c r="P13" s="12" t="s">
        <v>52</v>
      </c>
    </row>
    <row r="14" spans="1:16" x14ac:dyDescent="0.2">
      <c r="A14" s="13">
        <v>12</v>
      </c>
      <c r="B14" s="10" t="str">
        <f>TEAMS!$A$1029</f>
        <v>Social Circle</v>
      </c>
      <c r="C14" s="15" t="str">
        <f>TEXT(TEAMS!$CJ$1062, "0000")&amp;TEXT(TEAMS!$CK$1062, "-000")</f>
        <v>1139-047</v>
      </c>
      <c r="D14" s="70" t="s">
        <v>55</v>
      </c>
      <c r="E14" s="13">
        <v>12</v>
      </c>
      <c r="F14" s="10" t="str">
        <f>TEAMS!$A$2</f>
        <v>East Coweta</v>
      </c>
      <c r="G14" s="15">
        <f>TEAMS!BT$35</f>
        <v>392</v>
      </c>
      <c r="H14" s="12" t="s">
        <v>52</v>
      </c>
      <c r="I14" s="13">
        <v>12</v>
      </c>
      <c r="J14" s="10" t="str">
        <f>TEAMS!$A$1029</f>
        <v>Social Circle</v>
      </c>
      <c r="K14" s="15">
        <f>TEAMS!AW$1062</f>
        <v>370</v>
      </c>
      <c r="L14" s="12" t="s">
        <v>48</v>
      </c>
      <c r="M14" s="13">
        <v>12</v>
      </c>
      <c r="N14" s="10" t="str">
        <f>TEAMS!$A$1345</f>
        <v>Woodward Academy</v>
      </c>
      <c r="O14" s="15">
        <f>TEAMS!CH$1378</f>
        <v>387</v>
      </c>
      <c r="P14" s="70" t="s">
        <v>54</v>
      </c>
    </row>
    <row r="15" spans="1:16" x14ac:dyDescent="0.2">
      <c r="A15" s="13">
        <v>13</v>
      </c>
      <c r="B15" s="10" t="str">
        <f>TEAMS!$A$792</f>
        <v>Monroe Area</v>
      </c>
      <c r="C15" s="15" t="str">
        <f>TEXT(TEAMS!$BR$825,"0000")&amp;TEXT(TEAMS!$BS$825,"-000")</f>
        <v>1134-047</v>
      </c>
      <c r="D15" s="12" t="s">
        <v>52</v>
      </c>
      <c r="E15" s="13">
        <v>13</v>
      </c>
      <c r="F15" s="10" t="str">
        <f>TEAMS!$A$792</f>
        <v>Monroe Area</v>
      </c>
      <c r="G15" s="15">
        <f>TEAMS!BT$825</f>
        <v>392</v>
      </c>
      <c r="H15" s="12" t="s">
        <v>52</v>
      </c>
      <c r="I15" s="13">
        <v>13</v>
      </c>
      <c r="J15" s="10" t="str">
        <f>TEAMS!$A$792</f>
        <v>Monroe Area</v>
      </c>
      <c r="K15" s="15">
        <f>TEAMS!BU$825</f>
        <v>366</v>
      </c>
      <c r="L15" s="12" t="s">
        <v>52</v>
      </c>
      <c r="M15" s="13">
        <v>13</v>
      </c>
      <c r="N15" s="10" t="str">
        <f>TEAMS!$A$1345</f>
        <v>Woodward Academy</v>
      </c>
      <c r="O15" s="15">
        <f>TEAMS!CN$1378</f>
        <v>385</v>
      </c>
      <c r="P15" s="70" t="s">
        <v>55</v>
      </c>
    </row>
    <row r="16" spans="1:16" x14ac:dyDescent="0.2">
      <c r="A16" s="13">
        <v>14</v>
      </c>
      <c r="B16" s="10" t="str">
        <f>TEAMS!$A$1029</f>
        <v>Social Circle</v>
      </c>
      <c r="C16" s="15" t="str">
        <f>TEXT(TEAMS!$CV$1062, "0000")&amp;TEXT(TEAMS!$CW$1062, "-000")</f>
        <v>1133-049</v>
      </c>
      <c r="D16" s="70" t="s">
        <v>57</v>
      </c>
      <c r="E16" s="13">
        <v>14</v>
      </c>
      <c r="F16" s="10" t="str">
        <f>TEAMS!$A$2</f>
        <v>East Coweta</v>
      </c>
      <c r="G16" s="15">
        <f>TEAMS!CF$35</f>
        <v>392</v>
      </c>
      <c r="H16" s="70" t="s">
        <v>54</v>
      </c>
      <c r="I16" s="13">
        <v>14</v>
      </c>
      <c r="J16" s="10" t="str">
        <f>TEAMS!$A$792</f>
        <v>Monroe Area</v>
      </c>
      <c r="K16" s="15">
        <f>TEAMS!CS$825</f>
        <v>365</v>
      </c>
      <c r="L16" s="70" t="s">
        <v>56</v>
      </c>
      <c r="M16" s="13">
        <v>14</v>
      </c>
      <c r="N16" s="10" t="str">
        <f>TEAMS!$A$1029</f>
        <v>Social Circle</v>
      </c>
      <c r="O16" s="15">
        <f>TEAMS!CN$1062</f>
        <v>384</v>
      </c>
      <c r="P16" s="70" t="s">
        <v>55</v>
      </c>
    </row>
    <row r="17" spans="1:20" x14ac:dyDescent="0.2">
      <c r="A17" s="13">
        <v>15</v>
      </c>
      <c r="B17" s="10" t="str">
        <f>TEAMS!$A$1029</f>
        <v>Social Circle</v>
      </c>
      <c r="C17" s="15" t="str">
        <f>TEXT(TEAMS!$AT$1062,"0000")&amp;TEXT(TEAMS!$AU$1062,"-000")</f>
        <v>1133-045</v>
      </c>
      <c r="D17" s="12" t="s">
        <v>48</v>
      </c>
      <c r="E17" s="13">
        <v>15</v>
      </c>
      <c r="F17" s="10" t="str">
        <f>TEAMS!$A$634</f>
        <v>Luella</v>
      </c>
      <c r="G17" s="15">
        <f>TEAMS!CR$667</f>
        <v>391</v>
      </c>
      <c r="H17" s="70" t="s">
        <v>56</v>
      </c>
      <c r="I17" s="13">
        <v>15</v>
      </c>
      <c r="J17" s="10" t="str">
        <f>TEAMS!$A$1345</f>
        <v>Woodward Academy</v>
      </c>
      <c r="K17" s="15">
        <f>TEAMS!CS$1378</f>
        <v>364</v>
      </c>
      <c r="L17" s="70" t="s">
        <v>56</v>
      </c>
      <c r="M17" s="13">
        <v>15</v>
      </c>
      <c r="N17" s="10" t="str">
        <f>TEAMS!$A$1029</f>
        <v>Social Circle</v>
      </c>
      <c r="O17" s="15">
        <f>TEAMS!BP$1062</f>
        <v>384</v>
      </c>
      <c r="P17" s="12" t="s">
        <v>51</v>
      </c>
    </row>
    <row r="18" spans="1:20" x14ac:dyDescent="0.2">
      <c r="A18" s="13">
        <v>16</v>
      </c>
      <c r="B18" s="10" t="str">
        <f>TEAMS!$A$1029</f>
        <v>Social Circle</v>
      </c>
      <c r="C18" s="15" t="str">
        <f>TEXT(TEAMS!$BX$1062,"0000")&amp;TEXT(TEAMS!$BY$1062,"-000")</f>
        <v>1132-045</v>
      </c>
      <c r="D18" s="70" t="s">
        <v>53</v>
      </c>
      <c r="E18" s="13">
        <v>16</v>
      </c>
      <c r="F18" s="10" t="str">
        <f>TEAMS!$A$2</f>
        <v>East Coweta</v>
      </c>
      <c r="G18" s="15">
        <f>TEAMS!AP$35</f>
        <v>391</v>
      </c>
      <c r="H18" s="12" t="s">
        <v>47</v>
      </c>
      <c r="I18" s="13">
        <v>16</v>
      </c>
      <c r="J18" s="10" t="str">
        <f>TEAMS!$A$1029</f>
        <v>Social Circle</v>
      </c>
      <c r="K18" s="15">
        <f>TEAMS!BO$1062</f>
        <v>364</v>
      </c>
      <c r="L18" s="12" t="s">
        <v>51</v>
      </c>
      <c r="M18" s="13">
        <v>16</v>
      </c>
      <c r="N18" s="10" t="str">
        <f>TEAMS!$A$1029</f>
        <v>Social Circle</v>
      </c>
      <c r="O18" s="15">
        <f>TEAMS!AR$1062</f>
        <v>383</v>
      </c>
      <c r="P18" s="12" t="s">
        <v>47</v>
      </c>
    </row>
    <row r="19" spans="1:20" x14ac:dyDescent="0.2">
      <c r="A19" s="13">
        <v>17</v>
      </c>
      <c r="B19" s="10" t="str">
        <f>TEAMS!$A$1029</f>
        <v>Social Circle</v>
      </c>
      <c r="C19" s="15" t="str">
        <f>TEXT(TEAMS!$BL$1062, "0000")&amp;TEXT(TEAMS!$BM$1062, "-000")</f>
        <v>1131-046</v>
      </c>
      <c r="D19" s="12" t="s">
        <v>51</v>
      </c>
      <c r="E19" s="13">
        <v>17</v>
      </c>
      <c r="F19" s="10" t="str">
        <f>TEAMS!$A$950</f>
        <v>Ola</v>
      </c>
      <c r="G19" s="15">
        <f>TEAMS!CL$983</f>
        <v>389</v>
      </c>
      <c r="H19" s="70" t="s">
        <v>55</v>
      </c>
      <c r="I19" s="13">
        <v>17</v>
      </c>
      <c r="J19" s="10" t="str">
        <f>TEAMS!$A$634</f>
        <v>Luella</v>
      </c>
      <c r="K19" s="15">
        <f>TEAMS!CA$667</f>
        <v>364</v>
      </c>
      <c r="L19" s="70" t="s">
        <v>53</v>
      </c>
      <c r="M19" s="13">
        <v>17</v>
      </c>
      <c r="N19" s="10" t="str">
        <f>TEAMS!$A$1345</f>
        <v>Woodward Academy</v>
      </c>
      <c r="O19" s="15">
        <f>TEAMS!BV$1378</f>
        <v>383</v>
      </c>
      <c r="P19" s="12" t="s">
        <v>52</v>
      </c>
      <c r="T19" s="17"/>
    </row>
    <row r="20" spans="1:20" x14ac:dyDescent="0.2">
      <c r="A20" s="13">
        <v>18</v>
      </c>
      <c r="B20" s="10" t="str">
        <f>TEAMS!$A$1029</f>
        <v>Social Circle</v>
      </c>
      <c r="C20" s="15" t="str">
        <f>TEXT(TEAMS!$BF$1062, "0000")&amp;TEXT(TEAMS!$BG$1062, "-000")</f>
        <v>1130-046</v>
      </c>
      <c r="D20" s="12" t="s">
        <v>50</v>
      </c>
      <c r="E20" s="13">
        <v>18</v>
      </c>
      <c r="F20" s="10" t="str">
        <f>TEAMS!$A$792</f>
        <v>Monroe Area</v>
      </c>
      <c r="G20" s="15">
        <f>TEAMS!CL$825</f>
        <v>389</v>
      </c>
      <c r="H20" s="70" t="s">
        <v>55</v>
      </c>
      <c r="I20" s="13">
        <v>18</v>
      </c>
      <c r="J20" s="10" t="str">
        <f>TEAMS!$A$1029</f>
        <v>Social Circle</v>
      </c>
      <c r="K20" s="15">
        <f>TEAMS!CA$1062</f>
        <v>364</v>
      </c>
      <c r="L20" s="70" t="s">
        <v>53</v>
      </c>
      <c r="M20" s="13">
        <v>18</v>
      </c>
      <c r="N20" s="10" t="str">
        <f>TEAMS!$A$1029</f>
        <v>Social Circle</v>
      </c>
      <c r="O20" s="15">
        <f>TEAMS!BJ$1062</f>
        <v>381</v>
      </c>
      <c r="P20" s="12" t="s">
        <v>50</v>
      </c>
    </row>
    <row r="21" spans="1:20" x14ac:dyDescent="0.2">
      <c r="A21" s="13">
        <v>19</v>
      </c>
      <c r="B21" s="10" t="str">
        <f>TEAMS!$A$792</f>
        <v>Monroe Area</v>
      </c>
      <c r="C21" s="15" t="str">
        <f>TEXT(TEAMS!$CP$825, "0000")&amp;TEXT(TEAMS!$CQ$825, "-000")</f>
        <v>1128-048</v>
      </c>
      <c r="D21" s="70" t="s">
        <v>56</v>
      </c>
      <c r="E21" s="13">
        <v>19</v>
      </c>
      <c r="F21" s="10" t="str">
        <f>TEAMS!$A$1029</f>
        <v>Social Circle</v>
      </c>
      <c r="G21" s="15">
        <f>TEAMS!AP$1062</f>
        <v>389</v>
      </c>
      <c r="H21" s="12" t="s">
        <v>47</v>
      </c>
      <c r="I21" s="13">
        <v>19</v>
      </c>
      <c r="J21" s="10" t="str">
        <f>TEAMS!$A$1187</f>
        <v>Stockbridge</v>
      </c>
      <c r="K21" s="15">
        <f>TEAMS!CA$1220</f>
        <v>364</v>
      </c>
      <c r="L21" s="70" t="s">
        <v>53</v>
      </c>
      <c r="M21" s="13">
        <v>19</v>
      </c>
      <c r="N21" s="10" t="str">
        <f>TEAMS!$A$1029</f>
        <v>Social Circle</v>
      </c>
      <c r="O21" s="15">
        <f>TEAMS!CB$1062</f>
        <v>381</v>
      </c>
      <c r="P21" s="70" t="s">
        <v>53</v>
      </c>
    </row>
    <row r="22" spans="1:20" x14ac:dyDescent="0.2">
      <c r="A22" s="13">
        <v>20</v>
      </c>
      <c r="B22" s="10" t="str">
        <f>TEAMS!$A$1345</f>
        <v>Woodward Academy</v>
      </c>
      <c r="C22" s="15" t="str">
        <f>TEXT(TEAMS!$CJ$1378, "0000")&amp;TEXT(TEAMS!$CK$1378, "-000")</f>
        <v>1127-040</v>
      </c>
      <c r="D22" s="70" t="s">
        <v>55</v>
      </c>
      <c r="E22" s="13">
        <v>20</v>
      </c>
      <c r="F22" s="10" t="str">
        <f>TEAMS!$A$792</f>
        <v>Monroe Area</v>
      </c>
      <c r="G22" s="15">
        <f>TEAMS!CR$825</f>
        <v>388</v>
      </c>
      <c r="H22" s="70" t="s">
        <v>56</v>
      </c>
      <c r="I22" s="13">
        <v>20</v>
      </c>
      <c r="J22" s="10" t="str">
        <f>TEAMS!$A$239</f>
        <v>McDonough</v>
      </c>
      <c r="K22" s="15">
        <f>TEAMS!CG$272</f>
        <v>364</v>
      </c>
      <c r="L22" s="70" t="s">
        <v>54</v>
      </c>
      <c r="M22" s="13">
        <v>20</v>
      </c>
      <c r="N22" s="10" t="str">
        <f>TEAMS!$A$792</f>
        <v>Monroe Area</v>
      </c>
      <c r="O22" s="15">
        <f>TEAMS!CB$825</f>
        <v>381</v>
      </c>
      <c r="P22" s="70" t="s">
        <v>53</v>
      </c>
    </row>
    <row r="23" spans="1:20" x14ac:dyDescent="0.2">
      <c r="A23" s="13">
        <v>21</v>
      </c>
      <c r="B23" s="10" t="str">
        <f>TEAMS!$A$1029</f>
        <v>Social Circle</v>
      </c>
      <c r="C23" s="15" t="str">
        <f>TEXT(TEAMS!$AN$1062, "0000")&amp;TEXT(TEAMS!$AO$1062, "-000")</f>
        <v>1126-000</v>
      </c>
      <c r="D23" s="12" t="s">
        <v>47</v>
      </c>
      <c r="E23" s="13">
        <v>21</v>
      </c>
      <c r="F23" s="10" t="str">
        <f>TEAMS!$A$1345</f>
        <v>Woodward Academy</v>
      </c>
      <c r="G23" s="15">
        <f>TEAMS!AP$1378</f>
        <v>388</v>
      </c>
      <c r="H23" s="12" t="s">
        <v>47</v>
      </c>
      <c r="I23" s="13">
        <v>21</v>
      </c>
      <c r="J23" s="10" t="str">
        <f>TEAMS!$A$1029</f>
        <v>Social Circle</v>
      </c>
      <c r="K23" s="15">
        <f>TEAMS!CS$1062</f>
        <v>363</v>
      </c>
      <c r="L23" s="70" t="s">
        <v>56</v>
      </c>
      <c r="M23" s="13">
        <v>21</v>
      </c>
      <c r="N23" s="10" t="str">
        <f>TEAMS!$A$792</f>
        <v>Monroe Area</v>
      </c>
      <c r="O23" s="15">
        <f>TEAMS!CN$825</f>
        <v>380</v>
      </c>
      <c r="P23" s="70" t="s">
        <v>55</v>
      </c>
    </row>
    <row r="24" spans="1:20" x14ac:dyDescent="0.2">
      <c r="A24" s="13">
        <v>22</v>
      </c>
      <c r="B24" s="10" t="str">
        <f>TEAMS!$A$1029</f>
        <v>Social Circle</v>
      </c>
      <c r="C24" s="15" t="str">
        <f>TEXT(TEAMS!$CD$1062,"0000")&amp;TEXT(TEAMS!$CE$1062,"-000")</f>
        <v>1125-041</v>
      </c>
      <c r="D24" s="70" t="s">
        <v>54</v>
      </c>
      <c r="E24" s="13">
        <v>22</v>
      </c>
      <c r="F24" s="10" t="str">
        <f>TEAMS!$A$950</f>
        <v>Ola</v>
      </c>
      <c r="G24" s="15">
        <f>TEAMS!BT$983</f>
        <v>388</v>
      </c>
      <c r="H24" s="12" t="s">
        <v>52</v>
      </c>
      <c r="I24" s="13">
        <v>22</v>
      </c>
      <c r="J24" s="10" t="str">
        <f>TEAMS!$A$1029</f>
        <v>Social Circle</v>
      </c>
      <c r="K24" s="15">
        <f>TEAMS!CM$1062</f>
        <v>362</v>
      </c>
      <c r="L24" s="70" t="s">
        <v>55</v>
      </c>
      <c r="M24" s="13">
        <v>22</v>
      </c>
      <c r="N24" s="10" t="str">
        <f>TEAMS!$A$1029</f>
        <v>Social Circle</v>
      </c>
      <c r="O24" s="15">
        <f>TEAMS!BD$1062</f>
        <v>379</v>
      </c>
      <c r="P24" s="12" t="s">
        <v>49</v>
      </c>
    </row>
    <row r="25" spans="1:20" x14ac:dyDescent="0.2">
      <c r="A25" s="13">
        <v>23</v>
      </c>
      <c r="B25" s="10" t="str">
        <f>TEAMS!$A$792</f>
        <v>Monroe Area</v>
      </c>
      <c r="C25" s="15" t="str">
        <f>TEXT(TEAMS!$CJ$825, "0000")&amp;TEXT(TEAMS!$CK$825, "-000")</f>
        <v>1122-051</v>
      </c>
      <c r="D25" s="70" t="s">
        <v>55</v>
      </c>
      <c r="E25" s="13">
        <v>23</v>
      </c>
      <c r="F25" s="10" t="str">
        <f>TEAMS!$A$1345</f>
        <v>Woodward Academy</v>
      </c>
      <c r="G25" s="15">
        <f>TEAMS!AV$1378</f>
        <v>387</v>
      </c>
      <c r="H25" s="12" t="s">
        <v>48</v>
      </c>
      <c r="I25" s="13">
        <v>23</v>
      </c>
      <c r="J25" s="10" t="str">
        <f>TEAMS!$A$1187</f>
        <v>Stockbridge</v>
      </c>
      <c r="K25" s="15">
        <f>TEAMS!CY$1220</f>
        <v>362</v>
      </c>
      <c r="L25" s="70" t="s">
        <v>57</v>
      </c>
      <c r="M25" s="13">
        <v>23</v>
      </c>
      <c r="N25" s="10" t="str">
        <f>TEAMS!$A$1345</f>
        <v>Woodward Academy</v>
      </c>
      <c r="O25" s="15">
        <f>TEAMS!BP$1378</f>
        <v>379</v>
      </c>
      <c r="P25" s="12" t="s">
        <v>51</v>
      </c>
    </row>
    <row r="26" spans="1:20" x14ac:dyDescent="0.2">
      <c r="A26" s="13">
        <v>24</v>
      </c>
      <c r="B26" s="10" t="str">
        <f>TEAMS!$A$1029</f>
        <v>Social Circle</v>
      </c>
      <c r="C26" s="15" t="str">
        <f>TEXT(TEAMS!$AZ$1062,"0000")&amp;TEXT(TEAMS!$BA$1062,"-000")</f>
        <v>1122-041</v>
      </c>
      <c r="D26" s="12" t="s">
        <v>49</v>
      </c>
      <c r="E26" s="13">
        <v>24</v>
      </c>
      <c r="F26" s="10" t="str">
        <f>TEAMS!$A$1029</f>
        <v>Social Circle</v>
      </c>
      <c r="G26" s="15">
        <f>TEAMS!BH$1062</f>
        <v>387</v>
      </c>
      <c r="H26" s="12" t="s">
        <v>50</v>
      </c>
      <c r="I26" s="13">
        <v>24</v>
      </c>
      <c r="J26" s="10" t="str">
        <f>TEAMS!$A$1187</f>
        <v>Stockbridge</v>
      </c>
      <c r="K26" s="15">
        <f>TEAMS!AW$1220</f>
        <v>362</v>
      </c>
      <c r="L26" s="12" t="s">
        <v>48</v>
      </c>
      <c r="M26" s="13">
        <v>24</v>
      </c>
      <c r="N26" s="10" t="str">
        <f>TEAMS!$A$1029</f>
        <v>Social Circle</v>
      </c>
      <c r="O26" s="15">
        <f>TEAMS!CZ$1062</f>
        <v>378</v>
      </c>
      <c r="P26" s="70" t="s">
        <v>57</v>
      </c>
    </row>
    <row r="27" spans="1:20" x14ac:dyDescent="0.2">
      <c r="A27" s="13">
        <v>25</v>
      </c>
      <c r="B27" s="10" t="str">
        <f>TEAMS!$A$1345</f>
        <v>Woodward Academy</v>
      </c>
      <c r="C27" s="15" t="str">
        <f>TEXT(TEAMS!$CP$1378, "0000")&amp;TEXT(TEAMS!$CQ$1378, "-000")</f>
        <v>1121-045</v>
      </c>
      <c r="D27" s="70" t="s">
        <v>56</v>
      </c>
      <c r="E27" s="13">
        <v>25</v>
      </c>
      <c r="F27" s="10" t="str">
        <f>TEAMS!$A$1029</f>
        <v>Social Circle</v>
      </c>
      <c r="G27" s="15">
        <f>TEAMS!BZ$1062</f>
        <v>387</v>
      </c>
      <c r="H27" s="70" t="s">
        <v>53</v>
      </c>
      <c r="I27" s="13">
        <v>25</v>
      </c>
      <c r="J27" s="10" t="str">
        <f>TEAMS!$A$1029</f>
        <v>Social Circle</v>
      </c>
      <c r="K27" s="15">
        <f>TEAMS!BI$1062</f>
        <v>362</v>
      </c>
      <c r="L27" s="12" t="s">
        <v>50</v>
      </c>
      <c r="M27" s="13">
        <v>25</v>
      </c>
      <c r="N27" s="10" t="str">
        <f>TEAMS!$A$1108</f>
        <v>Spalding</v>
      </c>
      <c r="O27" s="15">
        <f>TEAMS!BP$1141</f>
        <v>378</v>
      </c>
      <c r="P27" s="12" t="s">
        <v>51</v>
      </c>
    </row>
    <row r="28" spans="1:20" x14ac:dyDescent="0.2">
      <c r="A28" s="13">
        <v>26</v>
      </c>
      <c r="B28" s="10" t="str">
        <f>TEAMS!$A$1345</f>
        <v>Woodward Academy</v>
      </c>
      <c r="C28" s="15" t="str">
        <f>TEXT(TEAMS!$AN$1378,"0000")&amp;TEXT(TEAMS!$AO$1378,"-000")</f>
        <v>1120-049</v>
      </c>
      <c r="D28" s="12" t="s">
        <v>47</v>
      </c>
      <c r="E28" s="13">
        <v>26</v>
      </c>
      <c r="F28" s="10" t="str">
        <f>TEAMS!$A$792</f>
        <v>Monroe Area</v>
      </c>
      <c r="G28" s="15">
        <f>TEAMS!BZ$825</f>
        <v>387</v>
      </c>
      <c r="H28" s="70" t="s">
        <v>53</v>
      </c>
      <c r="I28" s="13">
        <v>26</v>
      </c>
      <c r="J28" s="10" t="str">
        <f>TEAMS!$A$1029</f>
        <v>Social Circle</v>
      </c>
      <c r="K28" s="15">
        <f>TEAMS!CG$1062</f>
        <v>361</v>
      </c>
      <c r="L28" s="70" t="s">
        <v>54</v>
      </c>
      <c r="M28" s="13">
        <v>26</v>
      </c>
      <c r="N28" s="10" t="str">
        <f>TEAMS!$A$239</f>
        <v>McDonough</v>
      </c>
      <c r="O28" s="15">
        <f>TEAMS!CH$272</f>
        <v>378</v>
      </c>
      <c r="P28" s="70" t="s">
        <v>54</v>
      </c>
    </row>
    <row r="29" spans="1:20" x14ac:dyDescent="0.2">
      <c r="A29" s="13">
        <v>27</v>
      </c>
      <c r="B29" s="10" t="str">
        <f>TEAMS!$A$1187</f>
        <v>Stockbridge</v>
      </c>
      <c r="C29" s="15" t="str">
        <f>TEXT(TEAMS!$CJ$1220, "0000")&amp;TEXT(TEAMS!$CK$1220, "-000")</f>
        <v>1120-043</v>
      </c>
      <c r="D29" s="70" t="s">
        <v>55</v>
      </c>
      <c r="E29" s="13">
        <v>27</v>
      </c>
      <c r="F29" s="10" t="str">
        <f>TEAMS!$A$1029</f>
        <v>Social Circle</v>
      </c>
      <c r="G29" s="15">
        <f>TEAMS!CF$1062</f>
        <v>387</v>
      </c>
      <c r="H29" s="70" t="s">
        <v>54</v>
      </c>
      <c r="I29" s="13">
        <v>27</v>
      </c>
      <c r="J29" s="10" t="str">
        <f>TEAMS!$A$792</f>
        <v>Monroe Area</v>
      </c>
      <c r="K29" s="15">
        <f>TEAMS!AW$825</f>
        <v>360</v>
      </c>
      <c r="L29" s="12" t="s">
        <v>48</v>
      </c>
      <c r="M29" s="13">
        <v>27</v>
      </c>
      <c r="N29" s="10" t="str">
        <f>TEAMS!$A$81</f>
        <v>Fayette County</v>
      </c>
      <c r="O29" s="15">
        <f>TEAMS!CT$114</f>
        <v>377</v>
      </c>
      <c r="P29" s="70" t="s">
        <v>56</v>
      </c>
    </row>
    <row r="30" spans="1:20" x14ac:dyDescent="0.2">
      <c r="A30" s="13">
        <v>28</v>
      </c>
      <c r="B30" s="10" t="str">
        <f>TEAMS!$A$1345</f>
        <v>Woodward Academy</v>
      </c>
      <c r="C30" s="15" t="str">
        <f>TEXT(TEAMS!$BR$1378,"0000")&amp;TEXT(TEAMS!$BS$1378,"-000")</f>
        <v>1120-042</v>
      </c>
      <c r="D30" s="12" t="s">
        <v>52</v>
      </c>
      <c r="E30" s="13">
        <v>28</v>
      </c>
      <c r="F30" s="10" t="str">
        <f>TEAMS!$A$1345</f>
        <v>Woodward Academy</v>
      </c>
      <c r="G30" s="15">
        <f>TEAMS!CL$1378</f>
        <v>386</v>
      </c>
      <c r="H30" s="70" t="s">
        <v>55</v>
      </c>
      <c r="I30" s="13">
        <v>28</v>
      </c>
      <c r="J30" s="10" t="str">
        <f>TEAMS!$A$1187</f>
        <v>Stockbridge</v>
      </c>
      <c r="K30" s="15">
        <f>TEAMS!BU$1220</f>
        <v>360</v>
      </c>
      <c r="L30" s="12" t="s">
        <v>52</v>
      </c>
      <c r="M30" s="13">
        <v>28</v>
      </c>
      <c r="N30" s="10" t="str">
        <f>TEAMS!$A$1029</f>
        <v>Social Circle</v>
      </c>
      <c r="O30" s="15">
        <f>TEAMS!AX$1062</f>
        <v>377</v>
      </c>
      <c r="P30" s="12" t="s">
        <v>48</v>
      </c>
    </row>
    <row r="31" spans="1:20" x14ac:dyDescent="0.2">
      <c r="A31" s="13">
        <v>29</v>
      </c>
      <c r="B31" s="10" t="str">
        <f>TEAMS!$A$1187</f>
        <v>Stockbridge</v>
      </c>
      <c r="C31" s="15" t="str">
        <f>TEXT(TEAMS!$BX$1220,"0000")&amp;TEXT(TEAMS!$BY$1220,"-000")</f>
        <v>1119-042</v>
      </c>
      <c r="D31" s="70" t="s">
        <v>53</v>
      </c>
      <c r="E31" s="13">
        <v>29</v>
      </c>
      <c r="F31" s="10" t="str">
        <f>TEAMS!$A$1108</f>
        <v>Spalding</v>
      </c>
      <c r="G31" s="15">
        <f>TEAMS!CR$1141</f>
        <v>386</v>
      </c>
      <c r="H31" s="70" t="s">
        <v>56</v>
      </c>
      <c r="I31" s="13">
        <v>29</v>
      </c>
      <c r="J31" s="10" t="str">
        <f>TEAMS!$A$1345</f>
        <v>Woodward Academy</v>
      </c>
      <c r="K31" s="15">
        <f>TEAMS!CG$1378</f>
        <v>360</v>
      </c>
      <c r="L31" s="70" t="s">
        <v>54</v>
      </c>
      <c r="M31" s="13">
        <v>29</v>
      </c>
      <c r="N31" s="10" t="str">
        <f>TEAMS!$A$1029</f>
        <v>Social Circle</v>
      </c>
      <c r="O31" s="15">
        <f>TEAMS!CH$1062</f>
        <v>377</v>
      </c>
      <c r="P31" s="70" t="s">
        <v>54</v>
      </c>
    </row>
    <row r="32" spans="1:20" x14ac:dyDescent="0.2">
      <c r="A32" s="13">
        <v>30</v>
      </c>
      <c r="B32" s="10" t="str">
        <f>TEAMS!$A$1345</f>
        <v>Woodward Academy</v>
      </c>
      <c r="C32" s="15" t="str">
        <f>TEXT(TEAMS!$AH$1378, "0000")&amp;TEXT(TEAMS!$AI$1378, "-000")</f>
        <v>1118-048</v>
      </c>
      <c r="D32" s="12" t="s">
        <v>46</v>
      </c>
      <c r="E32" s="13">
        <v>30</v>
      </c>
      <c r="F32" s="10" t="str">
        <f>TEAMS!$A$1345</f>
        <v>Woodward Academy</v>
      </c>
      <c r="G32" s="15">
        <f>TEAMS!CR$1378</f>
        <v>386</v>
      </c>
      <c r="H32" s="70" t="s">
        <v>56</v>
      </c>
      <c r="I32" s="13">
        <v>30</v>
      </c>
      <c r="J32" s="10" t="str">
        <f>TEAMS!$A$1345</f>
        <v>Woodward Academy</v>
      </c>
      <c r="K32" s="15">
        <f>TEAMS!AQ$1378</f>
        <v>359</v>
      </c>
      <c r="L32" s="12" t="s">
        <v>47</v>
      </c>
      <c r="M32" s="13">
        <v>30</v>
      </c>
      <c r="N32" s="10" t="str">
        <f>TEAMS!$A$1029</f>
        <v>Social Circle</v>
      </c>
      <c r="O32" s="15">
        <f>TEAMS!CT$1062</f>
        <v>376</v>
      </c>
      <c r="P32" s="70" t="s">
        <v>56</v>
      </c>
    </row>
    <row r="33" spans="1:16" x14ac:dyDescent="0.2">
      <c r="A33" s="13">
        <v>31</v>
      </c>
      <c r="B33" s="10" t="str">
        <f>TEAMS!$A$1029</f>
        <v>Social Circle</v>
      </c>
      <c r="C33" s="15" t="str">
        <f>TEXT(TEAMS!$CP$1062, "0000")&amp;TEXT(TEAMS!$CQ$1062, "-000")</f>
        <v>1117-040</v>
      </c>
      <c r="D33" s="70" t="s">
        <v>56</v>
      </c>
      <c r="E33" s="13">
        <v>31</v>
      </c>
      <c r="F33" s="10" t="str">
        <f>TEAMS!$A$160</f>
        <v>Griffin</v>
      </c>
      <c r="G33" s="15">
        <f>TEAMS!CX$193</f>
        <v>386</v>
      </c>
      <c r="H33" s="70" t="s">
        <v>57</v>
      </c>
      <c r="I33" s="13">
        <v>31</v>
      </c>
      <c r="J33" s="10" t="str">
        <f>TEAMS!$A$1345</f>
        <v>Woodward Academy</v>
      </c>
      <c r="K33" s="15">
        <f>TEAMS!BU$1378</f>
        <v>359</v>
      </c>
      <c r="L33" s="12" t="s">
        <v>52</v>
      </c>
      <c r="M33" s="13">
        <v>31</v>
      </c>
      <c r="N33" s="10" t="str">
        <f>TEAMS!$A$1345</f>
        <v>Woodward Academy</v>
      </c>
      <c r="O33" s="15">
        <f>TEAMS!BD$1378</f>
        <v>376</v>
      </c>
      <c r="P33" s="12" t="s">
        <v>49</v>
      </c>
    </row>
    <row r="34" spans="1:16" x14ac:dyDescent="0.2">
      <c r="A34" s="13">
        <v>32</v>
      </c>
      <c r="B34" s="10" t="str">
        <f>TEAMS!$A$81</f>
        <v>Fayette County</v>
      </c>
      <c r="C34" s="15" t="str">
        <f>TEXT(TEAMS!$BX$114, "0000")&amp;TEXT(TEAMS!$BY$114, "-000")</f>
        <v>1116-000</v>
      </c>
      <c r="D34" s="70" t="s">
        <v>53</v>
      </c>
      <c r="E34" s="13">
        <v>32</v>
      </c>
      <c r="F34" s="10" t="str">
        <f>TEAMS!$A$1029</f>
        <v>Social Circle</v>
      </c>
      <c r="G34" s="15">
        <f>TEAMS!AV$1062</f>
        <v>386</v>
      </c>
      <c r="H34" s="12" t="s">
        <v>48</v>
      </c>
      <c r="I34" s="13">
        <v>32</v>
      </c>
      <c r="J34" s="10" t="str">
        <f>TEAMS!$A$1187</f>
        <v>Stockbridge</v>
      </c>
      <c r="K34" s="15">
        <f>TEAMS!CM$1220</f>
        <v>358</v>
      </c>
      <c r="L34" s="70" t="s">
        <v>55</v>
      </c>
      <c r="M34" s="13">
        <v>32</v>
      </c>
      <c r="N34" s="10" t="str">
        <f>TEAMS!$A$792</f>
        <v>Monroe Area</v>
      </c>
      <c r="O34" s="15">
        <f>TEAMS!BV$825</f>
        <v>376</v>
      </c>
      <c r="P34" s="12" t="s">
        <v>52</v>
      </c>
    </row>
    <row r="35" spans="1:16" x14ac:dyDescent="0.2">
      <c r="A35" s="13">
        <v>33</v>
      </c>
      <c r="B35" s="10" t="str">
        <f>TEAMS!$A$239</f>
        <v>McDonough</v>
      </c>
      <c r="C35" s="15" t="str">
        <f>TEXT(TEAMS!$CD$272,"0000")&amp;TEXT(TEAMS!$CE$272,"-000")</f>
        <v>1116-000</v>
      </c>
      <c r="D35" s="70" t="s">
        <v>54</v>
      </c>
      <c r="E35" s="13">
        <v>33</v>
      </c>
      <c r="F35" s="10" t="str">
        <f>TEAMS!$A$1345</f>
        <v>Woodward Academy</v>
      </c>
      <c r="G35" s="15">
        <f>TEAMS!BB$1378</f>
        <v>386</v>
      </c>
      <c r="H35" s="12" t="s">
        <v>49</v>
      </c>
      <c r="I35" s="13">
        <v>33</v>
      </c>
      <c r="J35" s="10" t="str">
        <f>TEAMS!$A$1029</f>
        <v>Social Circle</v>
      </c>
      <c r="K35" s="15">
        <f>TEAMS!BC$1062</f>
        <v>358</v>
      </c>
      <c r="L35" s="12" t="s">
        <v>49</v>
      </c>
      <c r="M35" s="13">
        <v>33</v>
      </c>
      <c r="N35" s="10" t="str">
        <f>TEAMS!$A$81</f>
        <v>Fayette County</v>
      </c>
      <c r="O35" s="15">
        <f>TEAMS!CB$114</f>
        <v>376</v>
      </c>
      <c r="P35" s="70" t="s">
        <v>53</v>
      </c>
    </row>
    <row r="36" spans="1:16" x14ac:dyDescent="0.2">
      <c r="A36" s="13">
        <v>34</v>
      </c>
      <c r="B36" s="10" t="str">
        <f>TEAMS!$A$1345</f>
        <v>Woodward Academy</v>
      </c>
      <c r="C36" s="15" t="str">
        <f>TEXT(TEAMS!$BF$1378,"0000")&amp;TEXT(TEAMS!$BG$1378,"-000")</f>
        <v>1115-053</v>
      </c>
      <c r="D36" s="12" t="s">
        <v>50</v>
      </c>
      <c r="E36" s="13">
        <v>34</v>
      </c>
      <c r="F36" s="10" t="str">
        <f>TEAMS!$A$1345</f>
        <v>Woodward Academy</v>
      </c>
      <c r="G36" s="15">
        <f>TEAMS!BN$1378</f>
        <v>386</v>
      </c>
      <c r="H36" s="12" t="s">
        <v>51</v>
      </c>
      <c r="I36" s="13">
        <v>34</v>
      </c>
      <c r="J36" s="10" t="str">
        <f>TEAMS!$A$81</f>
        <v>Fayette County</v>
      </c>
      <c r="K36" s="15">
        <f>TEAMS!BO$114</f>
        <v>358</v>
      </c>
      <c r="L36" s="12" t="s">
        <v>51</v>
      </c>
      <c r="M36" s="13">
        <v>34</v>
      </c>
      <c r="N36" s="10" t="str">
        <f>TEAMS!$A$160</f>
        <v>Griffin</v>
      </c>
      <c r="O36" s="15">
        <f>TEAMS!CB$193</f>
        <v>376</v>
      </c>
      <c r="P36" s="70" t="s">
        <v>53</v>
      </c>
    </row>
    <row r="37" spans="1:16" x14ac:dyDescent="0.2">
      <c r="A37" s="13">
        <v>35</v>
      </c>
      <c r="B37" s="10" t="str">
        <f>TEAMS!$A$81</f>
        <v>Fayette County</v>
      </c>
      <c r="C37" s="15" t="str">
        <f>TEXT(TEAMS!$CP$114, "0000")&amp;TEXT(TEAMS!$CQ$114, "-000")</f>
        <v>1115-042</v>
      </c>
      <c r="D37" s="70" t="s">
        <v>56</v>
      </c>
      <c r="E37" s="13">
        <v>35</v>
      </c>
      <c r="F37" s="10" t="str">
        <f>TEAMS!$A$239</f>
        <v>McDonough</v>
      </c>
      <c r="G37" s="15">
        <f>TEAMS!AJ272</f>
        <v>385</v>
      </c>
      <c r="H37" s="12" t="s">
        <v>46</v>
      </c>
      <c r="I37" s="13">
        <v>35</v>
      </c>
      <c r="J37" s="10" t="str">
        <f>TEAMS!$A$792</f>
        <v>Monroe Area</v>
      </c>
      <c r="K37" s="15">
        <f>TEAMS!BO$825</f>
        <v>357</v>
      </c>
      <c r="L37" s="12" t="s">
        <v>51</v>
      </c>
      <c r="M37" s="13">
        <v>35</v>
      </c>
      <c r="N37" s="10" t="str">
        <f>TEAMS!$A$792</f>
        <v>Monroe Area</v>
      </c>
      <c r="O37" s="15">
        <f>TEAMS!CT$825</f>
        <v>375</v>
      </c>
      <c r="P37" s="70" t="s">
        <v>56</v>
      </c>
    </row>
    <row r="38" spans="1:16" x14ac:dyDescent="0.2">
      <c r="A38" s="13">
        <v>36</v>
      </c>
      <c r="B38" s="10" t="str">
        <f>TEAMS!$A$792</f>
        <v>Monroe Area</v>
      </c>
      <c r="C38" s="15" t="str">
        <f>TEXT(TEAMS!$AT$825, "0000")&amp;TEXT(TEAMS!$AU$825, "-000")</f>
        <v>1114-000</v>
      </c>
      <c r="D38" s="12" t="s">
        <v>48</v>
      </c>
      <c r="E38" s="13">
        <v>36</v>
      </c>
      <c r="F38" s="10" t="str">
        <f>TEAMS!$A$950</f>
        <v>Ola</v>
      </c>
      <c r="G38" s="15">
        <f>TEAMS!CX$983</f>
        <v>385</v>
      </c>
      <c r="H38" s="70" t="s">
        <v>57</v>
      </c>
      <c r="I38" s="13">
        <v>36</v>
      </c>
      <c r="J38" s="10" t="str">
        <f>TEAMS!$A$81</f>
        <v>Fayette County</v>
      </c>
      <c r="K38" s="15">
        <f>TEAMS!CA$114</f>
        <v>357</v>
      </c>
      <c r="L38" s="70" t="s">
        <v>53</v>
      </c>
      <c r="M38" s="13">
        <v>36</v>
      </c>
      <c r="N38" s="10" t="str">
        <f>TEAMS!$A$160</f>
        <v>Griffin</v>
      </c>
      <c r="O38" s="15">
        <f>TEAMS!CZ$193</f>
        <v>374</v>
      </c>
      <c r="P38" s="70" t="s">
        <v>57</v>
      </c>
    </row>
    <row r="39" spans="1:16" x14ac:dyDescent="0.2">
      <c r="A39" s="13">
        <v>37</v>
      </c>
      <c r="B39" s="10" t="str">
        <f>TEAMS!$A$950</f>
        <v>Ola</v>
      </c>
      <c r="C39" s="15" t="str">
        <f>TEXT(TEAMS!$CV$983,"0000")&amp;TEXT(TEAMS!$CW$983, "-000")</f>
        <v>1113-043</v>
      </c>
      <c r="D39" s="70" t="s">
        <v>57</v>
      </c>
      <c r="E39" s="13">
        <v>37</v>
      </c>
      <c r="F39" s="10" t="str">
        <f>TEAMS!$A$792</f>
        <v>Monroe Area</v>
      </c>
      <c r="G39" s="15">
        <f>TEAMS!AV$825</f>
        <v>385</v>
      </c>
      <c r="H39" s="12" t="s">
        <v>48</v>
      </c>
      <c r="I39" s="13">
        <v>37</v>
      </c>
      <c r="J39" s="10" t="str">
        <f>TEAMS!$A$1108</f>
        <v>Spalding</v>
      </c>
      <c r="K39" s="15">
        <f>TEAMS!CM$1141</f>
        <v>356</v>
      </c>
      <c r="L39" s="70" t="s">
        <v>55</v>
      </c>
      <c r="M39" s="13">
        <v>37</v>
      </c>
      <c r="N39" s="10" t="str">
        <f>TEAMS!$A$950</f>
        <v>Ola</v>
      </c>
      <c r="O39" s="15">
        <f>TEAMS!CZ$983</f>
        <v>374</v>
      </c>
      <c r="P39" s="70" t="s">
        <v>57</v>
      </c>
    </row>
    <row r="40" spans="1:16" x14ac:dyDescent="0.2">
      <c r="A40" s="13">
        <v>38</v>
      </c>
      <c r="B40" s="10" t="str">
        <f>TEAMS!$A$1187</f>
        <v>Stockbridge</v>
      </c>
      <c r="C40" s="15" t="str">
        <f>TEXT(TEAMS!$CV$1220,"0000")&amp;TEXT(TEAMS!$CW$1220,"-000")</f>
        <v>1112-043</v>
      </c>
      <c r="D40" s="70" t="s">
        <v>57</v>
      </c>
      <c r="E40" s="13">
        <v>38</v>
      </c>
      <c r="F40" s="10" t="str">
        <f>TEAMS!$A$792</f>
        <v>Monroe Area</v>
      </c>
      <c r="G40" s="15">
        <f>TEAMS!BB$825</f>
        <v>385</v>
      </c>
      <c r="H40" s="12" t="s">
        <v>49</v>
      </c>
      <c r="I40" s="13">
        <v>38</v>
      </c>
      <c r="J40" s="10" t="str">
        <f>TEAMS!$A$1345</f>
        <v>Woodward Academy</v>
      </c>
      <c r="K40" s="15">
        <f>TEAMS!CM$1378</f>
        <v>356</v>
      </c>
      <c r="L40" s="70" t="s">
        <v>55</v>
      </c>
      <c r="M40" s="13">
        <v>38</v>
      </c>
      <c r="N40" s="10" t="str">
        <f>TEAMS!$A$950</f>
        <v>Ola</v>
      </c>
      <c r="O40" s="15">
        <f>TEAMS!AR$983</f>
        <v>374</v>
      </c>
      <c r="P40" s="12" t="s">
        <v>47</v>
      </c>
    </row>
    <row r="41" spans="1:16" x14ac:dyDescent="0.2">
      <c r="A41" s="13">
        <v>39</v>
      </c>
      <c r="B41" s="10" t="str">
        <f>TEAMS!$A$1345</f>
        <v>Woodward Academy</v>
      </c>
      <c r="C41" s="15" t="str">
        <f>TEXT(TEAMS!$AZ$1378,"0000")&amp;TEXT(TEAMS!$BA$1378,"-000")</f>
        <v>1111-031</v>
      </c>
      <c r="D41" s="12" t="s">
        <v>49</v>
      </c>
      <c r="E41" s="13">
        <v>39</v>
      </c>
      <c r="F41" s="10" t="str">
        <f>TEAMS!$A$1029</f>
        <v>Social Circle</v>
      </c>
      <c r="G41" s="15">
        <f>TEAMS!BB$1062</f>
        <v>385</v>
      </c>
      <c r="H41" s="12" t="s">
        <v>49</v>
      </c>
      <c r="I41" s="13">
        <v>39</v>
      </c>
      <c r="J41" s="10" t="str">
        <f>TEAMS!$A$1108</f>
        <v>Spalding</v>
      </c>
      <c r="K41" s="15">
        <f>TEAMS!BI$1141</f>
        <v>356</v>
      </c>
      <c r="L41" s="12" t="s">
        <v>50</v>
      </c>
      <c r="M41" s="13">
        <v>39</v>
      </c>
      <c r="N41" s="10" t="str">
        <f>TEAMS!$A$160</f>
        <v>Griffin</v>
      </c>
      <c r="O41" s="15">
        <f>TEAMS!BP$193</f>
        <v>374</v>
      </c>
      <c r="P41" s="70" t="s">
        <v>51</v>
      </c>
    </row>
    <row r="42" spans="1:16" x14ac:dyDescent="0.2">
      <c r="A42" s="13">
        <v>40</v>
      </c>
      <c r="B42" s="10" t="str">
        <f>TEAMS!$A$634</f>
        <v>Luella</v>
      </c>
      <c r="C42" s="15" t="str">
        <f>TEXT(TEAMS!$CP$667, "0000")&amp;TEXT(TEAMS!$CQ667, "-000")</f>
        <v>1110-044</v>
      </c>
      <c r="D42" s="70" t="s">
        <v>56</v>
      </c>
      <c r="E42" s="13">
        <v>40</v>
      </c>
      <c r="F42" s="10" t="str">
        <f>TEAMS!$A$1187</f>
        <v>Stockbridge</v>
      </c>
      <c r="G42" s="15">
        <f>TEAMS!BN$1220</f>
        <v>385</v>
      </c>
      <c r="H42" s="12" t="s">
        <v>51</v>
      </c>
      <c r="I42" s="13">
        <v>40</v>
      </c>
      <c r="J42" s="10" t="str">
        <f>TEAMS!$A$1345</f>
        <v>Woodward Academy</v>
      </c>
      <c r="K42" s="15">
        <f>TEAMS!AK1378</f>
        <v>355</v>
      </c>
      <c r="L42" s="12" t="s">
        <v>46</v>
      </c>
      <c r="M42" s="13">
        <v>40</v>
      </c>
      <c r="N42" s="10" t="str">
        <f>TEAMS!$A$1187</f>
        <v>Stockbridge</v>
      </c>
      <c r="O42" s="15">
        <f>TEAMS!CZ$1220</f>
        <v>373</v>
      </c>
      <c r="P42" s="70" t="s">
        <v>57</v>
      </c>
    </row>
    <row r="43" spans="1:16" x14ac:dyDescent="0.2">
      <c r="A43" s="13">
        <v>41</v>
      </c>
      <c r="B43" s="10" t="str">
        <f>TEAMS!$A$792</f>
        <v>Monroe Area</v>
      </c>
      <c r="C43" s="15" t="str">
        <f>TEXT(TEAMS!$BX$825, "0000")&amp;TEXT(TEAMS!$BY$825, "-000")</f>
        <v>1109-042</v>
      </c>
      <c r="D43" s="70" t="s">
        <v>53</v>
      </c>
      <c r="E43" s="13">
        <v>41</v>
      </c>
      <c r="F43" s="10" t="str">
        <f>TEAMS!$A$81</f>
        <v>Fayette County</v>
      </c>
      <c r="G43" s="15">
        <f>TEAMS!CR$114</f>
        <v>384</v>
      </c>
      <c r="H43" s="70" t="s">
        <v>56</v>
      </c>
      <c r="I43" s="13">
        <v>41</v>
      </c>
      <c r="J43" s="10" t="str">
        <f>TEAMS!$A$81</f>
        <v>Fayette County</v>
      </c>
      <c r="K43" s="15">
        <f>TEAMS!CS$114</f>
        <v>354</v>
      </c>
      <c r="L43" s="70" t="s">
        <v>56</v>
      </c>
      <c r="M43" s="13">
        <v>41</v>
      </c>
      <c r="N43" s="10" t="str">
        <f>TEAMS!$A$1345</f>
        <v>Woodward Academy</v>
      </c>
      <c r="O43" s="15">
        <f>TEAMS!AR$1378</f>
        <v>373</v>
      </c>
      <c r="P43" s="12" t="s">
        <v>47</v>
      </c>
    </row>
    <row r="44" spans="1:16" x14ac:dyDescent="0.2">
      <c r="A44" s="13">
        <v>42</v>
      </c>
      <c r="B44" s="10" t="str">
        <f>TEAMS!$A$1345</f>
        <v>Woodward Academy</v>
      </c>
      <c r="C44" s="15" t="str">
        <f>TEXT(TEAMS!$BL$1378,"0000")&amp;TEXT(TEAMS!$BM$1378,"-000")</f>
        <v>1107-042</v>
      </c>
      <c r="D44" s="12" t="s">
        <v>51</v>
      </c>
      <c r="E44" s="13">
        <v>42</v>
      </c>
      <c r="F44" s="10" t="str">
        <f>TEAMS!$A$81</f>
        <v>Fayette County</v>
      </c>
      <c r="G44" s="15">
        <f>TEAMS!CX$114</f>
        <v>384</v>
      </c>
      <c r="H44" s="70" t="s">
        <v>57</v>
      </c>
      <c r="I44" s="13">
        <v>42</v>
      </c>
      <c r="J44" s="10" t="str">
        <f>TEAMS!$A$1108</f>
        <v>Spalding</v>
      </c>
      <c r="K44" s="15">
        <f>TEAMS!CS$1141</f>
        <v>354</v>
      </c>
      <c r="L44" s="70" t="s">
        <v>56</v>
      </c>
      <c r="M44" s="13">
        <v>42</v>
      </c>
      <c r="N44" s="10" t="str">
        <f>TEAMS!$A$81</f>
        <v>Fayette County</v>
      </c>
      <c r="O44" s="15">
        <f>TEAMS!AX$114</f>
        <v>373</v>
      </c>
      <c r="P44" s="12" t="s">
        <v>48</v>
      </c>
    </row>
    <row r="45" spans="1:16" x14ac:dyDescent="0.2">
      <c r="A45" s="13">
        <v>43</v>
      </c>
      <c r="B45" s="10" t="str">
        <f>TEAMS!$A$1108</f>
        <v>Spalding</v>
      </c>
      <c r="C45" s="15" t="str">
        <f>TEXT(TEAMS!$CP$1141, "0000")&amp;TEXT(TEAMS!$CQ$1141, "-000")</f>
        <v>1106-045</v>
      </c>
      <c r="D45" s="70" t="s">
        <v>56</v>
      </c>
      <c r="E45" s="13">
        <v>43</v>
      </c>
      <c r="F45" s="10" t="str">
        <f>TEAMS!$A$950</f>
        <v>Ola</v>
      </c>
      <c r="G45" s="15">
        <f>TEAMS!BN$983</f>
        <v>384</v>
      </c>
      <c r="H45" s="12" t="s">
        <v>51</v>
      </c>
      <c r="I45" s="13">
        <v>43</v>
      </c>
      <c r="J45" s="10" t="str">
        <f>TEAMS!$A$950</f>
        <v>Ola</v>
      </c>
      <c r="K45" s="15">
        <f>TEAMS!CY$983</f>
        <v>354</v>
      </c>
      <c r="L45" s="70" t="s">
        <v>57</v>
      </c>
      <c r="M45" s="13">
        <v>43</v>
      </c>
      <c r="N45" s="10" t="str">
        <f>TEAMS!$A$81</f>
        <v>Fayette County</v>
      </c>
      <c r="O45" s="15">
        <f>TEAMS!CN$114</f>
        <v>372</v>
      </c>
      <c r="P45" s="70" t="s">
        <v>55</v>
      </c>
    </row>
    <row r="46" spans="1:16" x14ac:dyDescent="0.2">
      <c r="A46" s="13">
        <v>44</v>
      </c>
      <c r="B46" s="10" t="str">
        <f>TEAMS!$A$634</f>
        <v>Luella</v>
      </c>
      <c r="C46" s="15" t="str">
        <f>TEXT(TEAMS!$BX$667, "0000")&amp;TEXT(TEAMS!$BY$667, "-000")</f>
        <v>1106-033</v>
      </c>
      <c r="D46" s="70" t="s">
        <v>53</v>
      </c>
      <c r="E46" s="13">
        <v>44</v>
      </c>
      <c r="F46" s="10" t="str">
        <f>TEAMS!$A$1187</f>
        <v>Stockbridge</v>
      </c>
      <c r="G46" s="15">
        <f>TEAMS!BZ$1220</f>
        <v>384</v>
      </c>
      <c r="H46" s="70" t="s">
        <v>53</v>
      </c>
      <c r="I46" s="13">
        <v>44</v>
      </c>
      <c r="J46" s="10" t="str">
        <f>TEAMS!$A$1029</f>
        <v>Social Circle</v>
      </c>
      <c r="K46" s="15">
        <f>TEAMS!AQ$1062</f>
        <v>354</v>
      </c>
      <c r="L46" s="12" t="s">
        <v>47</v>
      </c>
      <c r="M46" s="13">
        <v>44</v>
      </c>
      <c r="N46" s="10" t="str">
        <f>TEAMS!$A$950</f>
        <v>Ola</v>
      </c>
      <c r="O46" s="15">
        <f>TEAMS!BJ$983</f>
        <v>372</v>
      </c>
      <c r="P46" s="12" t="s">
        <v>50</v>
      </c>
    </row>
    <row r="47" spans="1:16" x14ac:dyDescent="0.2">
      <c r="A47" s="13">
        <v>45</v>
      </c>
      <c r="B47" s="10" t="str">
        <f>TEAMS!$A$1345</f>
        <v>Woodward Academy</v>
      </c>
      <c r="C47" s="15" t="str">
        <f>TEXT(TEAMS!$AT$1378,"0000")&amp;TEXT(TEAMS!$AU$1378,"-000")</f>
        <v>1103-035</v>
      </c>
      <c r="D47" s="12" t="s">
        <v>48</v>
      </c>
      <c r="E47" s="13">
        <v>45</v>
      </c>
      <c r="F47" s="10" t="str">
        <f>TEAMS!$A$160</f>
        <v>Griffin</v>
      </c>
      <c r="G47" s="15">
        <f>TEAMS!CR$193</f>
        <v>383</v>
      </c>
      <c r="H47" s="70" t="s">
        <v>56</v>
      </c>
      <c r="I47" s="13">
        <v>45</v>
      </c>
      <c r="J47" s="10" t="str">
        <f>TEAMS!$A$792</f>
        <v>Monroe Area</v>
      </c>
      <c r="K47" s="15">
        <f>TEAMS!CM$825</f>
        <v>353</v>
      </c>
      <c r="L47" s="70" t="s">
        <v>55</v>
      </c>
      <c r="M47" s="13">
        <v>45</v>
      </c>
      <c r="N47" s="10" t="str">
        <f>TEAMS!$A$1187</f>
        <v>Stockbridge</v>
      </c>
      <c r="O47" s="15">
        <f>TEAMS!BJ$1220</f>
        <v>372</v>
      </c>
      <c r="P47" s="12" t="s">
        <v>50</v>
      </c>
    </row>
    <row r="48" spans="1:16" x14ac:dyDescent="0.2">
      <c r="A48" s="13">
        <v>46</v>
      </c>
      <c r="B48" s="10" t="str">
        <f>TEAMS!$A$81</f>
        <v>Fayette County</v>
      </c>
      <c r="C48" s="15" t="str">
        <f>TEXT(TEAMS!$CV$114, "0000")&amp;TEXT(TEAMS!$CW$114, "-000")</f>
        <v>1103-000</v>
      </c>
      <c r="D48" s="70" t="s">
        <v>57</v>
      </c>
      <c r="E48" s="13">
        <v>46</v>
      </c>
      <c r="F48" s="10" t="str">
        <f>TEAMS!$A$239</f>
        <v>McDonough</v>
      </c>
      <c r="G48" s="15">
        <f>TEAMS!CR$272</f>
        <v>383</v>
      </c>
      <c r="H48" s="70" t="s">
        <v>56</v>
      </c>
      <c r="I48" s="13">
        <v>46</v>
      </c>
      <c r="J48" s="10" t="str">
        <f>TEAMS!$A$950</f>
        <v>Ola</v>
      </c>
      <c r="K48" s="15">
        <f>TEAMS!CS$983</f>
        <v>353</v>
      </c>
      <c r="L48" s="70" t="s">
        <v>56</v>
      </c>
      <c r="M48" s="13">
        <v>46</v>
      </c>
      <c r="N48" s="10" t="str">
        <f>TEAMS!$A$1345</f>
        <v>Woodward Academy</v>
      </c>
      <c r="O48" s="15">
        <f>TEAMS!CT$1378</f>
        <v>371</v>
      </c>
      <c r="P48" s="70" t="s">
        <v>56</v>
      </c>
    </row>
    <row r="49" spans="1:16" x14ac:dyDescent="0.2">
      <c r="A49" s="13">
        <v>47</v>
      </c>
      <c r="B49" s="10" t="str">
        <f>TEAMS!$A$1187</f>
        <v>Stockbridge</v>
      </c>
      <c r="C49" s="15" t="str">
        <f>TEXT(TEAMS!$BF$1220,"0000")&amp;TEXT(TEAMS!$BG$1220,"-000")</f>
        <v>1100-036</v>
      </c>
      <c r="D49" s="12" t="s">
        <v>50</v>
      </c>
      <c r="E49" s="13">
        <v>47</v>
      </c>
      <c r="F49" s="10" t="str">
        <f>TEAMS!$A$950</f>
        <v>Ola</v>
      </c>
      <c r="G49" s="15">
        <f>TEAMS!AP$983</f>
        <v>383</v>
      </c>
      <c r="H49" s="12" t="s">
        <v>47</v>
      </c>
      <c r="I49" s="13">
        <v>47</v>
      </c>
      <c r="J49" s="10" t="str">
        <f>TEAMS!$A$1187</f>
        <v>Stockbridge</v>
      </c>
      <c r="K49" s="15">
        <f>TEAMS!BC$1220</f>
        <v>353</v>
      </c>
      <c r="L49" s="12" t="s">
        <v>49</v>
      </c>
      <c r="M49" s="13">
        <v>47</v>
      </c>
      <c r="N49" s="10" t="str">
        <f>TEAMS!$A$81</f>
        <v>Fayette County</v>
      </c>
      <c r="O49" s="15">
        <f>TEAMS!CZ$114</f>
        <v>371</v>
      </c>
      <c r="P49" s="70" t="s">
        <v>57</v>
      </c>
    </row>
    <row r="50" spans="1:16" x14ac:dyDescent="0.2">
      <c r="A50" s="13">
        <v>48</v>
      </c>
      <c r="B50" s="10" t="str">
        <f>TEAMS!$A$950</f>
        <v>Ola</v>
      </c>
      <c r="C50" s="15" t="str">
        <f>TEXT(TEAMS!$BR$983, "0000")&amp;TEXT(TEAMS!$BS$983, "-000")</f>
        <v>1100-036</v>
      </c>
      <c r="D50" s="12" t="s">
        <v>52</v>
      </c>
      <c r="E50" s="13">
        <v>48</v>
      </c>
      <c r="F50" s="10" t="str">
        <f>TEAMS!$A$950</f>
        <v>Ola</v>
      </c>
      <c r="G50" s="15">
        <f>TEAMS!AV$983</f>
        <v>383</v>
      </c>
      <c r="H50" s="12" t="s">
        <v>48</v>
      </c>
      <c r="I50" s="13">
        <v>48</v>
      </c>
      <c r="J50" s="10" t="str">
        <f>TEAMS!$A$1266</f>
        <v>Union Grove</v>
      </c>
      <c r="K50" s="15">
        <f>TEAMS!CA$1299</f>
        <v>353</v>
      </c>
      <c r="L50" s="70" t="s">
        <v>53</v>
      </c>
      <c r="M50" s="13">
        <v>48</v>
      </c>
      <c r="N50" s="10" t="str">
        <f>TEAMS!$A$1345</f>
        <v>Woodward Academy</v>
      </c>
      <c r="O50" s="15">
        <f>TEAMS!AX$1378</f>
        <v>371</v>
      </c>
      <c r="P50" s="12" t="s">
        <v>48</v>
      </c>
    </row>
    <row r="51" spans="1:16" x14ac:dyDescent="0.2">
      <c r="A51" s="13">
        <v>49</v>
      </c>
      <c r="B51" s="10" t="str">
        <f>TEAMS!$A$81</f>
        <v>Fayette County</v>
      </c>
      <c r="C51" s="15" t="str">
        <f>TEXT(TEAMS!$BL$114, "0000")&amp;TEXT(TEAMS!$BM$114, "-000")</f>
        <v>1099-031</v>
      </c>
      <c r="D51" s="12" t="s">
        <v>51</v>
      </c>
      <c r="E51" s="13">
        <v>49</v>
      </c>
      <c r="F51" s="10" t="str">
        <f>TEAMS!$A$1029</f>
        <v>Social Circle</v>
      </c>
      <c r="G51" s="15">
        <f>TEAMS!BN$1062</f>
        <v>383</v>
      </c>
      <c r="H51" s="12" t="s">
        <v>51</v>
      </c>
      <c r="I51" s="13">
        <v>49</v>
      </c>
      <c r="J51" s="10" t="str">
        <f>TEAMS!$A$1108</f>
        <v>Spalding</v>
      </c>
      <c r="K51" s="15">
        <f>TEAMS!CG$1141</f>
        <v>353</v>
      </c>
      <c r="L51" s="70" t="s">
        <v>54</v>
      </c>
      <c r="M51" s="13">
        <v>49</v>
      </c>
      <c r="N51" s="10" t="str">
        <f>TEAMS!$A$160</f>
        <v>Griffin</v>
      </c>
      <c r="O51" s="15">
        <f>TEAMS!BV$193</f>
        <v>371</v>
      </c>
      <c r="P51" s="70" t="s">
        <v>52</v>
      </c>
    </row>
    <row r="52" spans="1:16" x14ac:dyDescent="0.2">
      <c r="A52" s="13">
        <v>50</v>
      </c>
      <c r="B52" s="10" t="str">
        <f>TEAMS!$A$950</f>
        <v>Ola</v>
      </c>
      <c r="C52" s="15" t="str">
        <f>TEXT(TEAMS!$AN$983, "0000")&amp;TEXT(TEAMS!$AO$983, "-000")</f>
        <v>1099-029</v>
      </c>
      <c r="D52" s="12" t="s">
        <v>47</v>
      </c>
      <c r="E52" s="13">
        <v>50</v>
      </c>
      <c r="F52" s="10" t="str">
        <f>TEAMS!$A$81</f>
        <v>Fayette County</v>
      </c>
      <c r="G52" s="15">
        <f>TEAMS!BZ$114</f>
        <v>383</v>
      </c>
      <c r="H52" s="70" t="s">
        <v>53</v>
      </c>
      <c r="I52" s="13">
        <v>50</v>
      </c>
      <c r="J52" s="10" t="str">
        <f>TEAMS!$A$634</f>
        <v>Luella</v>
      </c>
      <c r="K52" s="15">
        <f>TEAMS!CS$667</f>
        <v>352</v>
      </c>
      <c r="L52" s="70" t="s">
        <v>56</v>
      </c>
      <c r="M52" s="13">
        <v>50</v>
      </c>
      <c r="N52" s="10" t="str">
        <f>TEAMS!$A$1187</f>
        <v>Stockbridge</v>
      </c>
      <c r="O52" s="15">
        <f>TEAMS!CB$1220</f>
        <v>371</v>
      </c>
      <c r="P52" s="70" t="s">
        <v>53</v>
      </c>
    </row>
    <row r="53" spans="1:16" x14ac:dyDescent="0.2">
      <c r="A53" s="13">
        <v>51</v>
      </c>
      <c r="B53" s="10" t="str">
        <f>TEAMS!$A$1187</f>
        <v>Stockbridge</v>
      </c>
      <c r="C53" s="15" t="str">
        <f>TEXT(TEAMS!$BR$1220,"0000")&amp;TEXT(TEAMS!$BS$1220,"-000")</f>
        <v>1098-034</v>
      </c>
      <c r="D53" s="12" t="s">
        <v>52</v>
      </c>
      <c r="E53" s="13">
        <v>51</v>
      </c>
      <c r="F53" s="10" t="str">
        <f>TEAMS!$A$950</f>
        <v>Ola</v>
      </c>
      <c r="G53" s="15">
        <f>TEAMS!CR$983</f>
        <v>382</v>
      </c>
      <c r="H53" s="70" t="s">
        <v>56</v>
      </c>
      <c r="I53" s="13">
        <v>51</v>
      </c>
      <c r="J53" s="10" t="str">
        <f>TEAMS!$A$1345</f>
        <v>Woodward Academy</v>
      </c>
      <c r="K53" s="15">
        <f>TEAMS!BI$1378</f>
        <v>352</v>
      </c>
      <c r="L53" s="12" t="s">
        <v>50</v>
      </c>
      <c r="M53" s="13">
        <v>51</v>
      </c>
      <c r="N53" s="10" t="str">
        <f>TEAMS!$A$1345</f>
        <v>Woodward Academy</v>
      </c>
      <c r="O53" s="15">
        <f>TEAMS!AL1378</f>
        <v>370</v>
      </c>
      <c r="P53" s="12" t="s">
        <v>46</v>
      </c>
    </row>
    <row r="54" spans="1:16" x14ac:dyDescent="0.2">
      <c r="A54" s="13">
        <v>52</v>
      </c>
      <c r="B54" s="10" t="str">
        <f>TEAMS!$A$239</f>
        <v>McDonough</v>
      </c>
      <c r="C54" s="186" t="str">
        <f>TEXT(TEAMS!$AH$272, "0000")&amp;TEXT(TEAMS!$AI$272, "-000")</f>
        <v>1097-039</v>
      </c>
      <c r="D54" s="12" t="s">
        <v>46</v>
      </c>
      <c r="E54" s="13">
        <v>52</v>
      </c>
      <c r="F54" s="10" t="str">
        <f>TEAMS!$A$1029</f>
        <v>Social Circle</v>
      </c>
      <c r="G54" s="15">
        <f>TEAMS!CX$1062</f>
        <v>382</v>
      </c>
      <c r="H54" s="70" t="s">
        <v>57</v>
      </c>
      <c r="I54" s="13">
        <v>52</v>
      </c>
      <c r="J54" s="10" t="str">
        <f>TEAMS!$A$634</f>
        <v>Luella</v>
      </c>
      <c r="K54" s="15">
        <f>TEAMS!AK667</f>
        <v>351</v>
      </c>
      <c r="L54" s="12" t="s">
        <v>46</v>
      </c>
      <c r="M54" s="13">
        <v>52</v>
      </c>
      <c r="N54" s="10" t="str">
        <f>TEAMS!$A$81</f>
        <v>Fayette County</v>
      </c>
      <c r="O54" s="15">
        <f>TEAMS!CH$114</f>
        <v>370</v>
      </c>
      <c r="P54" s="70" t="s">
        <v>54</v>
      </c>
    </row>
    <row r="55" spans="1:16" x14ac:dyDescent="0.2">
      <c r="A55" s="13">
        <v>53</v>
      </c>
      <c r="B55" s="10" t="str">
        <f>TEAMS!$A$950</f>
        <v>Ola</v>
      </c>
      <c r="C55" s="15" t="str">
        <f>TEXT(TEAMS!$BF$983,"0000")&amp;TEXT(TEAMS!$BG$983,"-000")</f>
        <v>1097-038</v>
      </c>
      <c r="D55" s="12" t="s">
        <v>50</v>
      </c>
      <c r="E55" s="13">
        <v>53</v>
      </c>
      <c r="F55" s="10" t="str">
        <f>TEAMS!$A$792</f>
        <v>Monroe Area</v>
      </c>
      <c r="G55" s="15">
        <f>TEAMS!CX$825</f>
        <v>381</v>
      </c>
      <c r="H55" s="70" t="s">
        <v>57</v>
      </c>
      <c r="I55" s="13">
        <v>53</v>
      </c>
      <c r="J55" s="10" t="str">
        <f>TEAMS!$A$1266</f>
        <v>Union Grove</v>
      </c>
      <c r="K55" s="15">
        <f>TEAMS!AK1299</f>
        <v>351</v>
      </c>
      <c r="L55" s="12" t="s">
        <v>46</v>
      </c>
      <c r="M55" s="13">
        <v>53</v>
      </c>
      <c r="N55" s="10" t="str">
        <f>TEAMS!$A$1187</f>
        <v>Stockbridge</v>
      </c>
      <c r="O55" s="15">
        <f>TEAMS!CN$1220</f>
        <v>369</v>
      </c>
      <c r="P55" s="70" t="s">
        <v>55</v>
      </c>
    </row>
    <row r="56" spans="1:16" x14ac:dyDescent="0.2">
      <c r="A56" s="13">
        <v>54</v>
      </c>
      <c r="B56" s="10" t="str">
        <f>TEAMS!$A$792</f>
        <v>Monroe Area</v>
      </c>
      <c r="C56" s="15" t="str">
        <f>TEXT(TEAMS!$BL$825, "0000")&amp;TEXT(TEAMS!$BM$825, "-000")</f>
        <v>1097-031</v>
      </c>
      <c r="D56" s="12" t="s">
        <v>51</v>
      </c>
      <c r="E56" s="13">
        <v>54</v>
      </c>
      <c r="F56" s="10" t="str">
        <f>TEAMS!$A$792</f>
        <v>Monroe Area</v>
      </c>
      <c r="G56" s="15">
        <f>TEAMS!AP$825</f>
        <v>381</v>
      </c>
      <c r="H56" s="12" t="s">
        <v>47</v>
      </c>
      <c r="I56" s="13">
        <v>54</v>
      </c>
      <c r="J56" s="10" t="str">
        <f>TEAMS!$A$239</f>
        <v>McDonough</v>
      </c>
      <c r="K56" s="15">
        <f>TEAMS!CM$272</f>
        <v>351</v>
      </c>
      <c r="L56" s="70" t="s">
        <v>55</v>
      </c>
      <c r="M56" s="13">
        <v>54</v>
      </c>
      <c r="N56" s="10" t="str">
        <f>TEAMS!$A$792</f>
        <v>Monroe Area</v>
      </c>
      <c r="O56" s="15">
        <f>TEAMS!AX$825</f>
        <v>369</v>
      </c>
      <c r="P56" s="12" t="s">
        <v>48</v>
      </c>
    </row>
    <row r="57" spans="1:16" x14ac:dyDescent="0.2">
      <c r="A57" s="13">
        <v>55</v>
      </c>
      <c r="B57" s="10" t="str">
        <f>TEAMS!$A$950</f>
        <v>Ola</v>
      </c>
      <c r="C57" s="15" t="str">
        <f>TEXT(TEAMS!$CP$983, "0000")&amp;TEXT(TEAMS!$CQ$983, "-000")</f>
        <v>1097-030</v>
      </c>
      <c r="D57" s="70" t="s">
        <v>56</v>
      </c>
      <c r="E57" s="13">
        <v>55</v>
      </c>
      <c r="F57" s="10" t="str">
        <f>TEAMS!$A$792</f>
        <v>Monroe Area</v>
      </c>
      <c r="G57" s="15">
        <f>TEAMS!BN$825</f>
        <v>381</v>
      </c>
      <c r="H57" s="12" t="s">
        <v>51</v>
      </c>
      <c r="I57" s="13">
        <v>55</v>
      </c>
      <c r="J57" s="10" t="str">
        <f>TEAMS!$A$1266</f>
        <v>Union Grove</v>
      </c>
      <c r="K57" s="15">
        <f>TEAMS!BI$1299</f>
        <v>351</v>
      </c>
      <c r="L57" s="12" t="s">
        <v>50</v>
      </c>
      <c r="M57" s="13">
        <v>55</v>
      </c>
      <c r="N57" s="10" t="str">
        <f>TEAMS!$A$1187</f>
        <v>Stockbridge</v>
      </c>
      <c r="O57" s="15">
        <f>TEAMS!BD$1220</f>
        <v>369</v>
      </c>
      <c r="P57" s="12" t="s">
        <v>49</v>
      </c>
    </row>
    <row r="58" spans="1:16" x14ac:dyDescent="0.2">
      <c r="A58" s="13">
        <v>56</v>
      </c>
      <c r="B58" s="10" t="str">
        <f>TEAMS!$A$792</f>
        <v>Monroe Area</v>
      </c>
      <c r="C58" s="15" t="str">
        <f>TEXT(TEAMS!$AN$825, "0000")&amp;TEXT(TEAMS!$AO$825, "-000")</f>
        <v>1097-000</v>
      </c>
      <c r="D58" s="12" t="s">
        <v>47</v>
      </c>
      <c r="E58" s="13">
        <v>56</v>
      </c>
      <c r="F58" s="10" t="str">
        <f>TEAMS!$A$634</f>
        <v>Luella</v>
      </c>
      <c r="G58" s="15">
        <f>TEAMS!AP$667</f>
        <v>380</v>
      </c>
      <c r="H58" s="12" t="s">
        <v>47</v>
      </c>
      <c r="I58" s="13">
        <v>56</v>
      </c>
      <c r="J58" s="10" t="str">
        <f>TEAMS!$A$792</f>
        <v>Monroe Area</v>
      </c>
      <c r="K58" s="15">
        <f>TEAMS!AQ$825</f>
        <v>350</v>
      </c>
      <c r="L58" s="12" t="s">
        <v>47</v>
      </c>
      <c r="M58" s="13">
        <v>56</v>
      </c>
      <c r="N58" s="10" t="str">
        <f>TEAMS!$A$1108</f>
        <v>Spalding</v>
      </c>
      <c r="O58" s="15">
        <f>TEAMS!BJ$1141</f>
        <v>369</v>
      </c>
      <c r="P58" s="12" t="s">
        <v>50</v>
      </c>
    </row>
    <row r="59" spans="1:16" x14ac:dyDescent="0.2">
      <c r="A59" s="13">
        <v>57</v>
      </c>
      <c r="B59" s="10" t="str">
        <f>TEAMS!$A$81</f>
        <v>Fayette County</v>
      </c>
      <c r="C59" s="15" t="str">
        <f>TEXT(TEAMS!$AT$114,"0000")&amp;TEXT(TEAMS!$AU$114,"-000")</f>
        <v>1096-035</v>
      </c>
      <c r="D59" s="12" t="s">
        <v>48</v>
      </c>
      <c r="E59" s="13">
        <v>57</v>
      </c>
      <c r="F59" s="10" t="str">
        <f>TEAMS!$A$81</f>
        <v>Fayette County</v>
      </c>
      <c r="G59" s="15">
        <f>TEAMS!AV$114</f>
        <v>380</v>
      </c>
      <c r="H59" s="12" t="s">
        <v>48</v>
      </c>
      <c r="I59" s="13">
        <v>57</v>
      </c>
      <c r="J59" s="10" t="str">
        <f>TEAMS!$A$950</f>
        <v>Ola</v>
      </c>
      <c r="K59" s="15">
        <f>TEAMS!BU$983</f>
        <v>350</v>
      </c>
      <c r="L59" s="12" t="s">
        <v>52</v>
      </c>
      <c r="M59" s="13">
        <v>57</v>
      </c>
      <c r="N59" s="10" t="str">
        <f>TEAMS!$A$1266</f>
        <v>Union Grove</v>
      </c>
      <c r="O59" s="15">
        <f>TEAMS!AX$1299</f>
        <v>368</v>
      </c>
      <c r="P59" s="12" t="s">
        <v>48</v>
      </c>
    </row>
    <row r="60" spans="1:16" x14ac:dyDescent="0.2">
      <c r="A60" s="13">
        <v>58</v>
      </c>
      <c r="B60" s="10" t="str">
        <f>TEAMS!$A$1108</f>
        <v>Spalding</v>
      </c>
      <c r="C60" s="15" t="str">
        <f>TEXT(TEAMS!$CD$1141,"0000")&amp;TEXT(TEAMS!$CE$1141,"-000")</f>
        <v>1095-040</v>
      </c>
      <c r="D60" s="70" t="s">
        <v>54</v>
      </c>
      <c r="E60" s="13">
        <v>58</v>
      </c>
      <c r="F60" s="10" t="str">
        <f>TEAMS!$A$950</f>
        <v>Ola</v>
      </c>
      <c r="G60" s="15">
        <f>TEAMS!BH$983</f>
        <v>380</v>
      </c>
      <c r="H60" s="12" t="s">
        <v>50</v>
      </c>
      <c r="I60" s="13">
        <v>58</v>
      </c>
      <c r="J60" s="10" t="str">
        <f>TEAMS!$A$239</f>
        <v>McDonough</v>
      </c>
      <c r="K60" s="15">
        <f>TEAMS!CS$272</f>
        <v>349</v>
      </c>
      <c r="L60" s="70" t="s">
        <v>56</v>
      </c>
      <c r="M60" s="13">
        <v>58</v>
      </c>
      <c r="N60" s="10" t="str">
        <f>TEAMS!$A$1187</f>
        <v>Stockbridge</v>
      </c>
      <c r="O60" s="15">
        <f>TEAMS!BP$1220</f>
        <v>368</v>
      </c>
      <c r="P60" s="12" t="s">
        <v>51</v>
      </c>
    </row>
    <row r="61" spans="1:16" x14ac:dyDescent="0.2">
      <c r="A61" s="13">
        <v>59</v>
      </c>
      <c r="B61" s="10" t="str">
        <f>TEAMS!$A$81</f>
        <v>Fayette County</v>
      </c>
      <c r="C61" s="15" t="str">
        <f>TEXT(TEAMS!$CD$114, "0000")&amp;TEXT(TEAMS!$CE$114, "-000")</f>
        <v>1095-032</v>
      </c>
      <c r="D61" s="70" t="s">
        <v>54</v>
      </c>
      <c r="E61" s="13">
        <v>59</v>
      </c>
      <c r="F61" s="10" t="str">
        <f>TEAMS!$A$160</f>
        <v>Griffin</v>
      </c>
      <c r="G61" s="15">
        <f>TEAMS!CL$193</f>
        <v>379</v>
      </c>
      <c r="H61" s="70" t="s">
        <v>55</v>
      </c>
      <c r="I61" s="13">
        <v>59</v>
      </c>
      <c r="J61" s="10" t="str">
        <f>TEAMS!$A$634</f>
        <v>Luella</v>
      </c>
      <c r="K61" s="15">
        <f>TEAMS!AQ$667</f>
        <v>349</v>
      </c>
      <c r="L61" s="12" t="s">
        <v>47</v>
      </c>
      <c r="M61" s="13">
        <v>59</v>
      </c>
      <c r="N61" s="10" t="str">
        <f>TEAMS!$A$634</f>
        <v>Luella</v>
      </c>
      <c r="O61" s="15">
        <f>TEAMS!CT$667</f>
        <v>367</v>
      </c>
      <c r="P61" s="70" t="s">
        <v>56</v>
      </c>
    </row>
    <row r="62" spans="1:16" x14ac:dyDescent="0.2">
      <c r="A62" s="13">
        <v>60</v>
      </c>
      <c r="B62" s="10" t="str">
        <f>TEAMS!$A$160</f>
        <v>Griffin</v>
      </c>
      <c r="C62" s="15" t="str">
        <f>TEXT(TEAMS!$CV$193,"0000")&amp;TEXT(TEAMS!$CW$193,"-000")</f>
        <v>1093-040</v>
      </c>
      <c r="D62" s="70" t="s">
        <v>57</v>
      </c>
      <c r="E62" s="13">
        <v>60</v>
      </c>
      <c r="F62" s="10" t="str">
        <f>TEAMS!$A$81</f>
        <v>Fayette County</v>
      </c>
      <c r="G62" s="15">
        <f>TEAMS!AP$114</f>
        <v>379</v>
      </c>
      <c r="H62" s="12" t="s">
        <v>47</v>
      </c>
      <c r="I62" s="13">
        <v>60</v>
      </c>
      <c r="J62" s="10" t="str">
        <f>TEAMS!$A$792</f>
        <v>Monroe Area</v>
      </c>
      <c r="K62" s="15">
        <f>TEAMS!BC$825</f>
        <v>349</v>
      </c>
      <c r="L62" s="12" t="s">
        <v>49</v>
      </c>
      <c r="M62" s="13">
        <v>60</v>
      </c>
      <c r="N62" s="10" t="str">
        <f>TEAMS!$A$634</f>
        <v>Luella</v>
      </c>
      <c r="O62" s="15">
        <f>TEAMS!BV$667</f>
        <v>367</v>
      </c>
      <c r="P62" s="12" t="s">
        <v>52</v>
      </c>
    </row>
    <row r="63" spans="1:16" x14ac:dyDescent="0.2">
      <c r="A63" s="13">
        <v>61</v>
      </c>
      <c r="B63" s="10" t="str">
        <f>TEAMS!$A$792</f>
        <v>Monroe Area</v>
      </c>
      <c r="C63" s="15" t="str">
        <f>TEXT(TEAMS!$AZ$825, "0000")&amp;TEXT(TEAMS!$BA$825, "-000")</f>
        <v>1093-037</v>
      </c>
      <c r="D63" s="12" t="s">
        <v>49</v>
      </c>
      <c r="E63" s="13">
        <v>61</v>
      </c>
      <c r="F63" s="10" t="str">
        <f>TEAMS!$A$81</f>
        <v>Fayette County</v>
      </c>
      <c r="G63" s="15">
        <f>TEAMS!BH$114</f>
        <v>379</v>
      </c>
      <c r="H63" s="12" t="s">
        <v>50</v>
      </c>
      <c r="I63" s="13">
        <v>61</v>
      </c>
      <c r="J63" s="10" t="str">
        <f>TEAMS!$A$1345</f>
        <v>Woodward Academy</v>
      </c>
      <c r="K63" s="15">
        <f>TEAMS!BC$1378</f>
        <v>349</v>
      </c>
      <c r="L63" s="12" t="s">
        <v>49</v>
      </c>
      <c r="M63" s="13">
        <v>61</v>
      </c>
      <c r="N63" s="10" t="str">
        <f>TEAMS!$A$634</f>
        <v>Luella</v>
      </c>
      <c r="O63" s="15">
        <f>TEAMS!CB$667</f>
        <v>367</v>
      </c>
      <c r="P63" s="70" t="s">
        <v>53</v>
      </c>
    </row>
    <row r="64" spans="1:16" x14ac:dyDescent="0.2">
      <c r="A64" s="13">
        <v>62</v>
      </c>
      <c r="B64" s="10" t="str">
        <f>TEAMS!$A$950</f>
        <v>Ola</v>
      </c>
      <c r="C64" s="15" t="str">
        <f>TEXT(TEAMS!$AT$983, "0000")&amp;TEXT(TEAMS!$AU$983, "-000")</f>
        <v>1093-000</v>
      </c>
      <c r="D64" s="12" t="s">
        <v>48</v>
      </c>
      <c r="E64" s="13">
        <v>62</v>
      </c>
      <c r="F64" s="10" t="str">
        <f>TEAMS!$A$160</f>
        <v>Griffin</v>
      </c>
      <c r="G64" s="15">
        <f>TEAMS!BH$193</f>
        <v>379</v>
      </c>
      <c r="H64" s="70" t="s">
        <v>50</v>
      </c>
      <c r="I64" s="13">
        <v>62</v>
      </c>
      <c r="J64" s="10" t="str">
        <f>TEAMS!$A$239</f>
        <v>McDonough</v>
      </c>
      <c r="K64" s="15">
        <f>TEAMS!BI$272</f>
        <v>349</v>
      </c>
      <c r="L64" s="12" t="s">
        <v>50</v>
      </c>
      <c r="M64" s="13">
        <v>62</v>
      </c>
      <c r="N64" s="10" t="str">
        <f>TEAMS!$A$1108</f>
        <v>Spalding</v>
      </c>
      <c r="O64" s="15">
        <f>TEAMS!CH$1141</f>
        <v>367</v>
      </c>
      <c r="P64" s="70" t="s">
        <v>54</v>
      </c>
    </row>
    <row r="65" spans="1:16" x14ac:dyDescent="0.2">
      <c r="A65" s="13">
        <v>63</v>
      </c>
      <c r="B65" s="10" t="str">
        <f>TEAMS!$A$1187</f>
        <v>Stockbridge</v>
      </c>
      <c r="C65" s="15" t="str">
        <f>TEXT(TEAMS!$BL$1220,"0000")&amp;TEXT(TEAMS!$BM$1220,"-000")</f>
        <v>1091-039</v>
      </c>
      <c r="D65" s="12" t="s">
        <v>51</v>
      </c>
      <c r="E65" s="13">
        <v>63</v>
      </c>
      <c r="F65" s="10" t="str">
        <f>TEAMS!$A$1187</f>
        <v>Stockbridge</v>
      </c>
      <c r="G65" s="15">
        <f>TEAMS!BH$1220</f>
        <v>379</v>
      </c>
      <c r="H65" s="12" t="s">
        <v>50</v>
      </c>
      <c r="I65" s="13">
        <v>63</v>
      </c>
      <c r="J65" s="10" t="str">
        <f>TEAMS!$A$1187</f>
        <v>Stockbridge</v>
      </c>
      <c r="K65" s="15">
        <f>TEAMS!BI$1220</f>
        <v>349</v>
      </c>
      <c r="L65" s="12" t="s">
        <v>50</v>
      </c>
      <c r="M65" s="13">
        <v>63</v>
      </c>
      <c r="N65" s="10" t="str">
        <f>TEAMS!$A$239</f>
        <v>McDonough</v>
      </c>
      <c r="O65" s="15">
        <f>TEAMS!AL272</f>
        <v>366</v>
      </c>
      <c r="P65" s="12" t="s">
        <v>46</v>
      </c>
    </row>
    <row r="66" spans="1:16" x14ac:dyDescent="0.2">
      <c r="A66" s="13">
        <v>64</v>
      </c>
      <c r="B66" s="10" t="str">
        <f>TEAMS!$A$239</f>
        <v>McDonough</v>
      </c>
      <c r="C66" s="15" t="str">
        <f>TEXT(TEAMS!$CP$272, "0000")&amp;TEXT(TEAMS!$CQ$272, "-000")</f>
        <v>1091-035</v>
      </c>
      <c r="D66" s="70" t="s">
        <v>56</v>
      </c>
      <c r="E66" s="13">
        <v>64</v>
      </c>
      <c r="F66" s="10" t="str">
        <f>TEAMS!$A$1029</f>
        <v>Social Circle</v>
      </c>
      <c r="G66" s="15">
        <f>TEAMS!CR$1062</f>
        <v>378</v>
      </c>
      <c r="H66" s="70" t="s">
        <v>56</v>
      </c>
      <c r="I66" s="13">
        <v>64</v>
      </c>
      <c r="J66" s="10" t="str">
        <f>TEAMS!$A$1108</f>
        <v>Spalding</v>
      </c>
      <c r="K66" s="15">
        <f>TEAMS!CY$1141</f>
        <v>348</v>
      </c>
      <c r="L66" s="70" t="s">
        <v>57</v>
      </c>
      <c r="M66" s="13">
        <v>64</v>
      </c>
      <c r="N66" s="10" t="str">
        <f>TEAMS!$A$1108</f>
        <v>Spalding</v>
      </c>
      <c r="O66" s="15">
        <f>TEAMS!CT$1141</f>
        <v>366</v>
      </c>
      <c r="P66" s="70" t="s">
        <v>56</v>
      </c>
    </row>
    <row r="67" spans="1:16" x14ac:dyDescent="0.2">
      <c r="A67" s="13">
        <v>65</v>
      </c>
      <c r="B67" s="10" t="str">
        <f>TEAMS!$A$1108</f>
        <v>Spalding</v>
      </c>
      <c r="C67" s="15" t="str">
        <f>TEXT(TEAMS!$CJ$1141, "0000")&amp;TEXT(TEAMS!$CK$1141, "-000")</f>
        <v>1090-034</v>
      </c>
      <c r="D67" s="70" t="s">
        <v>55</v>
      </c>
      <c r="E67" s="13">
        <v>65</v>
      </c>
      <c r="F67" s="10" t="str">
        <f>TEAMS!$A$81</f>
        <v>Fayette County</v>
      </c>
      <c r="G67" s="15">
        <f>TEAMS!BN$114</f>
        <v>378</v>
      </c>
      <c r="H67" s="12" t="s">
        <v>51</v>
      </c>
      <c r="I67" s="13">
        <v>65</v>
      </c>
      <c r="J67" s="10" t="str">
        <f>TEAMS!$A$81</f>
        <v>Fayette County</v>
      </c>
      <c r="K67" s="15">
        <f>TEAMS!CY$114</f>
        <v>348</v>
      </c>
      <c r="L67" s="70" t="s">
        <v>57</v>
      </c>
      <c r="M67" s="13">
        <v>65</v>
      </c>
      <c r="N67" s="10" t="str">
        <f>TEAMS!$A$792</f>
        <v>Monroe Area</v>
      </c>
      <c r="O67" s="15">
        <f>TEAMS!AR$825</f>
        <v>366</v>
      </c>
      <c r="P67" s="12" t="s">
        <v>47</v>
      </c>
    </row>
    <row r="68" spans="1:16" x14ac:dyDescent="0.2">
      <c r="A68" s="13">
        <v>66</v>
      </c>
      <c r="B68" s="10" t="str">
        <f>TEAMS!$A$1187</f>
        <v>Stockbridge</v>
      </c>
      <c r="C68" s="15" t="str">
        <f>TEXT(TEAMS!$AT$1220,"0000")&amp;TEXT(TEAMS!$AU$1220,"-000")</f>
        <v>1090-034</v>
      </c>
      <c r="D68" s="12" t="s">
        <v>48</v>
      </c>
      <c r="E68" s="13">
        <v>66</v>
      </c>
      <c r="F68" s="10" t="str">
        <f>TEAMS!$A$1108</f>
        <v>Spalding</v>
      </c>
      <c r="G68" s="15">
        <f>TEAMS!BN$1141</f>
        <v>378</v>
      </c>
      <c r="H68" s="12" t="s">
        <v>51</v>
      </c>
      <c r="I68" s="13">
        <v>66</v>
      </c>
      <c r="J68" s="10" t="str">
        <f>TEAMS!$A$1108</f>
        <v>Spalding</v>
      </c>
      <c r="K68" s="15">
        <f>TEAMS!AQ$1141</f>
        <v>348</v>
      </c>
      <c r="L68" s="12" t="s">
        <v>47</v>
      </c>
      <c r="M68" s="13">
        <v>66</v>
      </c>
      <c r="N68" s="10" t="str">
        <f>TEAMS!$A$950</f>
        <v>Ola</v>
      </c>
      <c r="O68" s="15">
        <f>TEAMS!AX$983</f>
        <v>366</v>
      </c>
      <c r="P68" s="12" t="s">
        <v>48</v>
      </c>
    </row>
    <row r="69" spans="1:16" x14ac:dyDescent="0.2">
      <c r="A69" s="13">
        <v>67</v>
      </c>
      <c r="B69" s="10" t="str">
        <f>TEAMS!$A$1266</f>
        <v>Union Grove</v>
      </c>
      <c r="C69" s="15" t="str">
        <f>TEXT(TEAMS!$AH$1299, "0000")&amp;TEXT(TEAMS!$AI$1299, "-000")</f>
        <v>1090-027</v>
      </c>
      <c r="D69" s="12" t="s">
        <v>46</v>
      </c>
      <c r="E69" s="13">
        <v>67</v>
      </c>
      <c r="F69" s="10" t="str">
        <f>TEAMS!$A$1345</f>
        <v>Woodward Academy</v>
      </c>
      <c r="G69" s="15">
        <f>TEAMS!BT$1378</f>
        <v>378</v>
      </c>
      <c r="H69" s="12" t="s">
        <v>52</v>
      </c>
      <c r="I69" s="13">
        <v>67</v>
      </c>
      <c r="J69" s="10" t="str">
        <f>TEAMS!$A$950</f>
        <v>Ola</v>
      </c>
      <c r="K69" s="15">
        <f>TEAMS!CA$983</f>
        <v>348</v>
      </c>
      <c r="L69" s="70" t="s">
        <v>53</v>
      </c>
      <c r="M69" s="13">
        <v>67</v>
      </c>
      <c r="N69" s="10" t="str">
        <f>TEAMS!$A$81</f>
        <v>Fayette County</v>
      </c>
      <c r="O69" s="15">
        <f>TEAMS!AR$114</f>
        <v>365</v>
      </c>
      <c r="P69" s="12" t="s">
        <v>47</v>
      </c>
    </row>
    <row r="70" spans="1:16" x14ac:dyDescent="0.2">
      <c r="A70" s="13">
        <v>68</v>
      </c>
      <c r="B70" s="10" t="str">
        <f>TEAMS!$A$1266</f>
        <v>Union Grove</v>
      </c>
      <c r="C70" s="15" t="str">
        <f>TEXT(TEAMS!$BX$1299,"0000")&amp;TEXT(TEAMS!$BY$1299,"-000")</f>
        <v>1090-023</v>
      </c>
      <c r="D70" s="70" t="s">
        <v>53</v>
      </c>
      <c r="E70" s="13">
        <v>68</v>
      </c>
      <c r="F70" s="10" t="str">
        <f>TEAMS!$A$950</f>
        <v>Ola</v>
      </c>
      <c r="G70" s="15">
        <f>TEAMS!BZ$983</f>
        <v>378</v>
      </c>
      <c r="H70" s="70" t="s">
        <v>53</v>
      </c>
      <c r="I70" s="13">
        <v>68</v>
      </c>
      <c r="J70" s="10" t="str">
        <f>TEAMS!$A$1266</f>
        <v>Union Grove</v>
      </c>
      <c r="K70" s="15">
        <f>TEAMS!CG$1299</f>
        <v>348</v>
      </c>
      <c r="L70" s="70" t="s">
        <v>54</v>
      </c>
      <c r="M70" s="13">
        <v>68</v>
      </c>
      <c r="N70" s="10" t="str">
        <f>TEAMS!$A$160</f>
        <v>Griffin</v>
      </c>
      <c r="O70" s="15">
        <f>TEAMS!AR$193</f>
        <v>365</v>
      </c>
      <c r="P70" s="70" t="s">
        <v>47</v>
      </c>
    </row>
    <row r="71" spans="1:16" x14ac:dyDescent="0.2">
      <c r="A71" s="13">
        <v>69</v>
      </c>
      <c r="B71" s="10" t="str">
        <f>TEAMS!$A$1108</f>
        <v>Spalding</v>
      </c>
      <c r="C71" s="15" t="str">
        <f>TEXT(TEAMS!$AN$1141,"0000")&amp;TEXT(TEAMS!$AO$1141,"-000")</f>
        <v>1089-029</v>
      </c>
      <c r="D71" s="12" t="s">
        <v>47</v>
      </c>
      <c r="E71" s="13">
        <v>69</v>
      </c>
      <c r="F71" s="10" t="str">
        <f>TEAMS!$A$81</f>
        <v>Fayette County</v>
      </c>
      <c r="G71" s="15">
        <f>TEAMS!CF$114</f>
        <v>378</v>
      </c>
      <c r="H71" s="70" t="s">
        <v>54</v>
      </c>
      <c r="I71" s="13">
        <v>69</v>
      </c>
      <c r="J71" s="10" t="str">
        <f>TEAMS!$A$239</f>
        <v>McDonough</v>
      </c>
      <c r="K71" s="15">
        <f>TEAMS!BO$272</f>
        <v>347</v>
      </c>
      <c r="L71" s="12" t="s">
        <v>51</v>
      </c>
      <c r="M71" s="13">
        <v>69</v>
      </c>
      <c r="N71" s="10" t="str">
        <f>TEAMS!$A$1108</f>
        <v>Spalding</v>
      </c>
      <c r="O71" s="15">
        <f>TEAMS!AR$1141</f>
        <v>365</v>
      </c>
      <c r="P71" s="12" t="s">
        <v>47</v>
      </c>
    </row>
    <row r="72" spans="1:16" x14ac:dyDescent="0.2">
      <c r="A72" s="13">
        <v>70</v>
      </c>
      <c r="B72" s="10" t="str">
        <f>TEAMS!$A$160</f>
        <v>Griffin</v>
      </c>
      <c r="C72" s="15" t="str">
        <f>TEXT(TEAMS!$BX$193, "0000")&amp;TEXT(TEAMS!$BY$193, "-000")</f>
        <v>1089-029</v>
      </c>
      <c r="D72" s="70" t="s">
        <v>53</v>
      </c>
      <c r="E72" s="13">
        <v>70</v>
      </c>
      <c r="F72" s="10" t="str">
        <f>TEAMS!$A$1108</f>
        <v>Spalding</v>
      </c>
      <c r="G72" s="15">
        <f>TEAMS!CX$1141</f>
        <v>377</v>
      </c>
      <c r="H72" s="70" t="s">
        <v>57</v>
      </c>
      <c r="I72" s="13">
        <v>70</v>
      </c>
      <c r="J72" s="10" t="str">
        <f>TEAMS!$A$81</f>
        <v>Fayette County</v>
      </c>
      <c r="K72" s="15">
        <f>TEAMS!BU$114</f>
        <v>347</v>
      </c>
      <c r="L72" s="12" t="s">
        <v>52</v>
      </c>
      <c r="M72" s="13">
        <v>70</v>
      </c>
      <c r="N72" s="10" t="str">
        <f>TEAMS!$A$239</f>
        <v>McDonough</v>
      </c>
      <c r="O72" s="15">
        <f>TEAMS!AX$272</f>
        <v>365</v>
      </c>
      <c r="P72" s="12" t="s">
        <v>48</v>
      </c>
    </row>
    <row r="73" spans="1:16" x14ac:dyDescent="0.2">
      <c r="A73" s="13">
        <v>71</v>
      </c>
      <c r="B73" s="10" t="str">
        <f>TEAMS!$A$950</f>
        <v>Ola</v>
      </c>
      <c r="C73" s="15" t="str">
        <f>TEXT(TEAMS!$CJ$983, "0000")&amp;TEXT(TEAMS!$CK$983, "-000")</f>
        <v>1088-040</v>
      </c>
      <c r="D73" s="70" t="s">
        <v>55</v>
      </c>
      <c r="E73" s="13">
        <v>71</v>
      </c>
      <c r="F73" s="10" t="str">
        <f>TEAMS!$A$1187</f>
        <v>Stockbridge</v>
      </c>
      <c r="G73" s="15">
        <f>TEAMS!CX$1220</f>
        <v>377</v>
      </c>
      <c r="H73" s="70" t="s">
        <v>57</v>
      </c>
      <c r="I73" s="13">
        <v>71</v>
      </c>
      <c r="J73" s="10" t="str">
        <f>TEAMS!$A$81</f>
        <v>Fayette County</v>
      </c>
      <c r="K73" s="15">
        <f>TEAMS!CG$114</f>
        <v>347</v>
      </c>
      <c r="L73" s="70" t="s">
        <v>54</v>
      </c>
      <c r="M73" s="13">
        <v>71</v>
      </c>
      <c r="N73" s="10" t="str">
        <f>TEAMS!$A$239</f>
        <v>McDonough</v>
      </c>
      <c r="O73" s="15">
        <f>TEAMS!BD$272</f>
        <v>365</v>
      </c>
      <c r="P73" s="12" t="s">
        <v>49</v>
      </c>
    </row>
    <row r="74" spans="1:16" x14ac:dyDescent="0.2">
      <c r="A74" s="13">
        <v>72</v>
      </c>
      <c r="B74" s="10" t="str">
        <f>TEAMS!$A$1187</f>
        <v>Stockbridge</v>
      </c>
      <c r="C74" s="15" t="str">
        <f>TEXT(TEAMS!$AZ$1220,"0000")&amp;TEXT(TEAMS!$BA$1220,"-000")</f>
        <v>1088-031</v>
      </c>
      <c r="D74" s="12" t="s">
        <v>49</v>
      </c>
      <c r="E74" s="13">
        <v>72</v>
      </c>
      <c r="F74" s="10" t="str">
        <f>TEAMS!$A$81</f>
        <v>Fayette County</v>
      </c>
      <c r="G74" s="15">
        <f>TEAMS!BT$114</f>
        <v>377</v>
      </c>
      <c r="H74" s="12" t="s">
        <v>52</v>
      </c>
      <c r="I74" s="13">
        <v>72</v>
      </c>
      <c r="J74" s="10" t="str">
        <f>TEAMS!$A$239</f>
        <v>McDonough</v>
      </c>
      <c r="K74" s="15">
        <f>TEAMS!AK272</f>
        <v>346</v>
      </c>
      <c r="L74" s="12" t="s">
        <v>46</v>
      </c>
      <c r="M74" s="13">
        <v>72</v>
      </c>
      <c r="N74" s="10" t="str">
        <f>TEAMS!$A$81</f>
        <v>Fayette County</v>
      </c>
      <c r="O74" s="15">
        <f>TEAMS!BJ$114</f>
        <v>365</v>
      </c>
      <c r="P74" s="12" t="s">
        <v>50</v>
      </c>
    </row>
    <row r="75" spans="1:16" x14ac:dyDescent="0.2">
      <c r="A75" s="13">
        <v>73</v>
      </c>
      <c r="B75" s="10" t="str">
        <f>TEAMS!$A$792</f>
        <v>Monroe Area</v>
      </c>
      <c r="C75" s="15" t="str">
        <f>TEXT(TEAMS!$CV$825, "0000")&amp;TEXT(TEAMS!$CW$825, "-000")</f>
        <v>1087-037</v>
      </c>
      <c r="D75" s="70" t="s">
        <v>57</v>
      </c>
      <c r="E75" s="13">
        <v>73</v>
      </c>
      <c r="F75" s="10" t="str">
        <f>TEAMS!$A$1187</f>
        <v>Stockbridge</v>
      </c>
      <c r="G75" s="15">
        <f>TEAMS!BT$1220</f>
        <v>377</v>
      </c>
      <c r="H75" s="12" t="s">
        <v>52</v>
      </c>
      <c r="I75" s="13">
        <v>73</v>
      </c>
      <c r="J75" s="10" t="str">
        <f>TEAMS!$A$792</f>
        <v>Monroe Area</v>
      </c>
      <c r="K75" s="15">
        <f>TEAMS!CY$825</f>
        <v>346</v>
      </c>
      <c r="L75" s="70" t="s">
        <v>57</v>
      </c>
      <c r="M75" s="13">
        <v>73</v>
      </c>
      <c r="N75" s="10" t="str">
        <f>TEAMS!$A$160</f>
        <v>Griffin</v>
      </c>
      <c r="O75" s="15">
        <f>TEAMS!BJ$193</f>
        <v>365</v>
      </c>
      <c r="P75" s="70" t="s">
        <v>50</v>
      </c>
    </row>
    <row r="76" spans="1:16" x14ac:dyDescent="0.2">
      <c r="A76" s="13">
        <v>74</v>
      </c>
      <c r="B76" s="10" t="str">
        <f>TEAMS!$A$634</f>
        <v>Luella</v>
      </c>
      <c r="C76" s="15" t="str">
        <f>TEXT(TEAMS!$AN$667,"0000")&amp;TEXT(TEAMS!$AO$667,"-000")</f>
        <v>1087-000</v>
      </c>
      <c r="D76" s="12" t="s">
        <v>47</v>
      </c>
      <c r="E76" s="13">
        <v>74</v>
      </c>
      <c r="F76" s="10" t="str">
        <f>TEAMS!$A$1108</f>
        <v>Spalding</v>
      </c>
      <c r="G76" s="15">
        <f>TEAMS!AP$1141</f>
        <v>376</v>
      </c>
      <c r="H76" s="12" t="s">
        <v>47</v>
      </c>
      <c r="I76" s="13">
        <v>74</v>
      </c>
      <c r="J76" s="10" t="str">
        <f>TEAMS!$A$1266</f>
        <v>Union Grove</v>
      </c>
      <c r="K76" s="15">
        <f>TEAMS!BU$1299</f>
        <v>346</v>
      </c>
      <c r="L76" s="12" t="s">
        <v>52</v>
      </c>
      <c r="M76" s="13">
        <v>74</v>
      </c>
      <c r="N76" s="10" t="str">
        <f>TEAMS!$A$1266</f>
        <v>Union Grove</v>
      </c>
      <c r="O76" s="15">
        <f>TEAMS!BJ$1299</f>
        <v>365</v>
      </c>
      <c r="P76" s="12" t="s">
        <v>50</v>
      </c>
    </row>
    <row r="77" spans="1:16" x14ac:dyDescent="0.2">
      <c r="A77" s="13">
        <v>75</v>
      </c>
      <c r="B77" s="10" t="str">
        <f>TEAMS!$A$239</f>
        <v>McDonough</v>
      </c>
      <c r="C77" s="15" t="str">
        <f>TEXT(TEAMS!$CJ$272, "0000")&amp;TEXT(TEAMS!$CK$272, "-000")</f>
        <v>1086-037</v>
      </c>
      <c r="D77" s="70" t="s">
        <v>55</v>
      </c>
      <c r="E77" s="13">
        <v>75</v>
      </c>
      <c r="F77" s="10" t="str">
        <f>TEAMS!$A$239</f>
        <v>McDonough</v>
      </c>
      <c r="G77" s="15">
        <f>TEAMS!AV$272</f>
        <v>376</v>
      </c>
      <c r="H77" s="12" t="s">
        <v>48</v>
      </c>
      <c r="I77" s="13">
        <v>75</v>
      </c>
      <c r="J77" s="10" t="str">
        <f>TEAMS!$A$1345</f>
        <v>Woodward Academy</v>
      </c>
      <c r="K77" s="15">
        <f>TEAMS!AW$1378</f>
        <v>345</v>
      </c>
      <c r="L77" s="12" t="s">
        <v>48</v>
      </c>
      <c r="M77" s="13">
        <v>75</v>
      </c>
      <c r="N77" s="10" t="str">
        <f>TEAMS!$A$1266</f>
        <v>Union Grove</v>
      </c>
      <c r="O77" s="15">
        <f>TEAMS!AL1299</f>
        <v>364</v>
      </c>
      <c r="P77" s="12" t="s">
        <v>46</v>
      </c>
    </row>
    <row r="78" spans="1:16" x14ac:dyDescent="0.2">
      <c r="A78" s="13">
        <v>76</v>
      </c>
      <c r="B78" s="10" t="str">
        <f>TEAMS!$A$1108</f>
        <v>Spalding</v>
      </c>
      <c r="C78" s="15" t="str">
        <f>TEXT(TEAMS!$BL$1141,"0000")&amp;TEXT(TEAMS!$BM$1141,"-000")</f>
        <v>1086-036</v>
      </c>
      <c r="D78" s="12" t="s">
        <v>51</v>
      </c>
      <c r="E78" s="13">
        <v>76</v>
      </c>
      <c r="F78" s="10" t="str">
        <f>TEAMS!$A$1187</f>
        <v>Stockbridge</v>
      </c>
      <c r="G78" s="15">
        <f>TEAMS!AV$1220</f>
        <v>376</v>
      </c>
      <c r="H78" s="12" t="s">
        <v>48</v>
      </c>
      <c r="I78" s="13">
        <v>76</v>
      </c>
      <c r="J78" s="10" t="str">
        <f>TEAMS!$A$950</f>
        <v>Ola</v>
      </c>
      <c r="K78" s="15">
        <f>TEAMS!BI$983</f>
        <v>345</v>
      </c>
      <c r="L78" s="12" t="s">
        <v>50</v>
      </c>
      <c r="M78" s="13">
        <v>76</v>
      </c>
      <c r="N78" s="10" t="str">
        <f>TEAMS!$A$1108</f>
        <v>Spalding</v>
      </c>
      <c r="O78" s="15">
        <f>TEAMS!CB$1141</f>
        <v>364</v>
      </c>
      <c r="P78" s="70" t="s">
        <v>53</v>
      </c>
    </row>
    <row r="79" spans="1:16" x14ac:dyDescent="0.2">
      <c r="A79" s="13">
        <v>77</v>
      </c>
      <c r="B79" s="10" t="str">
        <f>TEAMS!$A$1108</f>
        <v>Spalding</v>
      </c>
      <c r="C79" s="15" t="str">
        <f>TEXT(TEAMS!$BF$1141,"0000")&amp;TEXT(TEAMS!$BG$1141,"-000")</f>
        <v>1086-027</v>
      </c>
      <c r="D79" s="12" t="s">
        <v>50</v>
      </c>
      <c r="E79" s="13">
        <v>77</v>
      </c>
      <c r="F79" s="10" t="str">
        <f>TEAMS!$A$160</f>
        <v>Griffin</v>
      </c>
      <c r="G79" s="15">
        <f>TEAMS!BZ$193</f>
        <v>376</v>
      </c>
      <c r="H79" s="70" t="s">
        <v>53</v>
      </c>
      <c r="I79" s="13">
        <v>77</v>
      </c>
      <c r="J79" s="10" t="str">
        <f>TEAMS!$A$1266</f>
        <v>Union Grove</v>
      </c>
      <c r="K79" s="15">
        <f>TEAMS!AQ$1299</f>
        <v>344</v>
      </c>
      <c r="L79" s="12" t="s">
        <v>47</v>
      </c>
      <c r="M79" s="13">
        <v>77</v>
      </c>
      <c r="N79" s="10" t="str">
        <f>TEAMS!$A$1266</f>
        <v>Union Grove</v>
      </c>
      <c r="O79" s="15">
        <f>TEAMS!CH$1299</f>
        <v>364</v>
      </c>
      <c r="P79" s="70" t="s">
        <v>54</v>
      </c>
    </row>
    <row r="80" spans="1:16" x14ac:dyDescent="0.2">
      <c r="A80" s="13">
        <v>78</v>
      </c>
      <c r="B80" s="10" t="str">
        <f>TEAMS!$A$239</f>
        <v>McDonough</v>
      </c>
      <c r="C80" s="15" t="str">
        <f>TEXT(TEAMS!$BL$272,"0000")&amp;TEXT(TEAMS!$BM$272,"-000")</f>
        <v>1085-033</v>
      </c>
      <c r="D80" s="12" t="s">
        <v>51</v>
      </c>
      <c r="E80" s="13">
        <v>78</v>
      </c>
      <c r="F80" s="10" t="str">
        <f>TEAMS!$A$1266</f>
        <v>Union Grove</v>
      </c>
      <c r="G80" s="15">
        <f>TEAMS!AJ1299</f>
        <v>375</v>
      </c>
      <c r="H80" s="12" t="s">
        <v>46</v>
      </c>
      <c r="I80" s="13">
        <v>78</v>
      </c>
      <c r="J80" s="10" t="str">
        <f>TEAMS!$A$950</f>
        <v>Ola</v>
      </c>
      <c r="K80" s="15">
        <f>TEAMS!AW$983</f>
        <v>344</v>
      </c>
      <c r="L80" s="12" t="s">
        <v>48</v>
      </c>
      <c r="M80" s="13">
        <v>78</v>
      </c>
      <c r="N80" s="10" t="str">
        <f>TEAMS!$A$950</f>
        <v>Ola</v>
      </c>
      <c r="O80" s="15">
        <f>TEAMS!CN$983</f>
        <v>363</v>
      </c>
      <c r="P80" s="70" t="s">
        <v>55</v>
      </c>
    </row>
    <row r="81" spans="1:16" x14ac:dyDescent="0.2">
      <c r="A81" s="13">
        <v>79</v>
      </c>
      <c r="B81" s="10" t="str">
        <f>TEAMS!$A$1108</f>
        <v>Spalding</v>
      </c>
      <c r="C81" s="15" t="str">
        <f>TEXT(TEAMS!$CV$1141,"0000")&amp;TEXT(TEAMS!$CW$1141,"-000")</f>
        <v>1085-031</v>
      </c>
      <c r="D81" s="70" t="s">
        <v>57</v>
      </c>
      <c r="E81" s="13">
        <v>79</v>
      </c>
      <c r="F81" s="10" t="str">
        <f>TEAMS!$A$239</f>
        <v>McDonough</v>
      </c>
      <c r="G81" s="15">
        <f>TEAMS!CL$272</f>
        <v>375</v>
      </c>
      <c r="H81" s="70" t="s">
        <v>55</v>
      </c>
      <c r="I81" s="13">
        <v>79</v>
      </c>
      <c r="J81" s="10" t="str">
        <f>TEAMS!$A$1108</f>
        <v>Spalding</v>
      </c>
      <c r="K81" s="15">
        <f>TEAMS!AW$1141</f>
        <v>344</v>
      </c>
      <c r="L81" s="12" t="s">
        <v>48</v>
      </c>
      <c r="M81" s="13">
        <v>79</v>
      </c>
      <c r="N81" s="10" t="str">
        <f>TEAMS!$A$1266</f>
        <v>Union Grove</v>
      </c>
      <c r="O81" s="15">
        <f>TEAMS!AR$1299</f>
        <v>363</v>
      </c>
      <c r="P81" s="12" t="s">
        <v>47</v>
      </c>
    </row>
    <row r="82" spans="1:16" x14ac:dyDescent="0.2">
      <c r="A82" s="13">
        <v>80</v>
      </c>
      <c r="B82" s="10" t="str">
        <f>TEAMS!$A$160</f>
        <v>Griffin</v>
      </c>
      <c r="C82" s="15" t="str">
        <f>TEXT(TEAMS!$BR$193, "0000")&amp;TEXT(TEAMS!$BS$193, "-000")</f>
        <v>1082-034</v>
      </c>
      <c r="D82" s="70" t="s">
        <v>52</v>
      </c>
      <c r="E82" s="13">
        <v>80</v>
      </c>
      <c r="F82" s="10" t="str">
        <f>TEAMS!$A$239</f>
        <v>McDonough</v>
      </c>
      <c r="G82" s="15">
        <f>TEAMS!BN$272</f>
        <v>375</v>
      </c>
      <c r="H82" s="12" t="s">
        <v>51</v>
      </c>
      <c r="I82" s="13">
        <v>80</v>
      </c>
      <c r="J82" s="10" t="str">
        <f>TEAMS!$A$1108</f>
        <v>Spalding</v>
      </c>
      <c r="K82" s="15">
        <f>TEAMS!CA$1141</f>
        <v>344</v>
      </c>
      <c r="L82" s="70" t="s">
        <v>53</v>
      </c>
      <c r="M82" s="13">
        <v>80</v>
      </c>
      <c r="N82" s="10" t="str">
        <f>TEAMS!$A$81</f>
        <v>Fayette County</v>
      </c>
      <c r="O82" s="15">
        <f>TEAMS!BP$114</f>
        <v>363</v>
      </c>
      <c r="P82" s="12" t="s">
        <v>51</v>
      </c>
    </row>
    <row r="83" spans="1:16" x14ac:dyDescent="0.2">
      <c r="A83" s="13">
        <v>81</v>
      </c>
      <c r="B83" s="10" t="str">
        <f>TEAMS!$A$81</f>
        <v>Fayette County</v>
      </c>
      <c r="C83" s="15" t="str">
        <f>TEXT(TEAMS!$CJ$114, "0000")&amp;TEXT(TEAMS!$CK$114, "-000")</f>
        <v>1082-033</v>
      </c>
      <c r="D83" s="70" t="s">
        <v>55</v>
      </c>
      <c r="E83" s="13">
        <v>81</v>
      </c>
      <c r="F83" s="10" t="str">
        <f>TEAMS!$A$239</f>
        <v>McDonough</v>
      </c>
      <c r="G83" s="11">
        <f>TEAMS!BT$272</f>
        <v>375</v>
      </c>
      <c r="H83" s="12" t="s">
        <v>52</v>
      </c>
      <c r="I83" s="13">
        <v>81</v>
      </c>
      <c r="J83" s="10" t="str">
        <f>TEAMS!$A$81</f>
        <v>Fayette County</v>
      </c>
      <c r="K83" s="15">
        <f>TEAMS!AW$114</f>
        <v>343</v>
      </c>
      <c r="L83" s="12" t="s">
        <v>48</v>
      </c>
      <c r="M83" s="13">
        <v>81</v>
      </c>
      <c r="N83" s="10" t="str">
        <f>TEAMS!$A$239</f>
        <v>McDonough</v>
      </c>
      <c r="O83" s="15">
        <f>TEAMS!BP$272</f>
        <v>363</v>
      </c>
      <c r="P83" s="12" t="s">
        <v>51</v>
      </c>
    </row>
    <row r="84" spans="1:16" x14ac:dyDescent="0.2">
      <c r="A84" s="13">
        <v>82</v>
      </c>
      <c r="B84" s="10" t="str">
        <f>TEAMS!$A$1108</f>
        <v>Spalding</v>
      </c>
      <c r="C84" s="15" t="str">
        <f>TEXT(TEAMS!$BX$1141,"0000")&amp;TEXT(TEAMS!$BY$1141,"-000")</f>
        <v>1081-031</v>
      </c>
      <c r="D84" s="70" t="s">
        <v>53</v>
      </c>
      <c r="E84" s="13">
        <v>82</v>
      </c>
      <c r="F84" s="10" t="str">
        <f>TEAMS!$A$634</f>
        <v>Luella</v>
      </c>
      <c r="G84" s="15">
        <f>TEAMS!BZ$667</f>
        <v>375</v>
      </c>
      <c r="H84" s="70" t="s">
        <v>53</v>
      </c>
      <c r="I84" s="13">
        <v>82</v>
      </c>
      <c r="J84" s="10" t="str">
        <f>TEAMS!$A$239</f>
        <v>McDonough</v>
      </c>
      <c r="K84" s="15">
        <f>TEAMS!BC$272</f>
        <v>343</v>
      </c>
      <c r="L84" s="12" t="s">
        <v>49</v>
      </c>
      <c r="M84" s="13">
        <v>82</v>
      </c>
      <c r="N84" s="10" t="str">
        <f>TEAMS!$A$950</f>
        <v>Ola</v>
      </c>
      <c r="O84" s="15">
        <f>TEAMS!CT$983</f>
        <v>362</v>
      </c>
      <c r="P84" s="70" t="s">
        <v>56</v>
      </c>
    </row>
    <row r="85" spans="1:16" x14ac:dyDescent="0.2">
      <c r="A85" s="13">
        <v>83</v>
      </c>
      <c r="B85" s="10" t="str">
        <f>TEAMS!$A$634</f>
        <v>Luella</v>
      </c>
      <c r="C85" s="186" t="str">
        <f>TEXT(TEAMS!$AH$667, "0000")&amp;TEXT(TEAMS!$AI$667, "-000")</f>
        <v>1080-023</v>
      </c>
      <c r="D85" s="12" t="s">
        <v>46</v>
      </c>
      <c r="E85" s="13">
        <v>83</v>
      </c>
      <c r="F85" s="10" t="str">
        <f>TEAMS!$A$1266</f>
        <v>Union Grove</v>
      </c>
      <c r="G85" s="15">
        <f>TEAMS!BZ$1299</f>
        <v>375</v>
      </c>
      <c r="H85" s="70" t="s">
        <v>53</v>
      </c>
      <c r="I85" s="13">
        <v>83</v>
      </c>
      <c r="J85" s="10" t="str">
        <f>TEAMS!$A$950</f>
        <v>Ola</v>
      </c>
      <c r="K85" s="15">
        <f>TEAMS!AQ$983</f>
        <v>342</v>
      </c>
      <c r="L85" s="12" t="s">
        <v>47</v>
      </c>
      <c r="M85" s="13">
        <v>83</v>
      </c>
      <c r="N85" s="10" t="str">
        <f>TEAMS!$A$950</f>
        <v>Ola</v>
      </c>
      <c r="O85" s="15">
        <f>TEAMS!BV$983</f>
        <v>362</v>
      </c>
      <c r="P85" s="12" t="s">
        <v>52</v>
      </c>
    </row>
    <row r="86" spans="1:16" x14ac:dyDescent="0.2">
      <c r="A86" s="13">
        <v>84</v>
      </c>
      <c r="B86" s="10" t="str">
        <f>TEAMS!$A$1266</f>
        <v>Union Grove</v>
      </c>
      <c r="C86" s="15" t="str">
        <f>TEXT(TEAMS!$AN$1299,"0000")&amp;TEXT(TEAMS!$AO$1299,"-000")</f>
        <v>1080-000</v>
      </c>
      <c r="D86" s="12" t="s">
        <v>47</v>
      </c>
      <c r="E86" s="13">
        <v>84</v>
      </c>
      <c r="F86" s="10" t="str">
        <f>TEAMS!$A$1108</f>
        <v>Spalding</v>
      </c>
      <c r="G86" s="15">
        <f>TEAMS!CF$1141</f>
        <v>375</v>
      </c>
      <c r="H86" s="70" t="s">
        <v>54</v>
      </c>
      <c r="I86" s="13">
        <v>84</v>
      </c>
      <c r="J86" s="10" t="str">
        <f>TEAMS!$A$1266</f>
        <v>Union Grove</v>
      </c>
      <c r="K86" s="15">
        <f>TEAMS!BC$1299</f>
        <v>342</v>
      </c>
      <c r="L86" s="12" t="s">
        <v>49</v>
      </c>
      <c r="M86" s="13">
        <v>84</v>
      </c>
      <c r="N86" s="10" t="str">
        <f>TEAMS!$A$1266</f>
        <v>Union Grove</v>
      </c>
      <c r="O86" s="15">
        <f>TEAMS!BV$1299</f>
        <v>362</v>
      </c>
      <c r="P86" s="12" t="s">
        <v>52</v>
      </c>
    </row>
    <row r="87" spans="1:16" x14ac:dyDescent="0.2">
      <c r="A87" s="13">
        <v>85</v>
      </c>
      <c r="B87" s="10" t="str">
        <f>TEAMS!$A$1266</f>
        <v>Union Grove</v>
      </c>
      <c r="C87" s="15" t="str">
        <f>TEXT(TEAMS!$BF$1299,"0000")&amp;TEXT(TEAMS!$BG$1299,"-000")</f>
        <v>1079-025</v>
      </c>
      <c r="D87" s="12" t="s">
        <v>50</v>
      </c>
      <c r="E87" s="13">
        <v>85</v>
      </c>
      <c r="F87" s="10" t="str">
        <f>TEAMS!$A$1266</f>
        <v>Union Grove</v>
      </c>
      <c r="G87" s="15">
        <f>TEAMS!AV$1299</f>
        <v>374</v>
      </c>
      <c r="H87" s="12" t="s">
        <v>48</v>
      </c>
      <c r="I87" s="13">
        <v>85</v>
      </c>
      <c r="J87" s="10" t="str">
        <f>TEAMS!$A$1345</f>
        <v>Woodward Academy</v>
      </c>
      <c r="K87" s="15">
        <f>TEAMS!BO$1378</f>
        <v>342</v>
      </c>
      <c r="L87" s="12" t="s">
        <v>51</v>
      </c>
      <c r="M87" s="13">
        <v>85</v>
      </c>
      <c r="N87" s="10" t="str">
        <f>TEAMS!$A$1266</f>
        <v>Union Grove</v>
      </c>
      <c r="O87" s="15">
        <f>TEAMS!CB$1299</f>
        <v>362</v>
      </c>
      <c r="P87" s="70" t="s">
        <v>53</v>
      </c>
    </row>
    <row r="88" spans="1:16" x14ac:dyDescent="0.2">
      <c r="A88" s="13">
        <v>86</v>
      </c>
      <c r="B88" s="10" t="str">
        <f>TEAMS!$A$1266</f>
        <v>Union Grove</v>
      </c>
      <c r="C88" s="15" t="str">
        <f>TEXT(TEAMS!$CD$1299,"0000")&amp;TEXT(TEAMS!$CE$1299,"-000")</f>
        <v>1079-023</v>
      </c>
      <c r="D88" s="70" t="s">
        <v>54</v>
      </c>
      <c r="E88" s="13">
        <v>86</v>
      </c>
      <c r="F88" s="10" t="str">
        <f>TEAMS!$A$1266</f>
        <v>Union Grove</v>
      </c>
      <c r="G88" s="15">
        <f>TEAMS!BB$1299</f>
        <v>374</v>
      </c>
      <c r="H88" s="12" t="s">
        <v>49</v>
      </c>
      <c r="I88" s="13">
        <v>86</v>
      </c>
      <c r="J88" s="10" t="str">
        <f>TEAMS!$A$634</f>
        <v>Luella</v>
      </c>
      <c r="K88" s="15">
        <f>TEAMS!BI$667</f>
        <v>341</v>
      </c>
      <c r="L88" s="12" t="s">
        <v>50</v>
      </c>
      <c r="M88" s="13">
        <v>86</v>
      </c>
      <c r="N88" s="10" t="str">
        <f>TEAMS!$A$634</f>
        <v>Luella</v>
      </c>
      <c r="O88" s="15">
        <f>TEAMS!AL667</f>
        <v>361</v>
      </c>
      <c r="P88" s="12" t="s">
        <v>46</v>
      </c>
    </row>
    <row r="89" spans="1:16" x14ac:dyDescent="0.2">
      <c r="A89" s="13">
        <v>87</v>
      </c>
      <c r="B89" s="10" t="str">
        <f>TEAMS!$A$81</f>
        <v>Fayette County</v>
      </c>
      <c r="C89" s="15" t="str">
        <f>TEXT(TEAMS!$AN$114, "0000")&amp;TEXT(TEAMS!$AO$114, "-000")</f>
        <v>1078-039</v>
      </c>
      <c r="D89" s="12" t="s">
        <v>47</v>
      </c>
      <c r="E89" s="13">
        <v>87</v>
      </c>
      <c r="F89" s="10" t="str">
        <f>TEAMS!$A$239</f>
        <v>McDonough</v>
      </c>
      <c r="G89" s="15">
        <f>TEAMS!CF$272</f>
        <v>374</v>
      </c>
      <c r="H89" s="70" t="s">
        <v>54</v>
      </c>
      <c r="I89" s="13">
        <v>87</v>
      </c>
      <c r="J89" s="10" t="str">
        <f>TEAMS!$A$792</f>
        <v>Monroe Area</v>
      </c>
      <c r="K89" s="15">
        <f>TEAMS!CA$825</f>
        <v>341</v>
      </c>
      <c r="L89" s="70" t="s">
        <v>53</v>
      </c>
      <c r="M89" s="13">
        <v>87</v>
      </c>
      <c r="N89" s="10" t="str">
        <f>TEAMS!$A$1108</f>
        <v>Spalding</v>
      </c>
      <c r="O89" s="15">
        <f>TEAMS!CN$1141</f>
        <v>361</v>
      </c>
      <c r="P89" s="70" t="s">
        <v>55</v>
      </c>
    </row>
    <row r="90" spans="1:16" x14ac:dyDescent="0.2">
      <c r="A90" s="13">
        <v>88</v>
      </c>
      <c r="B90" s="10" t="str">
        <f>TEAMS!$A$160</f>
        <v>Griffin</v>
      </c>
      <c r="C90" s="15" t="str">
        <f>TEXT(TEAMS!$BL$193, "0000")&amp;TEXT(TEAMS!$BM$193, "-000")</f>
        <v>1078-033</v>
      </c>
      <c r="D90" s="70" t="s">
        <v>51</v>
      </c>
      <c r="E90" s="13">
        <v>88</v>
      </c>
      <c r="F90" s="10" t="str">
        <f>TEAMS!$A$1108</f>
        <v>Spalding</v>
      </c>
      <c r="G90" s="15">
        <f>TEAMS!CL$1141</f>
        <v>373</v>
      </c>
      <c r="H90" s="70" t="s">
        <v>55</v>
      </c>
      <c r="I90" s="13">
        <v>88</v>
      </c>
      <c r="J90" s="10" t="str">
        <f>TEAMS!$A$81</f>
        <v>Fayette County</v>
      </c>
      <c r="K90" s="15">
        <f>TEAMS!CM$114</f>
        <v>340</v>
      </c>
      <c r="L90" s="70" t="s">
        <v>55</v>
      </c>
      <c r="M90" s="13">
        <v>88</v>
      </c>
      <c r="N90" s="10" t="str">
        <f>TEAMS!$A$239</f>
        <v>McDonough</v>
      </c>
      <c r="O90" s="15">
        <f>TEAMS!BV$272</f>
        <v>361</v>
      </c>
      <c r="P90" s="12" t="s">
        <v>52</v>
      </c>
    </row>
    <row r="91" spans="1:16" x14ac:dyDescent="0.2">
      <c r="A91" s="13">
        <v>89</v>
      </c>
      <c r="B91" s="10" t="str">
        <f>TEAMS!$A$239</f>
        <v>McDonough</v>
      </c>
      <c r="C91" s="15" t="str">
        <f>TEXT(TEAMS!$AT$272, "0000")&amp;TEXT(TEAMS!$AU$272, "-000")</f>
        <v>1078-027</v>
      </c>
      <c r="D91" s="12" t="s">
        <v>48</v>
      </c>
      <c r="E91" s="13">
        <v>89</v>
      </c>
      <c r="F91" s="10" t="str">
        <f>TEAMS!$A$1266</f>
        <v>Union Grove</v>
      </c>
      <c r="G91" s="15">
        <f>TEAMS!AP$1299</f>
        <v>373</v>
      </c>
      <c r="H91" s="12" t="s">
        <v>47</v>
      </c>
      <c r="I91" s="13">
        <v>89</v>
      </c>
      <c r="J91" s="10" t="str">
        <f>TEAMS!$A$239</f>
        <v>McDonough</v>
      </c>
      <c r="K91" s="15">
        <f>TEAMS!CA$272</f>
        <v>340</v>
      </c>
      <c r="L91" s="70" t="s">
        <v>53</v>
      </c>
      <c r="M91" s="13">
        <v>89</v>
      </c>
      <c r="N91" s="10" t="str">
        <f>TEAMS!$A$1187</f>
        <v>Stockbridge</v>
      </c>
      <c r="O91" s="15">
        <f>TEAMS!BV$1220</f>
        <v>361</v>
      </c>
      <c r="P91" s="12" t="s">
        <v>52</v>
      </c>
    </row>
    <row r="92" spans="1:16" x14ac:dyDescent="0.2">
      <c r="A92" s="13">
        <v>90</v>
      </c>
      <c r="B92" s="10" t="str">
        <f>TEAMS!$A$81</f>
        <v>Fayette County</v>
      </c>
      <c r="C92" s="15" t="str">
        <f>TEXT(TEAMS!$BR$114, "0000")&amp;TEXT(TEAMS!$BS$114, "-000")</f>
        <v>1078-027</v>
      </c>
      <c r="D92" s="12" t="s">
        <v>52</v>
      </c>
      <c r="E92" s="13">
        <v>90</v>
      </c>
      <c r="F92" s="10" t="str">
        <f>TEAMS!$A$160</f>
        <v>Griffin</v>
      </c>
      <c r="G92" s="15">
        <f>TEAMS!BT$193</f>
        <v>373</v>
      </c>
      <c r="H92" s="70" t="s">
        <v>52</v>
      </c>
      <c r="I92" s="13">
        <v>90</v>
      </c>
      <c r="J92" s="10" t="str">
        <f>TEAMS!$A$713</f>
        <v>Mary Persons</v>
      </c>
      <c r="K92" s="15">
        <f>TEAMS!CG$746</f>
        <v>340</v>
      </c>
      <c r="L92" s="70" t="s">
        <v>54</v>
      </c>
      <c r="M92" s="13">
        <v>90</v>
      </c>
      <c r="N92" s="10" t="str">
        <f>TEAMS!$A$239</f>
        <v>McDonough</v>
      </c>
      <c r="O92" s="15">
        <f>TEAMS!CN$272</f>
        <v>360</v>
      </c>
      <c r="P92" s="70" t="s">
        <v>55</v>
      </c>
    </row>
    <row r="93" spans="1:16" x14ac:dyDescent="0.2">
      <c r="A93" s="13">
        <v>91</v>
      </c>
      <c r="B93" s="10" t="str">
        <f>TEAMS!$A$239</f>
        <v>McDonough</v>
      </c>
      <c r="C93" s="15" t="str">
        <f>TEXT(TEAMS!$AZ$272, "0000")&amp;TEXT(TEAMS!$BA$272, "-000")</f>
        <v>1077-032</v>
      </c>
      <c r="D93" s="12" t="s">
        <v>49</v>
      </c>
      <c r="E93" s="13">
        <v>91</v>
      </c>
      <c r="F93" s="10" t="str">
        <f>TEAMS!$A$1108</f>
        <v>Spalding</v>
      </c>
      <c r="G93" s="15">
        <f>TEAMS!BZ$1141</f>
        <v>373</v>
      </c>
      <c r="H93" s="70" t="s">
        <v>53</v>
      </c>
      <c r="I93" s="13">
        <v>91</v>
      </c>
      <c r="J93" s="10" t="str">
        <f>TEAMS!$A$713</f>
        <v>Mary Persons</v>
      </c>
      <c r="K93" s="15">
        <f>TEAMS!CS$746</f>
        <v>339</v>
      </c>
      <c r="L93" s="70" t="s">
        <v>56</v>
      </c>
      <c r="M93" s="13">
        <v>91</v>
      </c>
      <c r="N93" s="10" t="str">
        <f>TEAMS!$A$792</f>
        <v>Monroe Area</v>
      </c>
      <c r="O93" s="15">
        <f>TEAMS!CZ$825</f>
        <v>360</v>
      </c>
      <c r="P93" s="70" t="s">
        <v>57</v>
      </c>
    </row>
    <row r="94" spans="1:16" x14ac:dyDescent="0.2">
      <c r="A94" s="13">
        <v>92</v>
      </c>
      <c r="B94" s="10" t="str">
        <f>TEAMS!$A$160</f>
        <v>Griffin</v>
      </c>
      <c r="C94" s="15" t="str">
        <f>TEXT(TEAMS!$BF$193,"0000")&amp;TEXT(TEAMS!$BG$193,"-000")</f>
        <v>1077-027</v>
      </c>
      <c r="D94" s="70" t="s">
        <v>50</v>
      </c>
      <c r="E94" s="13">
        <v>92</v>
      </c>
      <c r="F94" s="10" t="str">
        <f>TEAMS!$A$713</f>
        <v>Mary Persons</v>
      </c>
      <c r="G94" s="15">
        <f>TEAMS!CF$746</f>
        <v>373</v>
      </c>
      <c r="H94" s="70" t="s">
        <v>54</v>
      </c>
      <c r="I94" s="13">
        <v>92</v>
      </c>
      <c r="J94" s="10" t="str">
        <f>TEAMS!$A$634</f>
        <v>Luella</v>
      </c>
      <c r="K94" s="15">
        <f>TEAMS!BU$667</f>
        <v>339</v>
      </c>
      <c r="L94" s="12" t="s">
        <v>52</v>
      </c>
      <c r="M94" s="13">
        <v>92</v>
      </c>
      <c r="N94" s="10" t="str">
        <f>TEAMS!$A$1108</f>
        <v>Spalding</v>
      </c>
      <c r="O94" s="15">
        <f>TEAMS!CZ$1141</f>
        <v>360</v>
      </c>
      <c r="P94" s="70" t="s">
        <v>57</v>
      </c>
    </row>
    <row r="95" spans="1:16" x14ac:dyDescent="0.2">
      <c r="A95" s="13">
        <v>93</v>
      </c>
      <c r="B95" s="10" t="str">
        <f>TEAMS!$A$1266</f>
        <v>Union Grove</v>
      </c>
      <c r="C95" s="15" t="str">
        <f>TEXT(TEAMS!$AT$1299,"0000")&amp;TEXT(TEAMS!$AU$1299,"-000")</f>
        <v>1075-024</v>
      </c>
      <c r="D95" s="12" t="s">
        <v>48</v>
      </c>
      <c r="E95" s="13">
        <v>93</v>
      </c>
      <c r="F95" s="10" t="str">
        <f>TEAMS!$A$792</f>
        <v>Monroe Area</v>
      </c>
      <c r="G95" s="15">
        <f>TEAMS!CF$825</f>
        <v>373</v>
      </c>
      <c r="H95" s="70" t="s">
        <v>54</v>
      </c>
      <c r="I95" s="13">
        <v>93</v>
      </c>
      <c r="J95" s="10" t="str">
        <f>TEAMS!$A$1187</f>
        <v>Stockbridge</v>
      </c>
      <c r="K95" s="15">
        <f>TEAMS!BO$1220</f>
        <v>338</v>
      </c>
      <c r="L95" s="12" t="s">
        <v>51</v>
      </c>
      <c r="M95" s="13">
        <v>93</v>
      </c>
      <c r="N95" s="10" t="str">
        <f>TEAMS!$A$713</f>
        <v>Mary Persons</v>
      </c>
      <c r="O95" s="15">
        <f>TEAMS!CH$746</f>
        <v>360</v>
      </c>
      <c r="P95" s="70" t="s">
        <v>54</v>
      </c>
    </row>
    <row r="96" spans="1:16" x14ac:dyDescent="0.2">
      <c r="A96" s="13">
        <v>94</v>
      </c>
      <c r="B96" s="10" t="str">
        <f>TEAMS!$A$950</f>
        <v>Ola</v>
      </c>
      <c r="C96" s="15" t="str">
        <f>TEXT(TEAMS!$BL$983, "0000")&amp;TEXT(TEAMS!$BM$983, "-000")</f>
        <v>1073-032</v>
      </c>
      <c r="D96" s="12" t="s">
        <v>51</v>
      </c>
      <c r="E96" s="13">
        <v>94</v>
      </c>
      <c r="F96" s="10" t="str">
        <f>TEAMS!$A$634</f>
        <v>Luella</v>
      </c>
      <c r="G96" s="15">
        <f>TEAMS!CL$667</f>
        <v>372</v>
      </c>
      <c r="H96" s="70" t="s">
        <v>55</v>
      </c>
      <c r="I96" s="13">
        <v>94</v>
      </c>
      <c r="J96" s="10" t="str">
        <f>TEAMS!$A$160</f>
        <v>Griffin</v>
      </c>
      <c r="K96" s="15">
        <f>TEAMS!BU$193</f>
        <v>338</v>
      </c>
      <c r="L96" s="70" t="s">
        <v>52</v>
      </c>
      <c r="M96" s="13">
        <v>94</v>
      </c>
      <c r="N96" s="10" t="str">
        <f>TEAMS!$A$239</f>
        <v>McDonough</v>
      </c>
      <c r="O96" s="15">
        <f>TEAMS!CT$272</f>
        <v>359</v>
      </c>
      <c r="P96" s="70" t="s">
        <v>56</v>
      </c>
    </row>
    <row r="97" spans="1:16" x14ac:dyDescent="0.2">
      <c r="A97" s="13">
        <v>95</v>
      </c>
      <c r="B97" s="10" t="str">
        <f>TEAMS!$A$950</f>
        <v>Ola</v>
      </c>
      <c r="C97" s="15" t="str">
        <f>TEXT(TEAMS!$BX$983,"0000")&amp;TEXT(TEAMS!$BY$983,"-000")</f>
        <v>1073-028</v>
      </c>
      <c r="D97" s="70" t="s">
        <v>53</v>
      </c>
      <c r="E97" s="13">
        <v>95</v>
      </c>
      <c r="F97" s="10" t="str">
        <f>TEAMS!$A$871</f>
        <v>Newton</v>
      </c>
      <c r="G97" s="15">
        <f>TEAMS!CR$904</f>
        <v>372</v>
      </c>
      <c r="H97" s="70" t="s">
        <v>56</v>
      </c>
      <c r="I97" s="13">
        <v>95</v>
      </c>
      <c r="J97" s="10" t="str">
        <f>TEAMS!$A$239</f>
        <v>McDonough</v>
      </c>
      <c r="K97" s="15">
        <f>TEAMS!AW$272</f>
        <v>337</v>
      </c>
      <c r="L97" s="12" t="s">
        <v>48</v>
      </c>
      <c r="M97" s="13">
        <v>95</v>
      </c>
      <c r="N97" s="10" t="str">
        <f>TEAMS!$A$792</f>
        <v>Monroe Area</v>
      </c>
      <c r="O97" s="15">
        <f>TEAMS!BD$825</f>
        <v>359</v>
      </c>
      <c r="P97" s="12" t="s">
        <v>49</v>
      </c>
    </row>
    <row r="98" spans="1:16" x14ac:dyDescent="0.2">
      <c r="A98" s="13">
        <v>96</v>
      </c>
      <c r="B98" s="10" t="str">
        <f>TEAMS!$A$713</f>
        <v>Mary Persons</v>
      </c>
      <c r="C98" s="15" t="str">
        <f>TEXT(TEAMS!$CD$746, "0000")&amp;TEXT(TEAMS!$CE$746, "-000")</f>
        <v>1073-028</v>
      </c>
      <c r="D98" s="70" t="s">
        <v>54</v>
      </c>
      <c r="E98" s="13">
        <v>96</v>
      </c>
      <c r="F98" s="10" t="str">
        <f>TEAMS!$A$1108</f>
        <v>Spalding</v>
      </c>
      <c r="G98" s="15">
        <f>TEAMS!AV$1141</f>
        <v>372</v>
      </c>
      <c r="H98" s="12" t="s">
        <v>48</v>
      </c>
      <c r="I98" s="13">
        <v>96</v>
      </c>
      <c r="J98" s="10" t="str">
        <f>TEAMS!$A$634</f>
        <v>Luella</v>
      </c>
      <c r="K98" s="15">
        <f>TEAMS!AW$667</f>
        <v>337</v>
      </c>
      <c r="L98" s="12" t="s">
        <v>48</v>
      </c>
      <c r="M98" s="13">
        <v>96</v>
      </c>
      <c r="N98" s="10" t="str">
        <f>TEAMS!$A$634</f>
        <v>Luella</v>
      </c>
      <c r="O98" s="15">
        <f>TEAMS!BJ$667</f>
        <v>359</v>
      </c>
      <c r="P98" s="12" t="s">
        <v>50</v>
      </c>
    </row>
    <row r="99" spans="1:16" x14ac:dyDescent="0.2">
      <c r="A99" s="13">
        <v>97</v>
      </c>
      <c r="B99" s="10" t="str">
        <f>TEAMS!$A$1266</f>
        <v>Union Grove</v>
      </c>
      <c r="C99" s="15" t="str">
        <f>TEXT(TEAMS!$BR$1299,"0000")&amp;TEXT(TEAMS!$BS$1299,"-000")</f>
        <v>1073-021</v>
      </c>
      <c r="D99" s="12" t="s">
        <v>52</v>
      </c>
      <c r="E99" s="13">
        <v>97</v>
      </c>
      <c r="F99" s="10" t="str">
        <f>TEAMS!$A$1345</f>
        <v>Woodward Academy</v>
      </c>
      <c r="G99" s="15">
        <f>TEAMS!BH$1378</f>
        <v>372</v>
      </c>
      <c r="H99" s="12" t="s">
        <v>50</v>
      </c>
      <c r="I99" s="13">
        <v>97</v>
      </c>
      <c r="J99" s="10" t="str">
        <f>TEAMS!$A$160</f>
        <v>Griffin</v>
      </c>
      <c r="K99" s="15">
        <f>TEAMS!CA$193</f>
        <v>337</v>
      </c>
      <c r="L99" s="70" t="s">
        <v>53</v>
      </c>
      <c r="M99" s="13">
        <v>97</v>
      </c>
      <c r="N99" s="10" t="str">
        <f>TEAMS!$A$792</f>
        <v>Monroe Area</v>
      </c>
      <c r="O99" s="15">
        <f>TEAMS!BP$825</f>
        <v>359</v>
      </c>
      <c r="P99" s="12" t="s">
        <v>51</v>
      </c>
    </row>
    <row r="100" spans="1:16" x14ac:dyDescent="0.2">
      <c r="A100" s="13">
        <v>98</v>
      </c>
      <c r="B100" s="10" t="str">
        <f>TEAMS!$A$634</f>
        <v>Luella</v>
      </c>
      <c r="C100" s="15" t="str">
        <f>TEXT(TEAMS!$BR$667, "0000")&amp;TEXT(TEAMS!$BS$667, "-000")</f>
        <v>1072-031</v>
      </c>
      <c r="D100" s="12" t="s">
        <v>52</v>
      </c>
      <c r="E100" s="13">
        <v>98</v>
      </c>
      <c r="F100" s="10" t="str">
        <f>TEAMS!$A$1266</f>
        <v>Union Grove</v>
      </c>
      <c r="G100" s="15">
        <f>TEAMS!CL$1299</f>
        <v>371</v>
      </c>
      <c r="H100" s="70" t="s">
        <v>55</v>
      </c>
      <c r="I100" s="13">
        <v>98</v>
      </c>
      <c r="J100" s="10" t="str">
        <f>TEAMS!$A$950</f>
        <v>Ola</v>
      </c>
      <c r="K100" s="15">
        <f>TEAMS!CM$983</f>
        <v>336</v>
      </c>
      <c r="L100" s="70" t="s">
        <v>55</v>
      </c>
      <c r="M100" s="13">
        <v>98</v>
      </c>
      <c r="N100" s="10" t="str">
        <f>TEAMS!$A$634</f>
        <v>Luella</v>
      </c>
      <c r="O100" s="15">
        <f>TEAMS!AR$667</f>
        <v>358</v>
      </c>
      <c r="P100" s="12" t="s">
        <v>47</v>
      </c>
    </row>
    <row r="101" spans="1:16" x14ac:dyDescent="0.2">
      <c r="A101" s="13">
        <v>99</v>
      </c>
      <c r="B101" s="10" t="str">
        <f>TEAMS!$A$1108</f>
        <v>Spalding</v>
      </c>
      <c r="C101" s="15" t="str">
        <f>TEXT(TEAMS!$AT$1141,"0000")&amp;TEXT(TEAMS!$AU$1141,"-000")</f>
        <v>1072-024</v>
      </c>
      <c r="D101" s="12" t="s">
        <v>48</v>
      </c>
      <c r="E101" s="13">
        <v>99</v>
      </c>
      <c r="F101" s="10" t="str">
        <f>TEAMS!$A$950</f>
        <v>Ola</v>
      </c>
      <c r="G101" s="15">
        <f>TEAMS!BB$983</f>
        <v>371</v>
      </c>
      <c r="H101" s="12" t="s">
        <v>49</v>
      </c>
      <c r="I101" s="13">
        <v>99</v>
      </c>
      <c r="J101" s="10" t="str">
        <f>TEAMS!$A$476</f>
        <v>Lamar County</v>
      </c>
      <c r="K101" s="15">
        <f>TEAMS!BC$509</f>
        <v>336</v>
      </c>
      <c r="L101" s="12" t="s">
        <v>49</v>
      </c>
      <c r="M101" s="13">
        <v>99</v>
      </c>
      <c r="N101" s="10" t="str">
        <f>TEAMS!$A$239</f>
        <v>McDonough</v>
      </c>
      <c r="O101" s="15">
        <f>TEAMS!BJ$272</f>
        <v>357</v>
      </c>
      <c r="P101" s="12" t="s">
        <v>50</v>
      </c>
    </row>
    <row r="102" spans="1:16" x14ac:dyDescent="0.2">
      <c r="A102" s="13">
        <v>100</v>
      </c>
      <c r="B102" s="10" t="str">
        <f>TEAMS!$A$1266</f>
        <v>Union Grove</v>
      </c>
      <c r="C102" s="15" t="str">
        <f>TEXT(TEAMS!$AZ$1299,"0000")&amp;TEXT(TEAMS!$BA$1299,"-000")</f>
        <v>1069-018</v>
      </c>
      <c r="D102" s="12" t="s">
        <v>49</v>
      </c>
      <c r="E102" s="13">
        <v>100</v>
      </c>
      <c r="F102" s="10" t="str">
        <f>TEAMS!$A$81</f>
        <v>Fayette County</v>
      </c>
      <c r="G102" s="15">
        <f>TEAMS!CL$114</f>
        <v>370</v>
      </c>
      <c r="H102" s="70" t="s">
        <v>55</v>
      </c>
      <c r="I102" s="13">
        <v>100</v>
      </c>
      <c r="J102" s="10" t="str">
        <f>TEAMS!$A$160</f>
        <v>Griffin</v>
      </c>
      <c r="K102" s="15">
        <f>TEAMS!BO$193</f>
        <v>335</v>
      </c>
      <c r="L102" s="70" t="s">
        <v>51</v>
      </c>
      <c r="M102" s="13">
        <v>100</v>
      </c>
      <c r="N102" s="10" t="str">
        <f>TEAMS!$A$950</f>
        <v>Ola</v>
      </c>
      <c r="O102" s="15">
        <f>TEAMS!BP$983</f>
        <v>357</v>
      </c>
      <c r="P102" s="12" t="s">
        <v>51</v>
      </c>
    </row>
    <row r="103" spans="1:16" x14ac:dyDescent="0.2">
      <c r="A103" s="13">
        <v>101</v>
      </c>
      <c r="B103" s="10" t="str">
        <f>TEAMS!$A$239</f>
        <v>McDonough</v>
      </c>
      <c r="C103" s="15" t="str">
        <f>TEXT(TEAMS!$BF$272,"0000")&amp;TEXT(TEAMS!$BG$272,"-000")</f>
        <v>1068-025</v>
      </c>
      <c r="D103" s="12" t="s">
        <v>50</v>
      </c>
      <c r="E103" s="13">
        <v>101</v>
      </c>
      <c r="F103" s="10" t="str">
        <f>TEAMS!$A$713</f>
        <v>Mary Persons</v>
      </c>
      <c r="G103" s="15">
        <f>TEAMS!CR$746</f>
        <v>370</v>
      </c>
      <c r="H103" s="70" t="s">
        <v>56</v>
      </c>
      <c r="I103" s="13">
        <v>101</v>
      </c>
      <c r="J103" s="10" t="str">
        <f>TEAMS!$A$476</f>
        <v>Lamar County</v>
      </c>
      <c r="K103" s="15">
        <f>TEAMS!BU$509</f>
        <v>335</v>
      </c>
      <c r="L103" s="12" t="s">
        <v>52</v>
      </c>
      <c r="M103" s="13">
        <v>101</v>
      </c>
      <c r="N103" s="10" t="str">
        <f>TEAMS!$A$160</f>
        <v>Griffin</v>
      </c>
      <c r="O103" s="15">
        <f>TEAMS!CN$193</f>
        <v>356</v>
      </c>
      <c r="P103" s="70" t="s">
        <v>55</v>
      </c>
    </row>
    <row r="104" spans="1:16" x14ac:dyDescent="0.2">
      <c r="A104" s="13">
        <v>102</v>
      </c>
      <c r="B104" s="10" t="str">
        <f>TEAMS!$A$239</f>
        <v>McDonough</v>
      </c>
      <c r="C104" s="15" t="str">
        <f>TEXT(TEAMS!$BR$272, "0000")&amp;TEXT(TEAMS!$BS$272, "-000")</f>
        <v>1066-033</v>
      </c>
      <c r="D104" s="12" t="s">
        <v>52</v>
      </c>
      <c r="E104" s="13">
        <v>102</v>
      </c>
      <c r="F104" s="10" t="str">
        <f>TEAMS!$A$160</f>
        <v>Griffin</v>
      </c>
      <c r="G104" s="15">
        <f>TEAMS!AP$193</f>
        <v>370</v>
      </c>
      <c r="H104" s="70" t="s">
        <v>47</v>
      </c>
      <c r="I104" s="13">
        <v>102</v>
      </c>
      <c r="J104" s="10" t="str">
        <f>TEAMS!$A$81</f>
        <v>Fayette County</v>
      </c>
      <c r="K104" s="15">
        <f>TEAMS!AQ$114</f>
        <v>334</v>
      </c>
      <c r="L104" s="12" t="s">
        <v>47</v>
      </c>
      <c r="M104" s="13">
        <v>102</v>
      </c>
      <c r="N104" s="10" t="str">
        <f>TEAMS!$A$713</f>
        <v>Mary Persons</v>
      </c>
      <c r="O104" s="15">
        <f>TEAMS!CT$746</f>
        <v>356</v>
      </c>
      <c r="P104" s="70" t="s">
        <v>56</v>
      </c>
    </row>
    <row r="105" spans="1:16" x14ac:dyDescent="0.2">
      <c r="A105" s="13">
        <v>103</v>
      </c>
      <c r="B105" s="10" t="str">
        <f>TEAMS!$A$81</f>
        <v>Fayette County</v>
      </c>
      <c r="C105" s="15" t="str">
        <f>TEXT(TEAMS!$BF$114, "0000")&amp;TEXT(TEAMS!$BG$114, "-000")</f>
        <v>1065-029</v>
      </c>
      <c r="D105" s="12" t="s">
        <v>50</v>
      </c>
      <c r="E105" s="13">
        <v>103</v>
      </c>
      <c r="F105" s="10" t="str">
        <f>TEAMS!$A$160</f>
        <v>Griffin</v>
      </c>
      <c r="G105" s="15">
        <f>TEAMS!AV$193</f>
        <v>370</v>
      </c>
      <c r="H105" s="70" t="s">
        <v>48</v>
      </c>
      <c r="I105" s="13">
        <v>103</v>
      </c>
      <c r="J105" s="10" t="str">
        <f>TEAMS!$A$160</f>
        <v>Griffin</v>
      </c>
      <c r="K105" s="15">
        <f>TEAMS!CY$193</f>
        <v>333</v>
      </c>
      <c r="L105" s="70" t="s">
        <v>57</v>
      </c>
      <c r="M105" s="13">
        <v>103</v>
      </c>
      <c r="N105" s="10" t="str">
        <f>TEAMS!$A$1108</f>
        <v>Spalding</v>
      </c>
      <c r="O105" s="15">
        <f>TEAMS!AX$1141</f>
        <v>356</v>
      </c>
      <c r="P105" s="12" t="s">
        <v>48</v>
      </c>
    </row>
    <row r="106" spans="1:16" x14ac:dyDescent="0.2">
      <c r="A106" s="13">
        <v>104</v>
      </c>
      <c r="B106" s="10" t="str">
        <f>TEAMS!$A$713</f>
        <v>Mary Persons</v>
      </c>
      <c r="C106" s="15" t="str">
        <f>TEXT(TEAMS!$CP$746, "0000")&amp;TEXT(TEAMS!$CQ$746, "-000")</f>
        <v>1065-017</v>
      </c>
      <c r="D106" s="70" t="s">
        <v>56</v>
      </c>
      <c r="E106" s="13">
        <v>104</v>
      </c>
      <c r="F106" s="10" t="str">
        <f>TEAMS!$A$318</f>
        <v>Heritage, Conyers</v>
      </c>
      <c r="G106" s="15">
        <f>TEAMS!BT$351</f>
        <v>370</v>
      </c>
      <c r="H106" s="12" t="s">
        <v>52</v>
      </c>
      <c r="I106" s="13">
        <v>104</v>
      </c>
      <c r="J106" s="10" t="str">
        <f>TEAMS!$A$1266</f>
        <v>Union Grove</v>
      </c>
      <c r="K106" s="15">
        <f>TEAMS!AW$1299</f>
        <v>333</v>
      </c>
      <c r="L106" s="12" t="s">
        <v>48</v>
      </c>
      <c r="M106" s="13">
        <v>104</v>
      </c>
      <c r="N106" s="10" t="str">
        <f>TEAMS!$A$1187</f>
        <v>Stockbridge</v>
      </c>
      <c r="O106" s="15">
        <f>TEAMS!CH$1220</f>
        <v>355</v>
      </c>
      <c r="P106" s="70" t="s">
        <v>54</v>
      </c>
    </row>
    <row r="107" spans="1:16" x14ac:dyDescent="0.2">
      <c r="A107" s="13">
        <v>105</v>
      </c>
      <c r="B107" s="10" t="str">
        <f>TEAMS!$A$160</f>
        <v>Griffin</v>
      </c>
      <c r="C107" s="15" t="str">
        <f>TEXT(TEAMS!$AN$193, "0000")&amp;TEXT(TEAMS!$AO$193, "-000")</f>
        <v>1062-032</v>
      </c>
      <c r="D107" s="70" t="s">
        <v>47</v>
      </c>
      <c r="E107" s="13">
        <v>105</v>
      </c>
      <c r="F107" s="10" t="str">
        <f>TEAMS!$A$239</f>
        <v>McDonough</v>
      </c>
      <c r="G107" s="15">
        <f>TEAMS!BB$272</f>
        <v>369</v>
      </c>
      <c r="H107" s="12" t="s">
        <v>49</v>
      </c>
      <c r="I107" s="13">
        <v>105</v>
      </c>
      <c r="J107" s="10" t="str">
        <f>TEAMS!$A$160</f>
        <v>Griffin</v>
      </c>
      <c r="K107" s="15">
        <f>TEAMS!BI$193</f>
        <v>333</v>
      </c>
      <c r="L107" s="70" t="s">
        <v>50</v>
      </c>
      <c r="M107" s="13">
        <v>105</v>
      </c>
      <c r="N107" s="10" t="str">
        <f>TEAMS!$A$160</f>
        <v>Griffin</v>
      </c>
      <c r="O107" s="15">
        <f>TEAMS!CT$193</f>
        <v>354</v>
      </c>
      <c r="P107" s="70" t="s">
        <v>56</v>
      </c>
    </row>
    <row r="108" spans="1:16" x14ac:dyDescent="0.2">
      <c r="A108" s="13">
        <v>106</v>
      </c>
      <c r="B108" s="10" t="str">
        <f>TEAMS!$A$160</f>
        <v>Griffin</v>
      </c>
      <c r="C108" s="15" t="str">
        <f>TEXT(TEAMS!$CP$193, "0000")&amp;TEXT(TEAMS!$CQ$193, "-000")</f>
        <v>1061-030</v>
      </c>
      <c r="D108" s="70" t="s">
        <v>56</v>
      </c>
      <c r="E108" s="13">
        <v>106</v>
      </c>
      <c r="F108" s="10" t="str">
        <f>TEAMS!$A$160</f>
        <v>Griffin</v>
      </c>
      <c r="G108" s="15">
        <f>TEAMS!BN$193</f>
        <v>369</v>
      </c>
      <c r="H108" s="70" t="s">
        <v>51</v>
      </c>
      <c r="I108" s="13">
        <v>106</v>
      </c>
      <c r="J108" s="10" t="str">
        <f>TEAMS!$A$713</f>
        <v>Mary Persons</v>
      </c>
      <c r="K108" s="15">
        <f>TEAMS!CM$746</f>
        <v>332</v>
      </c>
      <c r="L108" s="70" t="s">
        <v>55</v>
      </c>
      <c r="M108" s="13">
        <v>106</v>
      </c>
      <c r="N108" s="10" t="str">
        <f>TEAMS!$A$81</f>
        <v>Fayette County</v>
      </c>
      <c r="O108" s="15">
        <f>TEAMS!BV$114</f>
        <v>354</v>
      </c>
      <c r="P108" s="12" t="s">
        <v>52</v>
      </c>
    </row>
    <row r="109" spans="1:16" x14ac:dyDescent="0.2">
      <c r="A109" s="13">
        <v>107</v>
      </c>
      <c r="B109" s="10" t="str">
        <f>TEAMS!$A$634</f>
        <v>Luella</v>
      </c>
      <c r="C109" s="15" t="str">
        <f>TEXT(TEAMS!$BF$667, "0000")&amp;TEXT(TEAMS!$BG$667, "-000")</f>
        <v>1058-024</v>
      </c>
      <c r="D109" s="12" t="s">
        <v>50</v>
      </c>
      <c r="E109" s="13">
        <v>107</v>
      </c>
      <c r="F109" s="10" t="str">
        <f>TEAMS!$A$634</f>
        <v>Luella</v>
      </c>
      <c r="G109" s="15">
        <f>TEAMS!AJ667</f>
        <v>368</v>
      </c>
      <c r="H109" s="12" t="s">
        <v>46</v>
      </c>
      <c r="I109" s="13">
        <v>107</v>
      </c>
      <c r="J109" s="10" t="str">
        <f>TEAMS!$A$950</f>
        <v>Ola</v>
      </c>
      <c r="K109" s="15">
        <f>TEAMS!BO$983</f>
        <v>332</v>
      </c>
      <c r="L109" s="12" t="s">
        <v>51</v>
      </c>
      <c r="M109" s="13">
        <v>107</v>
      </c>
      <c r="N109" s="10" t="str">
        <f>TEAMS!$A$160</f>
        <v>Griffin</v>
      </c>
      <c r="O109" s="15">
        <f>TEAMS!CH$193</f>
        <v>354</v>
      </c>
      <c r="P109" s="70" t="s">
        <v>54</v>
      </c>
    </row>
    <row r="110" spans="1:16" x14ac:dyDescent="0.2">
      <c r="A110" s="13">
        <v>108</v>
      </c>
      <c r="B110" s="10" t="str">
        <f>TEAMS!$A$634</f>
        <v>Luella</v>
      </c>
      <c r="C110" s="15" t="str">
        <f>TEXT(TEAMS!$CJ$667, "0000")&amp;TEXT(TEAMS!$CK$667, "-000")</f>
        <v>1056-033</v>
      </c>
      <c r="D110" s="70" t="s">
        <v>55</v>
      </c>
      <c r="E110" s="13">
        <v>108</v>
      </c>
      <c r="F110" s="10" t="str">
        <f>TEAMS!$A$476</f>
        <v>Lamar County</v>
      </c>
      <c r="G110" s="15">
        <f>TEAMS!BN$509</f>
        <v>368</v>
      </c>
      <c r="H110" s="12" t="s">
        <v>51</v>
      </c>
      <c r="I110" s="13">
        <v>108</v>
      </c>
      <c r="J110" s="10" t="str">
        <f>TEAMS!$A$160</f>
        <v>Griffin</v>
      </c>
      <c r="K110" s="15">
        <f>TEAMS!CG$193</f>
        <v>332</v>
      </c>
      <c r="L110" s="70" t="s">
        <v>54</v>
      </c>
      <c r="M110" s="13">
        <v>108</v>
      </c>
      <c r="N110" s="10" t="str">
        <f>TEAMS!$A$634</f>
        <v>Luella</v>
      </c>
      <c r="O110" s="15">
        <f>TEAMS!CN$667</f>
        <v>353</v>
      </c>
      <c r="P110" s="70" t="s">
        <v>55</v>
      </c>
    </row>
    <row r="111" spans="1:16" x14ac:dyDescent="0.2">
      <c r="A111" s="13">
        <v>109</v>
      </c>
      <c r="B111" s="10" t="str">
        <f>TEAMS!$A$160</f>
        <v>Griffin</v>
      </c>
      <c r="C111" s="15" t="str">
        <f>TEXT(TEAMS!$CJ$193, "0000")&amp;TEXT(TEAMS!$CK$193, "-000")</f>
        <v>1056-031</v>
      </c>
      <c r="D111" s="70" t="s">
        <v>55</v>
      </c>
      <c r="E111" s="13">
        <v>109</v>
      </c>
      <c r="F111" s="10" t="str">
        <f>TEAMS!$A$1108</f>
        <v>Spalding</v>
      </c>
      <c r="G111" s="15">
        <f>TEAMS!BT$1141</f>
        <v>368</v>
      </c>
      <c r="H111" s="12" t="s">
        <v>52</v>
      </c>
      <c r="I111" s="13">
        <v>109</v>
      </c>
      <c r="J111" s="10" t="str">
        <f>TEAMS!$A$634</f>
        <v>Luella</v>
      </c>
      <c r="K111" s="15">
        <f>TEAMS!CM$667</f>
        <v>331</v>
      </c>
      <c r="L111" s="70" t="s">
        <v>55</v>
      </c>
      <c r="M111" s="13">
        <v>109</v>
      </c>
      <c r="N111" s="10" t="str">
        <f>TEAMS!$A$1266</f>
        <v>Union Grove</v>
      </c>
      <c r="O111" s="15">
        <f>TEAMS!BD$1299</f>
        <v>353</v>
      </c>
      <c r="P111" s="12" t="s">
        <v>49</v>
      </c>
    </row>
    <row r="112" spans="1:16" x14ac:dyDescent="0.2">
      <c r="A112" s="13">
        <v>110</v>
      </c>
      <c r="B112" s="10" t="str">
        <f>TEAMS!$A$160</f>
        <v>Griffin</v>
      </c>
      <c r="C112" s="15" t="str">
        <f>TEXT(TEAMS!$CD$193, "0000")&amp;TEXT(TEAMS!$CE$193, "-000")</f>
        <v>1052-034</v>
      </c>
      <c r="D112" s="70" t="s">
        <v>54</v>
      </c>
      <c r="E112" s="13">
        <v>110</v>
      </c>
      <c r="F112" s="10" t="str">
        <f>TEAMS!$A$397</f>
        <v>Jones County</v>
      </c>
      <c r="G112" s="15">
        <f>TEAMS!CX$430</f>
        <v>367</v>
      </c>
      <c r="H112" s="70" t="s">
        <v>57</v>
      </c>
      <c r="I112" s="13">
        <v>110</v>
      </c>
      <c r="J112" s="10" t="str">
        <f>TEAMS!$A$1266</f>
        <v>Union Grove</v>
      </c>
      <c r="K112" s="15">
        <f>TEAMS!CS$1299</f>
        <v>331</v>
      </c>
      <c r="L112" s="70" t="s">
        <v>56</v>
      </c>
      <c r="M112" s="13">
        <v>110</v>
      </c>
      <c r="N112" s="10" t="str">
        <f>TEAMS!$A$792</f>
        <v>Monroe Area</v>
      </c>
      <c r="O112" s="15">
        <f>TEAMS!CH$825</f>
        <v>353</v>
      </c>
      <c r="P112" s="70" t="s">
        <v>54</v>
      </c>
    </row>
    <row r="113" spans="1:16" x14ac:dyDescent="0.2">
      <c r="A113" s="13">
        <v>111</v>
      </c>
      <c r="B113" s="10" t="str">
        <f>TEAMS!$A$1266</f>
        <v>Union Grove</v>
      </c>
      <c r="C113" s="15" t="str">
        <f>TEXT(TEAMS!$CJ$1299, "0000")&amp;TEXT(TEAMS!$CK$1299, "-000")</f>
        <v>1050-020</v>
      </c>
      <c r="D113" s="70" t="s">
        <v>55</v>
      </c>
      <c r="E113" s="13">
        <v>111</v>
      </c>
      <c r="F113" s="10" t="str">
        <f>TEAMS!$A$1266</f>
        <v>Union Grove</v>
      </c>
      <c r="G113" s="15">
        <f>TEAMS!CF$1299</f>
        <v>367</v>
      </c>
      <c r="H113" s="70" t="s">
        <v>54</v>
      </c>
      <c r="I113" s="13">
        <v>111</v>
      </c>
      <c r="J113" s="10" t="str">
        <f>TEAMS!$A$1108</f>
        <v>Spalding</v>
      </c>
      <c r="K113" s="15">
        <f>TEAMS!BO$1141</f>
        <v>330</v>
      </c>
      <c r="L113" s="12" t="s">
        <v>51</v>
      </c>
      <c r="M113" s="13">
        <v>111</v>
      </c>
      <c r="N113" s="10" t="str">
        <f>TEAMS!$A$634</f>
        <v>Luella</v>
      </c>
      <c r="O113" s="15">
        <f>TEAMS!CH$667</f>
        <v>353</v>
      </c>
      <c r="P113" s="70" t="s">
        <v>54</v>
      </c>
    </row>
    <row r="114" spans="1:16" x14ac:dyDescent="0.2">
      <c r="A114" s="13">
        <v>112</v>
      </c>
      <c r="B114" s="10" t="str">
        <f>TEAMS!$A$792</f>
        <v>Monroe Area</v>
      </c>
      <c r="C114" s="15" t="str">
        <f>TEXT(TEAMS!$CD$825,"0000")&amp;TEXT(TEAMS!$CE$825,"-000")</f>
        <v>1049-028</v>
      </c>
      <c r="D114" s="70" t="s">
        <v>54</v>
      </c>
      <c r="E114" s="13">
        <v>112</v>
      </c>
      <c r="F114" s="10" t="str">
        <f>TEAMS!$A$318</f>
        <v>Heritage, Conyers</v>
      </c>
      <c r="G114" s="15">
        <f>TEAMS!CX$351</f>
        <v>366</v>
      </c>
      <c r="H114" s="70" t="s">
        <v>57</v>
      </c>
      <c r="I114" s="13">
        <v>112</v>
      </c>
      <c r="J114" s="10" t="str">
        <f>TEAMS!$A$239</f>
        <v>McDonough</v>
      </c>
      <c r="K114" s="15">
        <f>TEAMS!BU$272</f>
        <v>330</v>
      </c>
      <c r="L114" s="12" t="s">
        <v>52</v>
      </c>
      <c r="M114" s="13">
        <v>112</v>
      </c>
      <c r="N114" s="10" t="str">
        <f>TEAMS!$A$1187</f>
        <v>Stockbridge</v>
      </c>
      <c r="O114" s="15">
        <f>TEAMS!AX$1220</f>
        <v>352</v>
      </c>
      <c r="P114" s="12" t="s">
        <v>48</v>
      </c>
    </row>
    <row r="115" spans="1:16" x14ac:dyDescent="0.2">
      <c r="A115" s="13">
        <v>113</v>
      </c>
      <c r="B115" s="10" t="str">
        <f>TEAMS!$A$950</f>
        <v>Ola</v>
      </c>
      <c r="C115" s="15" t="str">
        <f>TEXT(TEAMS!$AZ$983,"0000")&amp;TEXT(TEAMS!$BA$983,"-000")</f>
        <v>1045-029</v>
      </c>
      <c r="D115" s="12" t="s">
        <v>49</v>
      </c>
      <c r="E115" s="13">
        <v>113</v>
      </c>
      <c r="F115" s="10" t="str">
        <f>TEAMS!$A$1187</f>
        <v>Stockbridge</v>
      </c>
      <c r="G115" s="15">
        <f>TEAMS!BB$1220</f>
        <v>366</v>
      </c>
      <c r="H115" s="12" t="s">
        <v>49</v>
      </c>
      <c r="I115" s="13">
        <v>113</v>
      </c>
      <c r="J115" s="10" t="str">
        <f>TEAMS!$A$1266</f>
        <v>Union Grove</v>
      </c>
      <c r="K115" s="15">
        <f>TEAMS!CM$1299</f>
        <v>329</v>
      </c>
      <c r="L115" s="70" t="s">
        <v>55</v>
      </c>
      <c r="M115" s="13">
        <v>113</v>
      </c>
      <c r="N115" s="10" t="str">
        <f>TEAMS!$A$1266</f>
        <v>Union Grove</v>
      </c>
      <c r="O115" s="15">
        <f>TEAMS!CN$1299</f>
        <v>350</v>
      </c>
      <c r="P115" s="70" t="s">
        <v>55</v>
      </c>
    </row>
    <row r="116" spans="1:16" x14ac:dyDescent="0.2">
      <c r="A116" s="13">
        <v>114</v>
      </c>
      <c r="B116" s="10" t="str">
        <f>TEAMS!$A$1108</f>
        <v>Spalding</v>
      </c>
      <c r="C116" s="15" t="str">
        <f>TEXT(TEAMS!$BR$1141,"0000")&amp;TEXT(TEAMS!$BS$1141,"-000")</f>
        <v>1045-021</v>
      </c>
      <c r="D116" s="12" t="s">
        <v>52</v>
      </c>
      <c r="E116" s="13">
        <v>114</v>
      </c>
      <c r="F116" s="10" t="str">
        <f>TEAMS!$A$634</f>
        <v>Luella</v>
      </c>
      <c r="G116" s="15">
        <f>TEAMS!BT$667</f>
        <v>366</v>
      </c>
      <c r="H116" s="12" t="s">
        <v>52</v>
      </c>
      <c r="I116" s="13">
        <v>114</v>
      </c>
      <c r="J116" s="10" t="str">
        <f>TEAMS!$A$1108</f>
        <v>Spalding</v>
      </c>
      <c r="K116" s="15">
        <f>TEAMS!BU$1141</f>
        <v>329</v>
      </c>
      <c r="L116" s="12" t="s">
        <v>52</v>
      </c>
      <c r="M116" s="13">
        <v>114</v>
      </c>
      <c r="N116" s="10" t="str">
        <f>TEAMS!$A$634</f>
        <v>Luella</v>
      </c>
      <c r="O116" s="15">
        <f>TEAMS!AX$667</f>
        <v>350</v>
      </c>
      <c r="P116" s="12" t="s">
        <v>48</v>
      </c>
    </row>
    <row r="117" spans="1:16" x14ac:dyDescent="0.2">
      <c r="A117" s="13">
        <v>115</v>
      </c>
      <c r="B117" s="10" t="str">
        <f>TEAMS!$A$1187</f>
        <v>Stockbridge</v>
      </c>
      <c r="C117" s="15" t="str">
        <f>TEXT(TEAMS!$CD$1220,"0000")&amp;TEXT(TEAMS!$CE$1220,"-000")</f>
        <v>1040-031</v>
      </c>
      <c r="D117" s="70" t="s">
        <v>54</v>
      </c>
      <c r="E117" s="13">
        <v>115</v>
      </c>
      <c r="F117" s="10" t="str">
        <f>TEAMS!$A$160</f>
        <v>Griffin</v>
      </c>
      <c r="G117" s="15">
        <f>TEAMS!CF$193</f>
        <v>366</v>
      </c>
      <c r="H117" s="70" t="s">
        <v>54</v>
      </c>
      <c r="I117" s="13">
        <v>115</v>
      </c>
      <c r="J117" s="10" t="str">
        <f>TEAMS!$A$713</f>
        <v>Mary Persons</v>
      </c>
      <c r="K117" s="15">
        <f>TEAMS!BU$746</f>
        <v>328</v>
      </c>
      <c r="L117" s="12" t="s">
        <v>52</v>
      </c>
      <c r="M117" s="13">
        <v>115</v>
      </c>
      <c r="N117" s="10" t="str">
        <f>TEAMS!$A$950</f>
        <v>Ola</v>
      </c>
      <c r="O117" s="15">
        <f>TEAMS!BD$983</f>
        <v>348</v>
      </c>
      <c r="P117" s="12" t="s">
        <v>49</v>
      </c>
    </row>
    <row r="118" spans="1:16" x14ac:dyDescent="0.2">
      <c r="A118" s="13">
        <v>116</v>
      </c>
      <c r="B118" s="10" t="str">
        <f>TEAMS!$A$634</f>
        <v>Luella</v>
      </c>
      <c r="C118" s="15" t="str">
        <f>TEXT(TEAMS!$AT$667,"0000")&amp;TEXT(TEAMS!$AU$667,"-000")</f>
        <v>1039-025</v>
      </c>
      <c r="D118" s="12" t="s">
        <v>48</v>
      </c>
      <c r="E118" s="13">
        <v>116</v>
      </c>
      <c r="F118" s="10" t="str">
        <f>TEAMS!$A$1266</f>
        <v>Union Grove</v>
      </c>
      <c r="G118" s="15">
        <f>TEAMS!BT$1299</f>
        <v>365</v>
      </c>
      <c r="H118" s="12" t="s">
        <v>52</v>
      </c>
      <c r="I118" s="13">
        <v>116</v>
      </c>
      <c r="J118" s="10" t="str">
        <f>TEAMS!$A$160</f>
        <v>Griffin</v>
      </c>
      <c r="K118" s="15">
        <f>TEAMS!AQ$193</f>
        <v>327</v>
      </c>
      <c r="L118" s="70" t="s">
        <v>47</v>
      </c>
      <c r="M118" s="13">
        <v>116</v>
      </c>
      <c r="N118" s="10" t="str">
        <f>TEAMS!$A$1108</f>
        <v>Spalding</v>
      </c>
      <c r="O118" s="15">
        <f>TEAMS!BV$1141</f>
        <v>348</v>
      </c>
      <c r="P118" s="12" t="s">
        <v>52</v>
      </c>
    </row>
    <row r="119" spans="1:16" x14ac:dyDescent="0.2">
      <c r="A119" s="13">
        <v>117</v>
      </c>
      <c r="B119" s="10" t="str">
        <f>TEAMS!$A$239</f>
        <v>McDonough</v>
      </c>
      <c r="C119" s="15" t="str">
        <f>TEXT(TEAMS!$BX$272, "0000")&amp;TEXT(TEAMS!$BY$272, "-000")</f>
        <v>1035-028</v>
      </c>
      <c r="D119" s="70" t="s">
        <v>53</v>
      </c>
      <c r="E119" s="13">
        <v>117</v>
      </c>
      <c r="F119" s="10" t="str">
        <f>TEAMS!$A$713</f>
        <v>Mary Persons</v>
      </c>
      <c r="G119" s="15">
        <f>TEAMS!CL$746</f>
        <v>364</v>
      </c>
      <c r="H119" s="70" t="s">
        <v>55</v>
      </c>
      <c r="I119" s="13">
        <v>117</v>
      </c>
      <c r="J119" s="10" t="str">
        <f>TEAMS!$A$950</f>
        <v>Ola</v>
      </c>
      <c r="K119" s="15">
        <f>TEAMS!BC$983</f>
        <v>326</v>
      </c>
      <c r="L119" s="12" t="s">
        <v>49</v>
      </c>
      <c r="M119" s="13">
        <v>117</v>
      </c>
      <c r="N119" s="10" t="str">
        <f>TEAMS!$A$950</f>
        <v>Ola</v>
      </c>
      <c r="O119" s="15">
        <f>TEAMS!CB$983</f>
        <v>347</v>
      </c>
      <c r="P119" s="70" t="s">
        <v>53</v>
      </c>
    </row>
    <row r="120" spans="1:16" x14ac:dyDescent="0.2">
      <c r="A120" s="13">
        <v>118</v>
      </c>
      <c r="B120" s="10" t="str">
        <f>TEAMS!$A$713</f>
        <v>Mary Persons</v>
      </c>
      <c r="C120" s="15" t="str">
        <f>TEXT(TEAMS!$CJ$746, "0000")&amp;TEXT(TEAMS!$CK$746, "-000")</f>
        <v>1035-022</v>
      </c>
      <c r="D120" s="70" t="s">
        <v>55</v>
      </c>
      <c r="E120" s="13">
        <v>118</v>
      </c>
      <c r="F120" s="10" t="str">
        <f>TEAMS!$A$318</f>
        <v>Heritage, Conyers</v>
      </c>
      <c r="G120" s="15">
        <f>TEAMS!AP$351</f>
        <v>363</v>
      </c>
      <c r="H120" s="12" t="s">
        <v>47</v>
      </c>
      <c r="I120" s="13">
        <v>118</v>
      </c>
      <c r="J120" s="10" t="str">
        <f>TEAMS!$A$1187</f>
        <v>Stockbridge</v>
      </c>
      <c r="K120" s="15">
        <f>TEAMS!CG$1220</f>
        <v>325</v>
      </c>
      <c r="L120" s="70" t="s">
        <v>54</v>
      </c>
      <c r="M120" s="13">
        <v>118</v>
      </c>
      <c r="N120" s="10" t="str">
        <f>TEAMS!$A$1266</f>
        <v>Union Grove</v>
      </c>
      <c r="O120" s="15">
        <f>TEAMS!CT$1299</f>
        <v>346</v>
      </c>
      <c r="P120" s="70" t="s">
        <v>56</v>
      </c>
    </row>
    <row r="121" spans="1:16" x14ac:dyDescent="0.2">
      <c r="A121" s="13">
        <v>119</v>
      </c>
      <c r="B121" s="10" t="str">
        <f>TEAMS!$A$1266</f>
        <v>Union Grove</v>
      </c>
      <c r="C121" s="15" t="str">
        <f>TEXT(TEAMS!$CP$1299, "0000")&amp;TEXT(TEAMS!$CQ$1299, "-000")</f>
        <v>1035-018</v>
      </c>
      <c r="D121" s="70" t="s">
        <v>56</v>
      </c>
      <c r="E121" s="13">
        <v>119</v>
      </c>
      <c r="F121" s="10" t="str">
        <f>TEAMS!$A$1187</f>
        <v>Stockbridge</v>
      </c>
      <c r="G121" s="15">
        <f>TEAMS!AP$1220</f>
        <v>363</v>
      </c>
      <c r="H121" s="12" t="s">
        <v>47</v>
      </c>
      <c r="I121" s="13">
        <v>119</v>
      </c>
      <c r="J121" s="10" t="str">
        <f>TEAMS!$A$160</f>
        <v>Griffin</v>
      </c>
      <c r="K121" s="15">
        <f>TEAMS!CS$193</f>
        <v>324</v>
      </c>
      <c r="L121" s="70" t="s">
        <v>56</v>
      </c>
      <c r="M121" s="13">
        <v>119</v>
      </c>
      <c r="N121" s="10" t="str">
        <f>TEAMS!$A$476</f>
        <v>Lamar County</v>
      </c>
      <c r="O121" s="15">
        <f>TEAMS!BP$509</f>
        <v>346</v>
      </c>
      <c r="P121" s="12" t="s">
        <v>51</v>
      </c>
    </row>
    <row r="122" spans="1:16" x14ac:dyDescent="0.2">
      <c r="A122" s="13">
        <v>120</v>
      </c>
      <c r="B122" s="10" t="str">
        <f>TEAMS!$A$476</f>
        <v>Lamar County</v>
      </c>
      <c r="C122" s="15" t="str">
        <f>TEXT(TEAMS!$BL$509, "0000")&amp;TEXT(TEAMS!$BM$509, "-000")</f>
        <v>1033-026</v>
      </c>
      <c r="D122" s="12" t="s">
        <v>51</v>
      </c>
      <c r="E122" s="13">
        <v>120</v>
      </c>
      <c r="F122" s="10" t="str">
        <f>TEAMS!$A$1266</f>
        <v>Union Grove</v>
      </c>
      <c r="G122" s="15">
        <f>TEAMS!BH$1299</f>
        <v>363</v>
      </c>
      <c r="H122" s="12" t="s">
        <v>50</v>
      </c>
      <c r="I122" s="13">
        <v>120</v>
      </c>
      <c r="J122" s="10" t="str">
        <f>TEAMS!$A$792</f>
        <v>Monroe Area</v>
      </c>
      <c r="K122" s="15">
        <f>TEAMS!CG$825</f>
        <v>323</v>
      </c>
      <c r="L122" s="70" t="s">
        <v>54</v>
      </c>
      <c r="M122" s="13">
        <v>120</v>
      </c>
      <c r="N122" s="10" t="str">
        <f>TEAMS!$A$871</f>
        <v>Newton</v>
      </c>
      <c r="O122" s="15">
        <f>TEAMS!CT$904</f>
        <v>344</v>
      </c>
      <c r="P122" s="70" t="s">
        <v>56</v>
      </c>
    </row>
    <row r="123" spans="1:16" x14ac:dyDescent="0.2">
      <c r="A123" s="13">
        <v>121</v>
      </c>
      <c r="B123" s="10" t="str">
        <f>TEAMS!$A$871</f>
        <v>Newton</v>
      </c>
      <c r="C123" s="15" t="str">
        <f>TEXT(TEAMS!$CP$904, "0000")&amp;TEXT(TEAMS!$CQ$904, "-000")</f>
        <v>1027-024</v>
      </c>
      <c r="D123" s="70" t="s">
        <v>56</v>
      </c>
      <c r="E123" s="13">
        <v>121</v>
      </c>
      <c r="F123" s="10" t="str">
        <f>TEAMS!$A$397</f>
        <v>Jones County</v>
      </c>
      <c r="G123" s="15">
        <f>TEAMS!BT$430</f>
        <v>363</v>
      </c>
      <c r="H123" s="12" t="s">
        <v>52</v>
      </c>
      <c r="I123" s="13">
        <v>121</v>
      </c>
      <c r="J123" s="10" t="str">
        <f>TEAMS!$A$160</f>
        <v>Griffin</v>
      </c>
      <c r="K123" s="15">
        <f>TEAMS!CM$193</f>
        <v>321</v>
      </c>
      <c r="L123" s="70" t="s">
        <v>55</v>
      </c>
      <c r="M123" s="13">
        <v>121</v>
      </c>
      <c r="N123" s="10" t="str">
        <f>TEAMS!$A$871</f>
        <v>Newton</v>
      </c>
      <c r="O123" s="15">
        <f>TEAMS!CB$904</f>
        <v>344</v>
      </c>
      <c r="P123" s="70" t="s">
        <v>53</v>
      </c>
    </row>
    <row r="124" spans="1:16" x14ac:dyDescent="0.2">
      <c r="A124" s="13">
        <v>122</v>
      </c>
      <c r="B124" s="10" t="str">
        <f>TEAMS!$A$476</f>
        <v>Lamar County</v>
      </c>
      <c r="C124" s="15" t="str">
        <f>TEXT(TEAMS!$BR$509, "0000")&amp;TEXT(TEAMS!$BS$509, "-000")</f>
        <v>1027-020</v>
      </c>
      <c r="D124" s="12" t="s">
        <v>52</v>
      </c>
      <c r="E124" s="13">
        <v>122</v>
      </c>
      <c r="F124" s="10" t="str">
        <f>TEAMS!$A$871</f>
        <v>Newton</v>
      </c>
      <c r="G124" s="15">
        <f>TEAMS!BZ$904</f>
        <v>363</v>
      </c>
      <c r="H124" s="70" t="s">
        <v>53</v>
      </c>
      <c r="I124" s="13">
        <v>122</v>
      </c>
      <c r="J124" s="10" t="str">
        <f>TEAMS!$A$81</f>
        <v>Fayette County</v>
      </c>
      <c r="K124" s="15">
        <f>TEAMS!BI$114</f>
        <v>321</v>
      </c>
      <c r="L124" s="12" t="s">
        <v>50</v>
      </c>
      <c r="M124" s="13">
        <v>122</v>
      </c>
      <c r="N124" s="10" t="str">
        <f>TEAMS!$A$871</f>
        <v>Newton</v>
      </c>
      <c r="O124" s="15">
        <f>TEAMS!BV$904</f>
        <v>343</v>
      </c>
      <c r="P124" s="12" t="s">
        <v>52</v>
      </c>
    </row>
    <row r="125" spans="1:16" x14ac:dyDescent="0.2">
      <c r="A125" s="13">
        <v>123</v>
      </c>
      <c r="B125" s="10" t="str">
        <f>TEAMS!$A$713</f>
        <v>Mary Persons</v>
      </c>
      <c r="C125" s="15" t="str">
        <f>TEXT(TEAMS!$BR$746, "0000")&amp;TEXT(TEAMS!$BS$746, "-000")</f>
        <v>1025-026</v>
      </c>
      <c r="D125" s="12" t="s">
        <v>52</v>
      </c>
      <c r="E125" s="13">
        <v>123</v>
      </c>
      <c r="F125" s="10" t="str">
        <f>TEAMS!$A$239</f>
        <v>McDonough</v>
      </c>
      <c r="G125" s="15">
        <f>TEAMS!BH$272</f>
        <v>362</v>
      </c>
      <c r="H125" s="12" t="s">
        <v>50</v>
      </c>
      <c r="I125" s="13">
        <v>123</v>
      </c>
      <c r="J125" s="10" t="str">
        <f>TEAMS!$A$713</f>
        <v>Mary Persons</v>
      </c>
      <c r="K125" s="15">
        <f>TEAMS!AW$746</f>
        <v>320</v>
      </c>
      <c r="L125" s="12" t="s">
        <v>48</v>
      </c>
      <c r="M125" s="13">
        <v>123</v>
      </c>
      <c r="N125" s="10" t="str">
        <f>TEAMS!$A$713</f>
        <v>Mary Persons</v>
      </c>
      <c r="O125" s="15">
        <f>TEAMS!BV$746</f>
        <v>342</v>
      </c>
      <c r="P125" s="12" t="s">
        <v>52</v>
      </c>
    </row>
    <row r="126" spans="1:16" x14ac:dyDescent="0.2">
      <c r="A126" s="13">
        <v>124</v>
      </c>
      <c r="B126" s="10" t="str">
        <f>TEAMS!$A$160</f>
        <v>Griffin</v>
      </c>
      <c r="C126" s="15" t="str">
        <f>TEXT(TEAMS!$AT$193,"0000")&amp;TEXT(TEAMS!$AU$193,"-000")</f>
        <v>1024-024</v>
      </c>
      <c r="D126" s="70" t="s">
        <v>48</v>
      </c>
      <c r="E126" s="13">
        <v>124</v>
      </c>
      <c r="F126" s="10" t="str">
        <f>TEAMS!$A$871</f>
        <v>Newton</v>
      </c>
      <c r="G126" s="15">
        <f>TEAMS!CF$904</f>
        <v>362</v>
      </c>
      <c r="H126" s="70" t="s">
        <v>54</v>
      </c>
      <c r="I126" s="13">
        <v>124</v>
      </c>
      <c r="J126" s="10" t="str">
        <f>TEAMS!$A$476</f>
        <v>Lamar County</v>
      </c>
      <c r="K126" s="15">
        <f>TEAMS!BO$509</f>
        <v>319</v>
      </c>
      <c r="L126" s="12" t="s">
        <v>51</v>
      </c>
      <c r="M126" s="13">
        <v>124</v>
      </c>
      <c r="N126" s="10" t="str">
        <f>TEAMS!$A$713</f>
        <v>Mary Persons</v>
      </c>
      <c r="O126" s="15">
        <f>TEAMS!AR$746</f>
        <v>341</v>
      </c>
      <c r="P126" s="12" t="s">
        <v>47</v>
      </c>
    </row>
    <row r="127" spans="1:16" x14ac:dyDescent="0.2">
      <c r="A127" s="13">
        <v>125</v>
      </c>
      <c r="B127" s="10" t="str">
        <f>TEAMS!$A$634</f>
        <v>Luella</v>
      </c>
      <c r="C127" s="15" t="str">
        <f>TEXT(TEAMS!$CD$667,"0000")&amp;TEXT(TEAMS!$CE$667,"-000")</f>
        <v>1023-027</v>
      </c>
      <c r="D127" s="70" t="s">
        <v>54</v>
      </c>
      <c r="E127" s="13">
        <v>125</v>
      </c>
      <c r="F127" s="10" t="str">
        <f>TEAMS!$A$1108</f>
        <v>Spalding</v>
      </c>
      <c r="G127" s="15">
        <f>TEAMS!BH$1141</f>
        <v>361</v>
      </c>
      <c r="H127" s="12" t="s">
        <v>50</v>
      </c>
      <c r="I127" s="13">
        <v>125</v>
      </c>
      <c r="J127" s="10" t="str">
        <f>TEAMS!$A$634</f>
        <v>Luella</v>
      </c>
      <c r="K127" s="15">
        <f>TEAMS!BO$667</f>
        <v>319</v>
      </c>
      <c r="L127" s="12" t="s">
        <v>51</v>
      </c>
      <c r="M127" s="13">
        <v>125</v>
      </c>
      <c r="N127" s="10" t="str">
        <f>TEAMS!$A$634</f>
        <v>Luella</v>
      </c>
      <c r="O127" s="15">
        <f>TEAMS!BP$667</f>
        <v>341</v>
      </c>
      <c r="P127" s="12" t="s">
        <v>51</v>
      </c>
    </row>
    <row r="128" spans="1:16" x14ac:dyDescent="0.2">
      <c r="A128" s="13">
        <v>126</v>
      </c>
      <c r="B128" s="10" t="str">
        <f>TEAMS!$A$634</f>
        <v>Luella</v>
      </c>
      <c r="C128" s="15" t="str">
        <f>TEXT(TEAMS!$BL$667,"0000")&amp;TEXT(TEAMS!$BM$667,"-000")</f>
        <v>1016-008</v>
      </c>
      <c r="D128" s="12" t="s">
        <v>51</v>
      </c>
      <c r="E128" s="13">
        <v>126</v>
      </c>
      <c r="F128" s="10" t="str">
        <f>TEAMS!$A$871</f>
        <v>Newton</v>
      </c>
      <c r="G128" s="15">
        <f>TEAMS!BT$904</f>
        <v>361</v>
      </c>
      <c r="H128" s="12" t="s">
        <v>52</v>
      </c>
      <c r="I128" s="13">
        <v>126</v>
      </c>
      <c r="J128" s="10" t="str">
        <f>TEAMS!$A$160</f>
        <v>Griffin</v>
      </c>
      <c r="K128" s="15">
        <f>TEAMS!AW$193</f>
        <v>318</v>
      </c>
      <c r="L128" s="70" t="s">
        <v>48</v>
      </c>
      <c r="M128" s="13">
        <v>126</v>
      </c>
      <c r="N128" s="10" t="str">
        <f>TEAMS!$A$871</f>
        <v>Newton</v>
      </c>
      <c r="O128" s="15">
        <f>TEAMS!CH$904</f>
        <v>341</v>
      </c>
      <c r="P128" s="70" t="s">
        <v>54</v>
      </c>
    </row>
    <row r="129" spans="1:16" x14ac:dyDescent="0.2">
      <c r="A129" s="13">
        <v>127</v>
      </c>
      <c r="B129" s="10" t="str">
        <f>TEAMS!$A$871</f>
        <v>Newton</v>
      </c>
      <c r="C129" s="15" t="str">
        <f>TEXT(TEAMS!$BX$904,"0000")&amp;TEXT(TEAMS!$BY$904,"-000")</f>
        <v>1012-014</v>
      </c>
      <c r="D129" s="70" t="s">
        <v>53</v>
      </c>
      <c r="E129" s="13">
        <v>127</v>
      </c>
      <c r="F129" s="10" t="str">
        <f>TEAMS!$A$1187</f>
        <v>Stockbridge</v>
      </c>
      <c r="G129" s="15">
        <f>TEAMS!CF$1220</f>
        <v>360</v>
      </c>
      <c r="H129" s="70" t="s">
        <v>54</v>
      </c>
      <c r="I129" s="13">
        <v>127</v>
      </c>
      <c r="J129" s="10" t="str">
        <f>TEAMS!$A$634</f>
        <v>Luella</v>
      </c>
      <c r="K129" s="15">
        <f>TEAMS!CG$667</f>
        <v>313</v>
      </c>
      <c r="L129" s="70" t="s">
        <v>54</v>
      </c>
      <c r="M129" s="13">
        <v>127</v>
      </c>
      <c r="N129" s="10" t="str">
        <f>TEAMS!$A$871</f>
        <v>Newton</v>
      </c>
      <c r="O129" s="15">
        <f>TEAMS!BD$904</f>
        <v>340</v>
      </c>
      <c r="P129" s="12" t="s">
        <v>49</v>
      </c>
    </row>
    <row r="130" spans="1:16" x14ac:dyDescent="0.2">
      <c r="A130" s="13">
        <v>128</v>
      </c>
      <c r="B130" s="10" t="str">
        <f>TEAMS!$A$871</f>
        <v>Newton</v>
      </c>
      <c r="C130" s="15" t="str">
        <f>TEXT(TEAMS!$BR$904,"0000")&amp;TEXT(TEAMS!$BS$904,"-000")</f>
        <v>1010-016</v>
      </c>
      <c r="D130" s="12" t="s">
        <v>52</v>
      </c>
      <c r="E130" s="13">
        <v>128</v>
      </c>
      <c r="F130" s="10" t="str">
        <f>TEAMS!$A$318</f>
        <v>Heritage, Conyers</v>
      </c>
      <c r="G130" s="15">
        <f>TEAMS!CF$351</f>
        <v>359</v>
      </c>
      <c r="H130" s="70" t="s">
        <v>54</v>
      </c>
      <c r="I130" s="13">
        <v>128</v>
      </c>
      <c r="J130" s="10" t="str">
        <f>TEAMS!$A$871</f>
        <v>Newton</v>
      </c>
      <c r="K130" s="15">
        <f>TEAMS!CS$904</f>
        <v>311</v>
      </c>
      <c r="L130" s="70" t="s">
        <v>56</v>
      </c>
      <c r="M130" s="13">
        <v>128</v>
      </c>
      <c r="N130" s="10" t="str">
        <f>TEAMS!$A$713</f>
        <v>Mary Persons</v>
      </c>
      <c r="O130" s="15">
        <f>TEAMS!CN$746</f>
        <v>339</v>
      </c>
      <c r="P130" s="70" t="s">
        <v>55</v>
      </c>
    </row>
    <row r="131" spans="1:16" x14ac:dyDescent="0.2">
      <c r="A131" s="13">
        <v>129</v>
      </c>
      <c r="B131" s="10" t="str">
        <f>TEAMS!$A$871</f>
        <v>Newton</v>
      </c>
      <c r="C131" s="15" t="str">
        <f>TEXT(TEAMS!$CD$904, "0000")&amp;TEXT(TEAMS!$CE$904, "-000")</f>
        <v>1009-019</v>
      </c>
      <c r="D131" s="70" t="s">
        <v>54</v>
      </c>
      <c r="E131" s="13">
        <v>129</v>
      </c>
      <c r="F131" s="10" t="str">
        <f>TEAMS!$A$1266</f>
        <v>Union Grove</v>
      </c>
      <c r="G131" s="15">
        <f>TEAMS!CR$1299</f>
        <v>358</v>
      </c>
      <c r="H131" s="70" t="s">
        <v>56</v>
      </c>
      <c r="I131" s="13">
        <v>129</v>
      </c>
      <c r="J131" s="10" t="str">
        <f>TEAMS!$A$713</f>
        <v>Mary Persons</v>
      </c>
      <c r="K131" s="15">
        <f>TEAMS!AQ$746</f>
        <v>310</v>
      </c>
      <c r="L131" s="12" t="s">
        <v>47</v>
      </c>
      <c r="M131" s="13">
        <v>129</v>
      </c>
      <c r="N131" s="10" t="str">
        <f>TEAMS!$A$476</f>
        <v>Lamar County</v>
      </c>
      <c r="O131" s="15">
        <f>TEAMS!BV$509</f>
        <v>339</v>
      </c>
      <c r="P131" s="12" t="s">
        <v>52</v>
      </c>
    </row>
    <row r="132" spans="1:16" x14ac:dyDescent="0.2">
      <c r="A132" s="13">
        <v>130</v>
      </c>
      <c r="B132" s="10" t="str">
        <f>TEAMS!$A$713</f>
        <v>Mary Persons</v>
      </c>
      <c r="C132" s="15" t="str">
        <f>TEXT(TEAMS!$AN$746, "0000")&amp;TEXT(TEAMS!$AO$746, "-000")</f>
        <v>0999-017</v>
      </c>
      <c r="D132" s="12" t="s">
        <v>47</v>
      </c>
      <c r="E132" s="13">
        <v>130</v>
      </c>
      <c r="F132" s="10" t="str">
        <f>TEAMS!$A$634</f>
        <v>Luella</v>
      </c>
      <c r="G132" s="15">
        <f>TEAMS!BH$667</f>
        <v>358</v>
      </c>
      <c r="H132" s="12" t="s">
        <v>50</v>
      </c>
      <c r="I132" s="13">
        <v>130</v>
      </c>
      <c r="J132" s="10" t="str">
        <f>TEAMS!$A$871</f>
        <v>Newton</v>
      </c>
      <c r="K132" s="15">
        <f>TEAMS!CM$904</f>
        <v>309</v>
      </c>
      <c r="L132" s="70" t="s">
        <v>55</v>
      </c>
      <c r="M132" s="13">
        <v>130</v>
      </c>
      <c r="N132" s="10" t="str">
        <f>TEAMS!$A$239</f>
        <v>McDonough</v>
      </c>
      <c r="O132" s="15">
        <f>TEAMS!CB$272</f>
        <v>339</v>
      </c>
      <c r="P132" s="70" t="s">
        <v>53</v>
      </c>
    </row>
    <row r="133" spans="1:16" x14ac:dyDescent="0.2">
      <c r="A133" s="13">
        <v>131</v>
      </c>
      <c r="B133" s="10" t="str">
        <f>TEAMS!$A$318</f>
        <v>Heritage, Conyers</v>
      </c>
      <c r="C133" s="15" t="str">
        <f>TEXT(TEAMS!$AN$351,"0000")&amp;TEXT(TEAMS!$AO$351,"-000")</f>
        <v>0997-000</v>
      </c>
      <c r="D133" s="12" t="s">
        <v>47</v>
      </c>
      <c r="E133" s="13">
        <v>131</v>
      </c>
      <c r="F133" s="10" t="str">
        <f>TEAMS!$A$318</f>
        <v>Heritage, Conyers</v>
      </c>
      <c r="G133" s="15">
        <f>TEAMS!BN$351</f>
        <v>358</v>
      </c>
      <c r="H133" s="12" t="s">
        <v>51</v>
      </c>
      <c r="I133" s="13">
        <v>131</v>
      </c>
      <c r="J133" s="10" t="str">
        <f>TEAMS!$A$871</f>
        <v>Newton</v>
      </c>
      <c r="K133" s="15">
        <f>TEAMS!BU$904</f>
        <v>306</v>
      </c>
      <c r="L133" s="12" t="s">
        <v>52</v>
      </c>
      <c r="M133" s="13">
        <v>131</v>
      </c>
      <c r="N133" s="10" t="str">
        <f>TEAMS!$A$713</f>
        <v>Mary Persons</v>
      </c>
      <c r="O133" s="15">
        <f>TEAMS!AL746</f>
        <v>338</v>
      </c>
      <c r="P133" s="12" t="s">
        <v>46</v>
      </c>
    </row>
    <row r="134" spans="1:16" x14ac:dyDescent="0.2">
      <c r="A134" s="13">
        <v>132</v>
      </c>
      <c r="B134" s="10" t="str">
        <f>TEAMS!$A$476</f>
        <v>Lamar County</v>
      </c>
      <c r="C134" s="15" t="str">
        <f>TEXT(TEAMS!$AZ$509, "0000")&amp;TEXT(TEAMS!$BA$509, "-000")</f>
        <v>0994-013</v>
      </c>
      <c r="D134" s="12" t="s">
        <v>49</v>
      </c>
      <c r="E134" s="13">
        <v>132</v>
      </c>
      <c r="F134" s="10" t="str">
        <f>TEAMS!$A$318</f>
        <v>Heritage, Conyers</v>
      </c>
      <c r="G134" s="15">
        <f>TEAMS!CR$351</f>
        <v>357</v>
      </c>
      <c r="H134" s="70" t="s">
        <v>56</v>
      </c>
      <c r="I134" s="13">
        <v>132</v>
      </c>
      <c r="J134" s="10" t="str">
        <f>TEAMS!$A$871</f>
        <v>Newton</v>
      </c>
      <c r="K134" s="15">
        <f>TEAMS!CG$904</f>
        <v>306</v>
      </c>
      <c r="L134" s="70" t="s">
        <v>54</v>
      </c>
      <c r="M134" s="13">
        <v>132</v>
      </c>
      <c r="N134" s="10" t="str">
        <f>TEAMS!$A$160</f>
        <v>Griffin</v>
      </c>
      <c r="O134" s="15">
        <f>TEAMS!AX$193</f>
        <v>336</v>
      </c>
      <c r="P134" s="70" t="s">
        <v>48</v>
      </c>
    </row>
    <row r="135" spans="1:16" x14ac:dyDescent="0.2">
      <c r="A135" s="13">
        <v>133</v>
      </c>
      <c r="B135" s="10" t="str">
        <f>TEAMS!$A$397</f>
        <v>Jones County</v>
      </c>
      <c r="C135" s="15" t="str">
        <f>TEXT(TEAMS!$CV$430,"0000")&amp;TEXT(TEAMS!$CW$430,"-000")</f>
        <v>0990-018</v>
      </c>
      <c r="D135" s="70" t="s">
        <v>57</v>
      </c>
      <c r="E135" s="13">
        <v>133</v>
      </c>
      <c r="F135" s="10" t="str">
        <f>TEAMS!$A$397</f>
        <v>Jones County</v>
      </c>
      <c r="G135" s="15">
        <f>TEAMS!CR$430</f>
        <v>357</v>
      </c>
      <c r="H135" s="70" t="s">
        <v>56</v>
      </c>
      <c r="I135" s="13">
        <v>133</v>
      </c>
      <c r="J135" s="10" t="str">
        <f>TEAMS!$A$871</f>
        <v>Newton</v>
      </c>
      <c r="K135" s="15">
        <f>TEAMS!BC$904</f>
        <v>305</v>
      </c>
      <c r="L135" s="12" t="s">
        <v>49</v>
      </c>
      <c r="M135" s="13">
        <v>133</v>
      </c>
      <c r="N135" s="10" t="str">
        <f>TEAMS!$A$871</f>
        <v>Newton</v>
      </c>
      <c r="O135" s="15">
        <f>TEAMS!CN$904</f>
        <v>335</v>
      </c>
      <c r="P135" s="70" t="s">
        <v>55</v>
      </c>
    </row>
    <row r="136" spans="1:16" x14ac:dyDescent="0.2">
      <c r="A136" s="13">
        <v>134</v>
      </c>
      <c r="B136" s="10" t="str">
        <f>TEAMS!$A$871</f>
        <v>Newton</v>
      </c>
      <c r="C136" s="15" t="str">
        <f>TEXT(TEAMS!$CJ$904, "0000")&amp;TEXT(TEAMS!$CK$904, "-000")</f>
        <v>0990-013</v>
      </c>
      <c r="D136" s="70" t="s">
        <v>55</v>
      </c>
      <c r="E136" s="13">
        <v>134</v>
      </c>
      <c r="F136" s="10" t="str">
        <f>TEAMS!$A$634</f>
        <v>Luella</v>
      </c>
      <c r="G136" s="15">
        <f>TEAMS!CF$667</f>
        <v>357</v>
      </c>
      <c r="H136" s="70" t="s">
        <v>54</v>
      </c>
      <c r="I136" s="13">
        <v>134</v>
      </c>
      <c r="J136" s="10" t="str">
        <f>TEAMS!$A$871</f>
        <v>Newton</v>
      </c>
      <c r="K136" s="15">
        <f>TEAMS!CA$904</f>
        <v>305</v>
      </c>
      <c r="L136" s="70" t="s">
        <v>53</v>
      </c>
      <c r="M136" s="13">
        <v>134</v>
      </c>
      <c r="N136" s="10" t="str">
        <f>TEAMS!$A$713</f>
        <v>Mary Persons</v>
      </c>
      <c r="O136" s="15">
        <f>TEAMS!BJ$746</f>
        <v>334</v>
      </c>
      <c r="P136" s="12" t="s">
        <v>50</v>
      </c>
    </row>
    <row r="137" spans="1:16" x14ac:dyDescent="0.2">
      <c r="A137" s="13">
        <v>135</v>
      </c>
      <c r="B137" s="10" t="str">
        <f>TEAMS!$A$318</f>
        <v>Heritage, Conyers</v>
      </c>
      <c r="C137" s="15" t="str">
        <f>TEXT(TEAMS!$CP$351, "0000")&amp;TEXT(TEAMS!$CQ$351, "-000")</f>
        <v>0987-020</v>
      </c>
      <c r="D137" s="70" t="s">
        <v>56</v>
      </c>
      <c r="E137" s="13">
        <v>135</v>
      </c>
      <c r="F137" s="10" t="str">
        <f>TEAMS!$A$634</f>
        <v>Luella</v>
      </c>
      <c r="G137" s="15">
        <f>TEAMS!BN$667</f>
        <v>356</v>
      </c>
      <c r="H137" s="12" t="s">
        <v>51</v>
      </c>
      <c r="I137" s="13">
        <v>135</v>
      </c>
      <c r="J137" s="10" t="str">
        <f>TEAMS!$A$1187</f>
        <v>Stockbridge</v>
      </c>
      <c r="K137" s="15">
        <f>TEAMS!AQ$1220</f>
        <v>304</v>
      </c>
      <c r="L137" s="12" t="s">
        <v>47</v>
      </c>
      <c r="M137" s="13">
        <v>135</v>
      </c>
      <c r="N137" s="10" t="str">
        <f>TEAMS!$A$713</f>
        <v>Mary Persons</v>
      </c>
      <c r="O137" s="15">
        <f>TEAMS!BP$746</f>
        <v>334</v>
      </c>
      <c r="P137" s="12" t="s">
        <v>51</v>
      </c>
    </row>
    <row r="138" spans="1:16" x14ac:dyDescent="0.2">
      <c r="A138" s="13">
        <v>136</v>
      </c>
      <c r="B138" s="10" t="str">
        <f>TEAMS!$A$1187</f>
        <v>Stockbridge</v>
      </c>
      <c r="C138" s="15" t="str">
        <f>TEXT(TEAMS!$AN$1220,"0000")&amp;TEXT(TEAMS!$AO$1220,"-000")</f>
        <v>0986-025</v>
      </c>
      <c r="D138" s="12" t="s">
        <v>47</v>
      </c>
      <c r="E138" s="13">
        <v>136</v>
      </c>
      <c r="F138" s="10" t="str">
        <f>TEAMS!$A$239</f>
        <v>McDonough</v>
      </c>
      <c r="G138" s="15">
        <f>TEAMS!BZ$272</f>
        <v>356</v>
      </c>
      <c r="H138" s="70" t="s">
        <v>53</v>
      </c>
      <c r="I138" s="13">
        <v>136</v>
      </c>
      <c r="J138" s="10" t="str">
        <f>TEAMS!$A$713</f>
        <v>Mary Persons</v>
      </c>
      <c r="K138" s="15">
        <f>TEAMS!CA$746</f>
        <v>304</v>
      </c>
      <c r="L138" s="70" t="s">
        <v>53</v>
      </c>
      <c r="M138" s="13">
        <v>136</v>
      </c>
      <c r="N138" s="10" t="str">
        <f>TEAMS!$A$318</f>
        <v>Heritage, Conyers</v>
      </c>
      <c r="O138" s="15">
        <f>TEAMS!CT$351</f>
        <v>333</v>
      </c>
      <c r="P138" s="70" t="s">
        <v>56</v>
      </c>
    </row>
    <row r="139" spans="1:16" x14ac:dyDescent="0.2">
      <c r="A139" s="13">
        <v>137</v>
      </c>
      <c r="B139" s="10" t="str">
        <f>TEAMS!$A$713</f>
        <v>Mary Persons</v>
      </c>
      <c r="C139" s="15" t="str">
        <f>TEXT(TEAMS!$BX$746, "0000")&amp;TEXT(TEAMS!$BY$746, "-000")</f>
        <v>0986-015</v>
      </c>
      <c r="D139" s="70" t="s">
        <v>53</v>
      </c>
      <c r="E139" s="13">
        <v>137</v>
      </c>
      <c r="F139" s="10" t="str">
        <f>TEAMS!$A$713</f>
        <v>Mary Persons</v>
      </c>
      <c r="G139" s="15">
        <f>TEAMS!BT$746</f>
        <v>355</v>
      </c>
      <c r="H139" s="12" t="s">
        <v>52</v>
      </c>
      <c r="I139" s="13">
        <v>137</v>
      </c>
      <c r="J139" s="10" t="str">
        <f>TEAMS!$A$318</f>
        <v>Heritage, Conyers</v>
      </c>
      <c r="K139" s="15">
        <f>TEAMS!BO$351</f>
        <v>303</v>
      </c>
      <c r="L139" s="12" t="s">
        <v>51</v>
      </c>
      <c r="M139" s="13">
        <v>137</v>
      </c>
      <c r="N139" s="10" t="str">
        <f>TEAMS!$A$713</f>
        <v>Mary Persons</v>
      </c>
      <c r="O139" s="15">
        <f>TEAMS!CB$746</f>
        <v>333</v>
      </c>
      <c r="P139" s="70" t="s">
        <v>53</v>
      </c>
    </row>
    <row r="140" spans="1:16" x14ac:dyDescent="0.2">
      <c r="A140" s="13">
        <v>138</v>
      </c>
      <c r="B140" s="10" t="str">
        <f>TEAMS!$A$871</f>
        <v>Newton</v>
      </c>
      <c r="C140" s="15" t="str">
        <f>TEXT(TEAMS!$AZ$904, "0000")&amp;TEXT(TEAMS!$BA$904, "-000")</f>
        <v>0979-017</v>
      </c>
      <c r="D140" s="12" t="s">
        <v>49</v>
      </c>
      <c r="E140" s="13">
        <v>138</v>
      </c>
      <c r="F140" s="10" t="str">
        <f>TEAMS!$A$713</f>
        <v>Mary Persons</v>
      </c>
      <c r="G140" s="15">
        <f>TEAMS!AV$746</f>
        <v>353</v>
      </c>
      <c r="H140" s="12" t="s">
        <v>48</v>
      </c>
      <c r="I140" s="13">
        <v>138</v>
      </c>
      <c r="J140" s="10" t="str">
        <f>TEAMS!$A$871</f>
        <v>Newton</v>
      </c>
      <c r="K140" s="15">
        <f>TEAMS!BO$904</f>
        <v>303</v>
      </c>
      <c r="L140" s="12" t="s">
        <v>51</v>
      </c>
      <c r="M140" s="13">
        <v>138</v>
      </c>
      <c r="N140" s="10" t="str">
        <f>TEAMS!$A$318</f>
        <v>Heritage, Conyers</v>
      </c>
      <c r="O140" s="15">
        <f>TEAMS!AR$351</f>
        <v>332</v>
      </c>
      <c r="P140" s="12" t="s">
        <v>47</v>
      </c>
    </row>
    <row r="141" spans="1:16" x14ac:dyDescent="0.2">
      <c r="A141" s="13">
        <v>139</v>
      </c>
      <c r="B141" s="10" t="str">
        <f>TEAMS!$A$713</f>
        <v>Mary Persons</v>
      </c>
      <c r="C141" s="15" t="str">
        <f>TEXT(TEAMS!$BF$746, "0000")&amp;TEXT(TEAMS!$BG$746, "-000")</f>
        <v>0976-014</v>
      </c>
      <c r="D141" s="12" t="s">
        <v>50</v>
      </c>
      <c r="E141" s="13">
        <v>139</v>
      </c>
      <c r="F141" s="10" t="str">
        <f>TEAMS!$A$476</f>
        <v>Lamar County</v>
      </c>
      <c r="G141" s="15">
        <f>TEAMS!BT$509</f>
        <v>353</v>
      </c>
      <c r="H141" s="12" t="s">
        <v>52</v>
      </c>
      <c r="I141" s="13">
        <v>139</v>
      </c>
      <c r="J141" s="10" t="str">
        <f>TEAMS!$A$713</f>
        <v>Mary Persons</v>
      </c>
      <c r="K141" s="15">
        <f>TEAMS!AK746</f>
        <v>302</v>
      </c>
      <c r="L141" s="12" t="s">
        <v>46</v>
      </c>
      <c r="M141" s="13">
        <v>139</v>
      </c>
      <c r="N141" s="10" t="str">
        <f>TEAMS!$A$397</f>
        <v>Jones County</v>
      </c>
      <c r="O141" s="15">
        <f>TEAMS!BV$430</f>
        <v>328</v>
      </c>
      <c r="P141" s="12" t="s">
        <v>52</v>
      </c>
    </row>
    <row r="142" spans="1:16" x14ac:dyDescent="0.2">
      <c r="A142" s="13">
        <v>140</v>
      </c>
      <c r="B142" s="10" t="str">
        <f>TEAMS!$A$397</f>
        <v>Jones County</v>
      </c>
      <c r="C142" s="15" t="str">
        <f>TEXT(TEAMS!$BR$430,"0000")&amp;TEXT(TEAMS!$BS$430,"-000")</f>
        <v>0974-014</v>
      </c>
      <c r="D142" s="12" t="s">
        <v>52</v>
      </c>
      <c r="E142" s="13">
        <v>140</v>
      </c>
      <c r="F142" s="10" t="str">
        <f>TEAMS!$A$318</f>
        <v>Heritage, Conyers</v>
      </c>
      <c r="G142" s="15">
        <f>TEAMS!AV$351</f>
        <v>352</v>
      </c>
      <c r="H142" s="12" t="s">
        <v>48</v>
      </c>
      <c r="I142" s="13">
        <v>140</v>
      </c>
      <c r="J142" s="10" t="str">
        <f>TEAMS!$A$318</f>
        <v>Heritage, Conyers</v>
      </c>
      <c r="K142" s="15">
        <f>TEAMS!AQ$351</f>
        <v>302</v>
      </c>
      <c r="L142" s="12" t="s">
        <v>47</v>
      </c>
      <c r="M142" s="13">
        <v>140</v>
      </c>
      <c r="N142" s="10" t="str">
        <f>TEAMS!$A$871</f>
        <v>Newton</v>
      </c>
      <c r="O142" s="15">
        <f>TEAMS!BJ$904</f>
        <v>324</v>
      </c>
      <c r="P142" s="12" t="s">
        <v>50</v>
      </c>
    </row>
    <row r="143" spans="1:16" x14ac:dyDescent="0.2">
      <c r="A143" s="13">
        <v>141</v>
      </c>
      <c r="B143" s="10" t="str">
        <f>TEAMS!$A$318</f>
        <v>Heritage, Conyers</v>
      </c>
      <c r="C143" s="15" t="str">
        <f>TEXT(TEAMS!$BL$351, "0000")&amp;TEXT(TEAMS!$BM$351, "-000")</f>
        <v>0974-008</v>
      </c>
      <c r="D143" s="12" t="s">
        <v>51</v>
      </c>
      <c r="E143" s="13">
        <v>141</v>
      </c>
      <c r="F143" s="10" t="str">
        <f>TEAMS!$A$634</f>
        <v>Luella</v>
      </c>
      <c r="G143" s="15">
        <f>TEAMS!AV$667</f>
        <v>352</v>
      </c>
      <c r="H143" s="12" t="s">
        <v>48</v>
      </c>
      <c r="I143" s="13">
        <v>141</v>
      </c>
      <c r="J143" s="10" t="str">
        <f>TEAMS!$A$397</f>
        <v>Jones County</v>
      </c>
      <c r="K143" s="15">
        <f>TEAMS!CY$430</f>
        <v>300</v>
      </c>
      <c r="L143" s="70" t="s">
        <v>57</v>
      </c>
      <c r="M143" s="13">
        <v>141</v>
      </c>
      <c r="N143" s="10" t="str">
        <f>TEAMS!$A$397</f>
        <v>Jones County</v>
      </c>
      <c r="O143" s="15">
        <f>TEAMS!CZ$430</f>
        <v>323</v>
      </c>
      <c r="P143" s="70" t="s">
        <v>57</v>
      </c>
    </row>
    <row r="144" spans="1:16" x14ac:dyDescent="0.2">
      <c r="A144" s="13">
        <v>142</v>
      </c>
      <c r="B144" s="10" t="str">
        <f>TEAMS!$A$397</f>
        <v>Jones County</v>
      </c>
      <c r="C144" s="15" t="str">
        <f>TEXT(TEAMS!$CP$430, "0000")&amp;TEXT(TEAMS!$CQ$430, "-000")</f>
        <v>0971-020</v>
      </c>
      <c r="D144" s="70" t="s">
        <v>56</v>
      </c>
      <c r="E144" s="13">
        <v>142</v>
      </c>
      <c r="F144" s="10" t="str">
        <f>TEAMS!$A$318</f>
        <v>Heritage, Conyers</v>
      </c>
      <c r="G144" s="15">
        <f>TEAMS!BZ$351</f>
        <v>352</v>
      </c>
      <c r="H144" s="70" t="s">
        <v>53</v>
      </c>
      <c r="I144" s="13">
        <v>142</v>
      </c>
      <c r="J144" s="10" t="str">
        <f>TEAMS!$A$713</f>
        <v>Mary Persons</v>
      </c>
      <c r="K144" s="15">
        <f>TEAMS!BI$746</f>
        <v>300</v>
      </c>
      <c r="L144" s="12" t="s">
        <v>50</v>
      </c>
      <c r="M144" s="13">
        <v>142</v>
      </c>
      <c r="N144" s="10" t="str">
        <f>TEAMS!$A$397</f>
        <v>Jones County</v>
      </c>
      <c r="O144" s="15">
        <f>TEAMS!CT$430</f>
        <v>321</v>
      </c>
      <c r="P144" s="70" t="s">
        <v>56</v>
      </c>
    </row>
    <row r="145" spans="1:16" x14ac:dyDescent="0.2">
      <c r="A145" s="13">
        <v>143</v>
      </c>
      <c r="B145" s="10" t="str">
        <f>TEAMS!$A$713</f>
        <v>Mary Persons</v>
      </c>
      <c r="C145" s="15" t="str">
        <f>TEXT(TEAMS!$AT$746, "0000")&amp;TEXT(TEAMS!$AU$746, "-000")</f>
        <v>0968-008</v>
      </c>
      <c r="D145" s="12" t="s">
        <v>48</v>
      </c>
      <c r="E145" s="13">
        <v>143</v>
      </c>
      <c r="F145" s="10" t="str">
        <f>TEAMS!$A$713</f>
        <v>Mary Persons</v>
      </c>
      <c r="G145" s="15">
        <f>TEAMS!BZ$746</f>
        <v>349</v>
      </c>
      <c r="H145" s="70" t="s">
        <v>53</v>
      </c>
      <c r="I145" s="13">
        <v>143</v>
      </c>
      <c r="J145" s="10" t="str">
        <f>TEAMS!$A$318</f>
        <v>Heritage, Conyers</v>
      </c>
      <c r="K145" s="15">
        <f>TEAMS!CS$351</f>
        <v>297</v>
      </c>
      <c r="L145" s="70" t="s">
        <v>56</v>
      </c>
      <c r="M145" s="13">
        <v>143</v>
      </c>
      <c r="N145" s="10" t="str">
        <f>TEAMS!$A$1187</f>
        <v>Stockbridge</v>
      </c>
      <c r="O145" s="15">
        <f>TEAMS!AR$1220</f>
        <v>319</v>
      </c>
      <c r="P145" s="12" t="s">
        <v>47</v>
      </c>
    </row>
    <row r="146" spans="1:16" x14ac:dyDescent="0.2">
      <c r="A146" s="13">
        <v>144</v>
      </c>
      <c r="B146" s="10" t="str">
        <f>TEAMS!$A$713</f>
        <v>Mary Persons</v>
      </c>
      <c r="C146" s="186" t="str">
        <f>TEXT(TEAMS!$AH$746, "0000")&amp;TEXT(TEAMS!$AI$746, "-000")</f>
        <v>0965-015</v>
      </c>
      <c r="D146" s="12" t="s">
        <v>46</v>
      </c>
      <c r="E146" s="13">
        <v>144</v>
      </c>
      <c r="F146" s="10" t="str">
        <f>TEAMS!$A$318</f>
        <v>Heritage, Conyers</v>
      </c>
      <c r="G146" s="15">
        <f>TEAMS!CL$351</f>
        <v>348</v>
      </c>
      <c r="H146" s="70" t="s">
        <v>55</v>
      </c>
      <c r="I146" s="13">
        <v>144</v>
      </c>
      <c r="J146" s="10" t="str">
        <f>TEAMS!$A$476</f>
        <v>Lamar County</v>
      </c>
      <c r="K146" s="15">
        <f>TEAMS!CS$509</f>
        <v>297</v>
      </c>
      <c r="L146" s="70" t="s">
        <v>56</v>
      </c>
      <c r="M146" s="13">
        <v>144</v>
      </c>
      <c r="N146" s="10" t="str">
        <f>TEAMS!$A$318</f>
        <v>Heritage, Conyers</v>
      </c>
      <c r="O146" s="15">
        <f>TEAMS!BV$351</f>
        <v>318</v>
      </c>
      <c r="P146" s="12" t="s">
        <v>52</v>
      </c>
    </row>
    <row r="147" spans="1:16" x14ac:dyDescent="0.2">
      <c r="A147" s="13">
        <v>145</v>
      </c>
      <c r="B147" s="10" t="str">
        <f>TEAMS!$A$713</f>
        <v>Mary Persons</v>
      </c>
      <c r="C147" s="15" t="str">
        <f>TEXT(TEAMS!$BL$746,"0000")&amp;TEXT(TEAMS!$BM$746,"-000")</f>
        <v>0960-016</v>
      </c>
      <c r="D147" s="12" t="s">
        <v>51</v>
      </c>
      <c r="E147" s="13">
        <v>145</v>
      </c>
      <c r="F147" s="10" t="str">
        <f>TEAMS!$A$713</f>
        <v>Mary Persons</v>
      </c>
      <c r="G147" s="15">
        <f>TEAMS!AP$746</f>
        <v>348</v>
      </c>
      <c r="H147" s="12" t="s">
        <v>47</v>
      </c>
      <c r="I147" s="13">
        <v>145</v>
      </c>
      <c r="J147" s="10" t="str">
        <f>TEAMS!$A$476</f>
        <v>Lamar County</v>
      </c>
      <c r="K147" s="15">
        <f>TEAMS!CG$509</f>
        <v>297</v>
      </c>
      <c r="L147" s="70" t="s">
        <v>54</v>
      </c>
      <c r="M147" s="13">
        <v>145</v>
      </c>
      <c r="N147" s="10" t="str">
        <f>TEAMS!$A$476</f>
        <v>Lamar County</v>
      </c>
      <c r="O147" s="15">
        <f>TEAMS!BD$509</f>
        <v>313</v>
      </c>
      <c r="P147" s="12" t="s">
        <v>49</v>
      </c>
    </row>
    <row r="148" spans="1:16" x14ac:dyDescent="0.2">
      <c r="A148" s="13">
        <v>146</v>
      </c>
      <c r="B148" s="10" t="str">
        <f>TEAMS!$A$318</f>
        <v>Heritage, Conyers</v>
      </c>
      <c r="C148" s="15" t="str">
        <f>TEXT(TEAMS!$CV$351,"0000")&amp;TEXT(TEAMS!$CW$351,"-000")</f>
        <v>0958-000</v>
      </c>
      <c r="D148" s="70" t="s">
        <v>57</v>
      </c>
      <c r="E148" s="13">
        <v>146</v>
      </c>
      <c r="F148" s="10" t="str">
        <f>TEAMS!$A$871</f>
        <v>Newton</v>
      </c>
      <c r="G148" s="15">
        <f>TEAMS!CL$904</f>
        <v>346</v>
      </c>
      <c r="H148" s="70" t="s">
        <v>55</v>
      </c>
      <c r="I148" s="13">
        <v>146</v>
      </c>
      <c r="J148" s="10" t="str">
        <f>TEAMS!$A$318</f>
        <v>Heritage, Conyers</v>
      </c>
      <c r="K148" s="15">
        <f>TEAMS!CY$351</f>
        <v>296</v>
      </c>
      <c r="L148" s="70" t="s">
        <v>57</v>
      </c>
      <c r="M148" s="13">
        <v>146</v>
      </c>
      <c r="N148" s="10" t="str">
        <f>TEAMS!$A$318</f>
        <v>Heritage, Conyers</v>
      </c>
      <c r="O148" s="15">
        <f>TEAMS!BP$351</f>
        <v>313</v>
      </c>
      <c r="P148" s="12" t="s">
        <v>51</v>
      </c>
    </row>
    <row r="149" spans="1:16" x14ac:dyDescent="0.2">
      <c r="A149" s="13">
        <v>147</v>
      </c>
      <c r="B149" s="10" t="str">
        <f>TEAMS!$A$318</f>
        <v>Heritage, Conyers</v>
      </c>
      <c r="C149" s="15" t="str">
        <f>TEXT(TEAMS!$BR$351, "0000")&amp;TEXT(TEAMS!$BS$351, "-000")</f>
        <v>0952-015</v>
      </c>
      <c r="D149" s="12" t="s">
        <v>52</v>
      </c>
      <c r="E149" s="13">
        <v>147</v>
      </c>
      <c r="F149" s="10" t="str">
        <f>TEAMS!$A$476</f>
        <v>Lamar County</v>
      </c>
      <c r="G149" s="15">
        <f>TEAMS!BB$509</f>
        <v>345</v>
      </c>
      <c r="H149" s="12" t="s">
        <v>49</v>
      </c>
      <c r="I149" s="13">
        <v>147</v>
      </c>
      <c r="J149" s="10" t="str">
        <f>TEAMS!$A$397</f>
        <v>Jones County</v>
      </c>
      <c r="K149" s="15">
        <f>TEAMS!CS$430</f>
        <v>293</v>
      </c>
      <c r="L149" s="70" t="s">
        <v>56</v>
      </c>
      <c r="M149" s="13">
        <v>147</v>
      </c>
      <c r="N149" s="10" t="str">
        <f>TEAMS!$A$318</f>
        <v>Heritage, Conyers</v>
      </c>
      <c r="O149" s="15">
        <f>TEAMS!CH$351</f>
        <v>310</v>
      </c>
      <c r="P149" s="70" t="s">
        <v>54</v>
      </c>
    </row>
    <row r="150" spans="1:16" x14ac:dyDescent="0.2">
      <c r="A150" s="13">
        <v>148</v>
      </c>
      <c r="B150" s="10" t="str">
        <f>TEAMS!$A$871</f>
        <v>Newton</v>
      </c>
      <c r="C150" s="15" t="str">
        <f>TEXT(TEAMS!$BF$904, "0000")&amp;TEXT(TEAMS!$BG$904, "-000")</f>
        <v>0948-007</v>
      </c>
      <c r="D150" s="12" t="s">
        <v>50</v>
      </c>
      <c r="E150" s="13">
        <v>148</v>
      </c>
      <c r="F150" s="10" t="str">
        <f>TEAMS!$A$318</f>
        <v>Heritage, Conyers</v>
      </c>
      <c r="G150" s="15">
        <f>TEAMS!BH$351</f>
        <v>343</v>
      </c>
      <c r="H150" s="12" t="s">
        <v>50</v>
      </c>
      <c r="I150" s="13">
        <v>148</v>
      </c>
      <c r="J150" s="10" t="str">
        <f>TEAMS!$A$871</f>
        <v>Newton</v>
      </c>
      <c r="K150" s="15">
        <f>TEAMS!AQ$904</f>
        <v>291</v>
      </c>
      <c r="L150" s="12" t="s">
        <v>47</v>
      </c>
      <c r="M150" s="13">
        <v>148</v>
      </c>
      <c r="N150" s="10" t="str">
        <f>TEAMS!$A$476</f>
        <v>Lamar County</v>
      </c>
      <c r="O150" s="15">
        <f>TEAMS!CN$509</f>
        <v>309</v>
      </c>
      <c r="P150" s="70" t="s">
        <v>55</v>
      </c>
    </row>
    <row r="151" spans="1:16" x14ac:dyDescent="0.2">
      <c r="A151" s="13">
        <v>149</v>
      </c>
      <c r="B151" s="10" t="str">
        <f>TEAMS!$A$871</f>
        <v>Newton</v>
      </c>
      <c r="C151" s="15" t="str">
        <f>TEXT(TEAMS!$BL$904,"0000")&amp;TEXT(TEAMS!$BM$904,"-000")</f>
        <v>0944-007</v>
      </c>
      <c r="D151" s="12" t="s">
        <v>51</v>
      </c>
      <c r="E151" s="13">
        <v>149</v>
      </c>
      <c r="F151" s="10" t="str">
        <f>TEAMS!$A$713</f>
        <v>Mary Persons</v>
      </c>
      <c r="G151" s="15">
        <f>TEAMS!BH$746</f>
        <v>342</v>
      </c>
      <c r="H151" s="12" t="s">
        <v>50</v>
      </c>
      <c r="I151" s="13">
        <v>149</v>
      </c>
      <c r="J151" s="10" t="str">
        <f>TEAMS!$A$318</f>
        <v>Heritage, Conyers</v>
      </c>
      <c r="K151" s="15">
        <f>TEAMS!AW$351</f>
        <v>287</v>
      </c>
      <c r="L151" s="12" t="s">
        <v>48</v>
      </c>
      <c r="M151" s="13">
        <v>149</v>
      </c>
      <c r="N151" s="10" t="str">
        <f>TEAMS!$A$476</f>
        <v>Lamar County</v>
      </c>
      <c r="O151" s="15">
        <f>TEAMS!BJ$509</f>
        <v>309</v>
      </c>
      <c r="P151" s="12" t="s">
        <v>50</v>
      </c>
    </row>
    <row r="152" spans="1:16" x14ac:dyDescent="0.2">
      <c r="A152" s="13">
        <v>150</v>
      </c>
      <c r="B152" s="10" t="str">
        <f>TEAMS!$A$318</f>
        <v>Heritage, Conyers</v>
      </c>
      <c r="C152" s="15" t="str">
        <f>TEXT(TEAMS!$AT$351, "0000")&amp;TEXT(TEAMS!$AU$351, "-000")</f>
        <v>0942-010</v>
      </c>
      <c r="D152" s="12" t="s">
        <v>48</v>
      </c>
      <c r="E152" s="13">
        <v>150</v>
      </c>
      <c r="F152" s="10" t="str">
        <f>TEAMS!$A$397</f>
        <v>Jones County</v>
      </c>
      <c r="G152" s="15">
        <f>TEAMS!BN$430</f>
        <v>342</v>
      </c>
      <c r="H152" s="12" t="s">
        <v>51</v>
      </c>
      <c r="I152" s="13">
        <v>150</v>
      </c>
      <c r="J152" s="10" t="str">
        <f>TEAMS!$A$713</f>
        <v>Mary Persons</v>
      </c>
      <c r="K152" s="15">
        <f>TEAMS!BO$746</f>
        <v>286</v>
      </c>
      <c r="L152" s="12" t="s">
        <v>51</v>
      </c>
      <c r="M152" s="13">
        <v>150</v>
      </c>
      <c r="N152" s="10" t="str">
        <f>TEAMS!$A$871</f>
        <v>Newton</v>
      </c>
      <c r="O152" s="15">
        <f>TEAMS!BP$904</f>
        <v>309</v>
      </c>
      <c r="P152" s="12" t="s">
        <v>51</v>
      </c>
    </row>
    <row r="153" spans="1:16" x14ac:dyDescent="0.2">
      <c r="A153" s="13">
        <v>151</v>
      </c>
      <c r="B153" s="10" t="str">
        <f>TEAMS!$A$871</f>
        <v>Newton</v>
      </c>
      <c r="C153" s="15" t="str">
        <f>TEXT(TEAMS!$AN$904, "0000")&amp;TEXT(TEAMS!$AO$904, "-000")</f>
        <v>0938-016</v>
      </c>
      <c r="D153" s="12" t="s">
        <v>47</v>
      </c>
      <c r="E153" s="13">
        <v>151</v>
      </c>
      <c r="F153" s="10" t="str">
        <f>TEAMS!$A$871</f>
        <v>Newton</v>
      </c>
      <c r="G153" s="15">
        <f>TEAMS!AP$904</f>
        <v>341</v>
      </c>
      <c r="H153" s="12" t="s">
        <v>47</v>
      </c>
      <c r="I153" s="13">
        <v>151</v>
      </c>
      <c r="J153" s="10" t="str">
        <f>TEAMS!$A$476</f>
        <v>Lamar County</v>
      </c>
      <c r="K153" s="15">
        <f>TEAMS!BI$509</f>
        <v>285</v>
      </c>
      <c r="L153" s="12" t="s">
        <v>50</v>
      </c>
      <c r="M153" s="13">
        <v>151</v>
      </c>
      <c r="N153" s="10" t="str">
        <f>TEAMS!$A$318</f>
        <v>Heritage, Conyers</v>
      </c>
      <c r="O153" s="15">
        <f>TEAMS!CB$351</f>
        <v>308</v>
      </c>
      <c r="P153" s="70" t="s">
        <v>53</v>
      </c>
    </row>
    <row r="154" spans="1:16" x14ac:dyDescent="0.2">
      <c r="A154" s="13">
        <v>152</v>
      </c>
      <c r="B154" s="10" t="str">
        <f>TEAMS!$A$476</f>
        <v>Lamar County</v>
      </c>
      <c r="C154" s="15" t="str">
        <f>TEXT(TEAMS!$CD$509,"0000")&amp;TEXT(TEAMS!$CE$509,"-000")</f>
        <v>0927-009</v>
      </c>
      <c r="D154" s="70" t="s">
        <v>54</v>
      </c>
      <c r="E154" s="13">
        <v>152</v>
      </c>
      <c r="F154" s="10" t="str">
        <f>TEAMS!$A$713</f>
        <v>Mary Persons</v>
      </c>
      <c r="G154" s="15">
        <f>TEAMS!BN$746</f>
        <v>340</v>
      </c>
      <c r="H154" s="12" t="s">
        <v>51</v>
      </c>
      <c r="I154" s="13">
        <v>152</v>
      </c>
      <c r="J154" s="10" t="str">
        <f>TEAMS!$A$871</f>
        <v>Newton</v>
      </c>
      <c r="K154" s="15">
        <f>TEAMS!BI$904</f>
        <v>285</v>
      </c>
      <c r="L154" s="12" t="s">
        <v>50</v>
      </c>
      <c r="M154" s="13">
        <v>152</v>
      </c>
      <c r="N154" s="10" t="str">
        <f>TEAMS!$A$871</f>
        <v>Newton</v>
      </c>
      <c r="O154" s="15">
        <f>TEAMS!AR$904</f>
        <v>306</v>
      </c>
      <c r="P154" s="12" t="s">
        <v>47</v>
      </c>
    </row>
    <row r="155" spans="1:16" x14ac:dyDescent="0.2">
      <c r="A155" s="13">
        <v>153</v>
      </c>
      <c r="B155" s="10" t="str">
        <f>TEAMS!$A$476</f>
        <v>Lamar County</v>
      </c>
      <c r="C155" s="15" t="str">
        <f>TEXT(TEAMS!$BF$509, "0000")&amp;TEXT(TEAMS!$BG$509, "-000")</f>
        <v>0926-007</v>
      </c>
      <c r="D155" s="12" t="s">
        <v>50</v>
      </c>
      <c r="E155" s="13">
        <v>153</v>
      </c>
      <c r="F155" s="10" t="str">
        <f>TEAMS!$A$871</f>
        <v>Newton</v>
      </c>
      <c r="G155" s="15">
        <f>TEAMS!BH$904</f>
        <v>339</v>
      </c>
      <c r="H155" s="12" t="s">
        <v>50</v>
      </c>
      <c r="I155" s="13">
        <v>153</v>
      </c>
      <c r="J155" s="10" t="str">
        <f>TEAMS!$A$397</f>
        <v>Jones County</v>
      </c>
      <c r="K155" s="15">
        <f>TEAMS!BU$430</f>
        <v>283</v>
      </c>
      <c r="L155" s="12" t="s">
        <v>52</v>
      </c>
      <c r="M155" s="13">
        <v>153</v>
      </c>
      <c r="N155" s="10" t="str">
        <f>TEAMS!$A$318</f>
        <v>Heritage, Conyers</v>
      </c>
      <c r="O155" s="15">
        <f>TEAMS!BJ$351</f>
        <v>306</v>
      </c>
      <c r="P155" s="12" t="s">
        <v>50</v>
      </c>
    </row>
    <row r="156" spans="1:16" x14ac:dyDescent="0.2">
      <c r="A156" s="13">
        <v>154</v>
      </c>
      <c r="B156" s="10" t="str">
        <f>TEAMS!$A$318</f>
        <v>Heritage, Conyers</v>
      </c>
      <c r="C156" s="15" t="str">
        <f>TEXT(TEAMS!$BF$351,"0000")&amp;TEXT(TEAMS!$BG$351,"-000")</f>
        <v>0925-008</v>
      </c>
      <c r="D156" s="12" t="s">
        <v>50</v>
      </c>
      <c r="E156" s="13">
        <v>154</v>
      </c>
      <c r="F156" s="10" t="str">
        <f>TEAMS!$A$397</f>
        <v>Jones County</v>
      </c>
      <c r="G156" s="15">
        <f>TEAMS!BH$430</f>
        <v>338</v>
      </c>
      <c r="H156" s="12" t="s">
        <v>50</v>
      </c>
      <c r="I156" s="13">
        <v>154</v>
      </c>
      <c r="J156" s="10" t="str">
        <f>TEAMS!$A$476</f>
        <v>Lamar County</v>
      </c>
      <c r="K156" s="15">
        <f>TEAMS!AK509</f>
        <v>279</v>
      </c>
      <c r="L156" s="12" t="s">
        <v>46</v>
      </c>
      <c r="M156" s="13">
        <v>154</v>
      </c>
      <c r="N156" s="10" t="str">
        <f>TEAMS!$A$397</f>
        <v>Jones County</v>
      </c>
      <c r="O156" s="15">
        <f>TEAMS!BJ$430</f>
        <v>304</v>
      </c>
      <c r="P156" s="12" t="s">
        <v>50</v>
      </c>
    </row>
    <row r="157" spans="1:16" x14ac:dyDescent="0.2">
      <c r="A157" s="13">
        <v>155</v>
      </c>
      <c r="B157" s="10" t="str">
        <f>TEAMS!$A$318</f>
        <v>Heritage, Conyers</v>
      </c>
      <c r="C157" s="15" t="str">
        <f>TEXT(TEAMS!$CD$351,"0000")&amp;TEXT(TEAMS!$CE$351,"-000")</f>
        <v>0920-009</v>
      </c>
      <c r="D157" s="70" t="s">
        <v>54</v>
      </c>
      <c r="E157" s="13">
        <v>155</v>
      </c>
      <c r="F157" s="10" t="str">
        <f>TEAMS!$A$871</f>
        <v>Newton</v>
      </c>
      <c r="G157" s="15">
        <f>TEAMS!BB$904</f>
        <v>334</v>
      </c>
      <c r="H157" s="12" t="s">
        <v>49</v>
      </c>
      <c r="I157" s="13">
        <v>155</v>
      </c>
      <c r="J157" s="10" t="str">
        <f>TEAMS!$A$476</f>
        <v>Lamar County</v>
      </c>
      <c r="K157" s="15">
        <f>TEAMS!CM$509</f>
        <v>277</v>
      </c>
      <c r="L157" s="70" t="s">
        <v>55</v>
      </c>
      <c r="M157" s="13">
        <v>155</v>
      </c>
      <c r="N157" s="10" t="str">
        <f>TEAMS!$A$318</f>
        <v>Heritage, Conyers</v>
      </c>
      <c r="O157" s="15">
        <f>TEAMS!AX$351</f>
        <v>303</v>
      </c>
      <c r="P157" s="12" t="s">
        <v>48</v>
      </c>
    </row>
    <row r="158" spans="1:16" x14ac:dyDescent="0.2">
      <c r="A158" s="13">
        <v>156</v>
      </c>
      <c r="B158" s="10" t="str">
        <f>TEAMS!$A$476</f>
        <v>Lamar County</v>
      </c>
      <c r="C158" s="15" t="str">
        <f>TEXT(TEAMS!$CP$509, "0000")&amp;TEXT(TEAMS!$CQ$509, "-000")</f>
        <v>0911-015</v>
      </c>
      <c r="D158" s="70" t="s">
        <v>56</v>
      </c>
      <c r="E158" s="13">
        <v>156</v>
      </c>
      <c r="F158" s="10" t="str">
        <f>TEAMS!$A$476</f>
        <v>Lamar County</v>
      </c>
      <c r="G158" s="15">
        <f>TEAMS!BH$509</f>
        <v>332</v>
      </c>
      <c r="H158" s="12" t="s">
        <v>50</v>
      </c>
      <c r="I158" s="13">
        <v>156</v>
      </c>
      <c r="J158" s="10" t="str">
        <f>TEAMS!$A$476</f>
        <v>Lamar County</v>
      </c>
      <c r="K158" s="15">
        <f>TEAMS!AW$509</f>
        <v>277</v>
      </c>
      <c r="L158" s="12" t="s">
        <v>48</v>
      </c>
      <c r="M158" s="13">
        <v>156</v>
      </c>
      <c r="N158" s="10" t="str">
        <f>TEAMS!$A$476</f>
        <v>Lamar County</v>
      </c>
      <c r="O158" s="15">
        <f>TEAMS!CH$509</f>
        <v>302</v>
      </c>
      <c r="P158" s="70" t="s">
        <v>54</v>
      </c>
    </row>
    <row r="159" spans="1:16" x14ac:dyDescent="0.2">
      <c r="A159" s="13">
        <v>157</v>
      </c>
      <c r="B159" s="10" t="str">
        <f>TEAMS!$A$397</f>
        <v>Jones County</v>
      </c>
      <c r="C159" s="15" t="str">
        <f>TEXT(TEAMS!$BF$430,"0000")&amp;TEXT(TEAMS!$BG$430,"-000")</f>
        <v>0911-008</v>
      </c>
      <c r="D159" s="12" t="s">
        <v>50</v>
      </c>
      <c r="E159" s="13">
        <v>157</v>
      </c>
      <c r="F159" s="10" t="str">
        <f>TEAMS!$A$871</f>
        <v>Newton</v>
      </c>
      <c r="G159" s="15">
        <f>TEAMS!BN$904</f>
        <v>332</v>
      </c>
      <c r="H159" s="12" t="s">
        <v>51</v>
      </c>
      <c r="I159" s="13">
        <v>157</v>
      </c>
      <c r="J159" s="10" t="str">
        <f>TEAMS!$A$318</f>
        <v>Heritage, Conyers</v>
      </c>
      <c r="K159" s="15">
        <f>TEAMS!BI$351</f>
        <v>276</v>
      </c>
      <c r="L159" s="12" t="s">
        <v>50</v>
      </c>
      <c r="M159" s="13">
        <v>157</v>
      </c>
      <c r="N159" s="10" t="str">
        <f>TEAMS!$A$871</f>
        <v>Newton</v>
      </c>
      <c r="O159" s="15">
        <f>TEAMS!AL904</f>
        <v>301</v>
      </c>
      <c r="P159" s="12" t="s">
        <v>46</v>
      </c>
    </row>
    <row r="160" spans="1:16" x14ac:dyDescent="0.2">
      <c r="A160" s="13">
        <v>158</v>
      </c>
      <c r="B160" s="10" t="str">
        <f>TEAMS!$A$318</f>
        <v>Heritage, Conyers</v>
      </c>
      <c r="C160" s="15" t="str">
        <f>TEXT(TEAMS!$CJ$351, "0000")&amp;TEXT(TEAMS!$CK$351, "-000")</f>
        <v>0911-007</v>
      </c>
      <c r="D160" s="70" t="s">
        <v>55</v>
      </c>
      <c r="E160" s="13">
        <v>158</v>
      </c>
      <c r="F160" s="10" t="str">
        <f>TEAMS!$A$476</f>
        <v>Lamar County</v>
      </c>
      <c r="G160" s="15">
        <f>TEAMS!CF$509</f>
        <v>328</v>
      </c>
      <c r="H160" s="70" t="s">
        <v>54</v>
      </c>
      <c r="I160" s="13">
        <v>158</v>
      </c>
      <c r="J160" s="10" t="str">
        <f>TEAMS!$A$476</f>
        <v>Lamar County</v>
      </c>
      <c r="K160" s="15">
        <f>TEAMS!AQ$509</f>
        <v>273</v>
      </c>
      <c r="L160" s="12" t="s">
        <v>47</v>
      </c>
      <c r="M160" s="13">
        <v>158</v>
      </c>
      <c r="N160" s="10" t="str">
        <f>TEAMS!$A$397</f>
        <v>Jones County</v>
      </c>
      <c r="O160" s="15">
        <f>TEAMS!BP$430</f>
        <v>299</v>
      </c>
      <c r="P160" s="12" t="s">
        <v>51</v>
      </c>
    </row>
    <row r="161" spans="1:16" x14ac:dyDescent="0.2">
      <c r="A161" s="13">
        <v>159</v>
      </c>
      <c r="B161" s="10" t="str">
        <f>TEAMS!$A$476</f>
        <v>Lamar County</v>
      </c>
      <c r="C161" s="15" t="str">
        <f>TEXT(TEAMS!$CJ$509, "0000")&amp;TEXT(TEAMS!$CK$509, "-000")</f>
        <v>0908-009</v>
      </c>
      <c r="D161" s="70" t="s">
        <v>55</v>
      </c>
      <c r="E161" s="13">
        <v>159</v>
      </c>
      <c r="F161" s="10" t="str">
        <f>TEAMS!$A$476</f>
        <v>Lamar County</v>
      </c>
      <c r="G161" s="15">
        <f>TEAMS!CR$509</f>
        <v>326</v>
      </c>
      <c r="H161" s="70" t="s">
        <v>56</v>
      </c>
      <c r="I161" s="13">
        <v>159</v>
      </c>
      <c r="J161" s="10" t="str">
        <f>TEAMS!$A$318</f>
        <v>Heritage, Conyers</v>
      </c>
      <c r="K161" s="15">
        <f>TEAMS!CM$351</f>
        <v>269</v>
      </c>
      <c r="L161" s="70" t="s">
        <v>55</v>
      </c>
      <c r="M161" s="13">
        <v>159</v>
      </c>
      <c r="N161" s="10" t="str">
        <f>TEAMS!$A$318</f>
        <v>Heritage, Conyers</v>
      </c>
      <c r="O161" s="15">
        <f>TEAMS!CZ$351</f>
        <v>296</v>
      </c>
      <c r="P161" s="70" t="s">
        <v>57</v>
      </c>
    </row>
    <row r="162" spans="1:16" x14ac:dyDescent="0.2">
      <c r="A162" s="13">
        <v>160</v>
      </c>
      <c r="B162" s="10" t="str">
        <f>TEAMS!$A$397</f>
        <v>Jones County</v>
      </c>
      <c r="C162" s="15" t="str">
        <f>TEXT(TEAMS!$BL$430,"0000")&amp;TEXT(TEAMS!$BM$430,"-000")</f>
        <v>0907-010</v>
      </c>
      <c r="D162" s="12" t="s">
        <v>51</v>
      </c>
      <c r="E162" s="13">
        <v>160</v>
      </c>
      <c r="F162" s="10" t="str">
        <f>TEAMS!$A$713</f>
        <v>Mary Persons</v>
      </c>
      <c r="G162" s="15">
        <f>TEAMS!AJ746</f>
        <v>325</v>
      </c>
      <c r="H162" s="12" t="s">
        <v>46</v>
      </c>
      <c r="I162" s="13">
        <v>160</v>
      </c>
      <c r="J162" s="10" t="str">
        <f>TEAMS!$A$397</f>
        <v>Jones County</v>
      </c>
      <c r="K162" s="15">
        <f>TEAMS!BC$430</f>
        <v>269</v>
      </c>
      <c r="L162" s="12" t="s">
        <v>49</v>
      </c>
      <c r="M162" s="13">
        <v>160</v>
      </c>
      <c r="N162" s="10" t="str">
        <f>TEAMS!$A$713</f>
        <v>Mary Persons</v>
      </c>
      <c r="O162" s="15">
        <f>TEAMS!AX$746</f>
        <v>295</v>
      </c>
      <c r="P162" s="12" t="s">
        <v>48</v>
      </c>
    </row>
    <row r="163" spans="1:16" x14ac:dyDescent="0.2">
      <c r="A163" s="13">
        <v>161</v>
      </c>
      <c r="B163" s="10" t="str">
        <f>TEAMS!$A$318</f>
        <v>Heritage, Conyers</v>
      </c>
      <c r="C163" s="15" t="str">
        <f>TEXT(TEAMS!$BX$351,"0000")&amp;TEXT(TEAMS!$BY$351,"-000")</f>
        <v>0901-011</v>
      </c>
      <c r="D163" s="70" t="s">
        <v>53</v>
      </c>
      <c r="E163" s="13">
        <v>161</v>
      </c>
      <c r="F163" s="10" t="str">
        <f>TEAMS!$A$476</f>
        <v>Lamar County</v>
      </c>
      <c r="G163" s="15">
        <f>TEAMS!AJ509</f>
        <v>323</v>
      </c>
      <c r="H163" s="12" t="s">
        <v>46</v>
      </c>
      <c r="I163" s="13">
        <v>161</v>
      </c>
      <c r="J163" s="10" t="str">
        <f>TEAMS!$A$397</f>
        <v>Jones County</v>
      </c>
      <c r="K163" s="15">
        <f>TEAMS!BI$430</f>
        <v>269</v>
      </c>
      <c r="L163" s="12" t="s">
        <v>50</v>
      </c>
      <c r="M163" s="13">
        <v>161</v>
      </c>
      <c r="N163" s="10" t="str">
        <f>TEAMS!$A$318</f>
        <v>Heritage, Conyers</v>
      </c>
      <c r="O163" s="15">
        <f>TEAMS!CN$351</f>
        <v>294</v>
      </c>
      <c r="P163" s="70" t="s">
        <v>55</v>
      </c>
    </row>
    <row r="164" spans="1:16" x14ac:dyDescent="0.2">
      <c r="A164" s="13">
        <v>162</v>
      </c>
      <c r="B164" s="10" t="str">
        <f>TEAMS!$A$476</f>
        <v>Lamar County</v>
      </c>
      <c r="C164" s="186" t="str">
        <f>TEXT(TEAMS!$AH$509, "0000")&amp;TEXT(TEAMS!$AI$509, "-000")</f>
        <v>0890-007</v>
      </c>
      <c r="D164" s="12" t="s">
        <v>46</v>
      </c>
      <c r="E164" s="13">
        <v>162</v>
      </c>
      <c r="F164" s="10" t="str">
        <f>TEAMS!$A$476</f>
        <v>Lamar County</v>
      </c>
      <c r="G164" s="15">
        <f>TEAMS!CL$509</f>
        <v>322</v>
      </c>
      <c r="H164" s="70" t="s">
        <v>55</v>
      </c>
      <c r="I164" s="13">
        <v>162</v>
      </c>
      <c r="J164" s="10" t="str">
        <f>TEAMS!$A$397</f>
        <v>Jones County</v>
      </c>
      <c r="K164" s="15">
        <f>TEAMS!BO$430</f>
        <v>266</v>
      </c>
      <c r="L164" s="12" t="s">
        <v>51</v>
      </c>
      <c r="M164" s="13">
        <v>162</v>
      </c>
      <c r="N164" s="10" t="str">
        <f>TEAMS!$A$476</f>
        <v>Lamar County</v>
      </c>
      <c r="O164" s="15">
        <f>TEAMS!AL509</f>
        <v>288</v>
      </c>
      <c r="P164" s="12" t="s">
        <v>46</v>
      </c>
    </row>
    <row r="165" spans="1:16" x14ac:dyDescent="0.2">
      <c r="A165" s="13">
        <v>163</v>
      </c>
      <c r="B165" s="10" t="str">
        <f>TEAMS!$A$476</f>
        <v>Lamar County</v>
      </c>
      <c r="C165" s="15" t="str">
        <f>TEXT(TEAMS!$AT$509, "0000")&amp;TEXT(TEAMS!$AU$509, "-000")</f>
        <v>0877-007</v>
      </c>
      <c r="D165" s="12" t="s">
        <v>48</v>
      </c>
      <c r="E165" s="13">
        <v>163</v>
      </c>
      <c r="F165" s="10" t="str">
        <f>TEAMS!$A$476</f>
        <v>Lamar County</v>
      </c>
      <c r="G165" s="15">
        <f>TEAMS!AV$509</f>
        <v>315</v>
      </c>
      <c r="H165" s="12" t="s">
        <v>48</v>
      </c>
      <c r="I165" s="13">
        <v>163</v>
      </c>
      <c r="J165" s="10" t="str">
        <f>TEAMS!$A$871</f>
        <v>Newton</v>
      </c>
      <c r="K165" s="15">
        <f>TEAMS!AK904</f>
        <v>265</v>
      </c>
      <c r="L165" s="12" t="s">
        <v>46</v>
      </c>
      <c r="M165" s="13">
        <v>163</v>
      </c>
      <c r="N165" s="10" t="str">
        <f>TEAMS!$A$476</f>
        <v>Lamar County</v>
      </c>
      <c r="O165" s="15">
        <f>TEAMS!CT$509</f>
        <v>288</v>
      </c>
      <c r="P165" s="70" t="s">
        <v>56</v>
      </c>
    </row>
    <row r="166" spans="1:16" x14ac:dyDescent="0.2">
      <c r="A166" s="13">
        <v>164</v>
      </c>
      <c r="B166" s="10" t="str">
        <f>TEAMS!$A$871</f>
        <v>Newton</v>
      </c>
      <c r="C166" s="186" t="str">
        <f>TEXT(TEAMS!$AH$904, "0000")&amp;TEXT(TEAMS!$AI$904, "-000")</f>
        <v>0867-015</v>
      </c>
      <c r="D166" s="12" t="s">
        <v>46</v>
      </c>
      <c r="E166" s="13">
        <v>164</v>
      </c>
      <c r="F166" s="10" t="str">
        <f>TEAMS!$A$476</f>
        <v>Lamar County</v>
      </c>
      <c r="G166" s="15">
        <f>TEAMS!AP$509</f>
        <v>312</v>
      </c>
      <c r="H166" s="12" t="s">
        <v>47</v>
      </c>
      <c r="I166" s="13">
        <v>164</v>
      </c>
      <c r="J166" s="10" t="str">
        <f>TEAMS!$A$318</f>
        <v>Heritage, Conyers</v>
      </c>
      <c r="K166" s="15">
        <f>TEAMS!BU$351</f>
        <v>264</v>
      </c>
      <c r="L166" s="12" t="s">
        <v>52</v>
      </c>
      <c r="M166" s="13">
        <v>164</v>
      </c>
      <c r="N166" s="10" t="str">
        <f>TEAMS!$A$476</f>
        <v>Lamar County</v>
      </c>
      <c r="O166" s="15">
        <f>TEAMS!AX$509</f>
        <v>285</v>
      </c>
      <c r="P166" s="12" t="s">
        <v>48</v>
      </c>
    </row>
    <row r="167" spans="1:16" x14ac:dyDescent="0.2">
      <c r="A167" s="13">
        <v>165</v>
      </c>
      <c r="B167" s="10" t="str">
        <f>TEAMS!$A$476</f>
        <v>Lamar County</v>
      </c>
      <c r="C167" s="15" t="str">
        <f>TEXT(TEAMS!$AN$509,"0000")&amp;TEXT(TEAMS!$AO$509,"-000")</f>
        <v>0857-009</v>
      </c>
      <c r="D167" s="12" t="s">
        <v>47</v>
      </c>
      <c r="E167" s="13">
        <v>165</v>
      </c>
      <c r="F167" s="10" t="str">
        <f>TEAMS!$A$397</f>
        <v>Jones County</v>
      </c>
      <c r="G167" s="15">
        <f>TEAMS!CF$430</f>
        <v>306</v>
      </c>
      <c r="H167" s="70" t="s">
        <v>54</v>
      </c>
      <c r="I167" s="13">
        <v>165</v>
      </c>
      <c r="J167" s="10" t="str">
        <f>TEAMS!$A$318</f>
        <v>Heritage, Conyers</v>
      </c>
      <c r="K167" s="15">
        <f>TEAMS!CG$351</f>
        <v>251</v>
      </c>
      <c r="L167" s="70" t="s">
        <v>54</v>
      </c>
      <c r="M167" s="13">
        <v>165</v>
      </c>
      <c r="N167" s="10" t="str">
        <f>TEAMS!$A$476</f>
        <v>Lamar County</v>
      </c>
      <c r="O167" s="15">
        <f>TEAMS!AR$509</f>
        <v>272</v>
      </c>
      <c r="P167" s="12" t="s">
        <v>47</v>
      </c>
    </row>
    <row r="168" spans="1:16" x14ac:dyDescent="0.2">
      <c r="A168" s="13">
        <v>166</v>
      </c>
      <c r="B168" s="10" t="str">
        <f>TEAMS!$A$397</f>
        <v>Jones County</v>
      </c>
      <c r="C168" s="15" t="str">
        <f>TEXT(TEAMS!$AZ$430,"0000")&amp;TEXT(TEAMS!$BA$430,"-000")</f>
        <v>0814-005</v>
      </c>
      <c r="D168" s="12" t="s">
        <v>49</v>
      </c>
      <c r="E168" s="13">
        <v>166</v>
      </c>
      <c r="F168" s="10" t="str">
        <f>TEAMS!$A$871</f>
        <v>Newton</v>
      </c>
      <c r="G168" s="15">
        <f>TEAMS!AJ904</f>
        <v>301</v>
      </c>
      <c r="H168" s="12" t="s">
        <v>46</v>
      </c>
      <c r="I168" s="13">
        <v>166</v>
      </c>
      <c r="J168" s="10" t="str">
        <f>TEAMS!$A$318</f>
        <v>Heritage, Conyers</v>
      </c>
      <c r="K168" s="15">
        <f>TEAMS!CA$351</f>
        <v>241</v>
      </c>
      <c r="L168" s="70" t="s">
        <v>53</v>
      </c>
      <c r="M168" s="13">
        <v>166</v>
      </c>
      <c r="N168" s="10" t="str">
        <f>TEAMS!$A$397</f>
        <v>Jones County</v>
      </c>
      <c r="O168" s="15">
        <f>TEAMS!BD$430</f>
        <v>257</v>
      </c>
      <c r="P168" s="12" t="s">
        <v>49</v>
      </c>
    </row>
    <row r="169" spans="1:16" x14ac:dyDescent="0.2">
      <c r="A169" s="13">
        <v>167</v>
      </c>
      <c r="B169" s="10" t="str">
        <f>TEAMS!$A$397</f>
        <v>Jones County</v>
      </c>
      <c r="C169" s="186" t="str">
        <f>TEXT(TEAMS!$AH$430, "0000")&amp;TEXT(TEAMS!$AI$430, "-000")</f>
        <v>0697-002</v>
      </c>
      <c r="D169" s="12" t="s">
        <v>46</v>
      </c>
      <c r="E169" s="13">
        <v>167</v>
      </c>
      <c r="F169" s="10" t="str">
        <f>TEAMS!$A$397</f>
        <v>Jones County</v>
      </c>
      <c r="G169" s="15">
        <f>TEAMS!AV$430</f>
        <v>292</v>
      </c>
      <c r="H169" s="12" t="s">
        <v>48</v>
      </c>
      <c r="I169" s="13">
        <v>167</v>
      </c>
      <c r="J169" s="10" t="str">
        <f>TEAMS!$A$397</f>
        <v>Jones County</v>
      </c>
      <c r="K169" s="15">
        <f>TEAMS!AK430</f>
        <v>189</v>
      </c>
      <c r="L169" s="12" t="s">
        <v>46</v>
      </c>
      <c r="M169" s="13">
        <v>167</v>
      </c>
      <c r="N169" s="10" t="str">
        <f>TEAMS!$A$397</f>
        <v>Jones County</v>
      </c>
      <c r="O169" s="15">
        <f>TEAMS!AL430</f>
        <v>242</v>
      </c>
      <c r="P169" s="12" t="s">
        <v>46</v>
      </c>
    </row>
    <row r="170" spans="1:16" x14ac:dyDescent="0.2">
      <c r="A170" s="13">
        <v>168</v>
      </c>
      <c r="B170" s="10" t="str">
        <f>TEAMS!$A$397</f>
        <v>Jones County</v>
      </c>
      <c r="C170" s="15" t="str">
        <f>TEXT(TEAMS!$AT$430,"0000")&amp;TEXT(TEAMS!$AU$430,"-000")</f>
        <v>0679-003</v>
      </c>
      <c r="D170" s="12" t="s">
        <v>48</v>
      </c>
      <c r="E170" s="13">
        <v>168</v>
      </c>
      <c r="F170" s="10" t="str">
        <f>TEAMS!$A$397</f>
        <v>Jones County</v>
      </c>
      <c r="G170" s="15">
        <f>TEAMS!BB$430</f>
        <v>288</v>
      </c>
      <c r="H170" s="12" t="s">
        <v>49</v>
      </c>
      <c r="I170" s="13">
        <v>168</v>
      </c>
      <c r="J170" s="10" t="str">
        <f>TEAMS!$A$397</f>
        <v>Jones County</v>
      </c>
      <c r="K170" s="15">
        <f>TEAMS!AW$430</f>
        <v>176</v>
      </c>
      <c r="L170" s="12" t="s">
        <v>48</v>
      </c>
      <c r="M170" s="13">
        <v>168</v>
      </c>
      <c r="N170" s="10" t="str">
        <f>TEAMS!$A$397</f>
        <v>Jones County</v>
      </c>
      <c r="O170" s="15">
        <f>TEAMS!AX$430</f>
        <v>211</v>
      </c>
      <c r="P170" s="12" t="s">
        <v>48</v>
      </c>
    </row>
    <row r="171" spans="1:16" x14ac:dyDescent="0.2">
      <c r="A171" s="13">
        <v>169</v>
      </c>
      <c r="B171" s="10" t="str">
        <f>TEAMS!$A$397</f>
        <v>Jones County</v>
      </c>
      <c r="C171" s="15" t="str">
        <f>TEXT(TEAMS!$CD$430,"0000")&amp;TEXT(TEAMS!$CE$430,"-000")</f>
        <v>0660-003</v>
      </c>
      <c r="D171" s="70" t="s">
        <v>54</v>
      </c>
      <c r="E171" s="13">
        <v>169</v>
      </c>
      <c r="F171" s="10" t="str">
        <f>TEAMS!$A$397</f>
        <v>Jones County</v>
      </c>
      <c r="G171" s="15">
        <f>TEAMS!AJ430</f>
        <v>266</v>
      </c>
      <c r="H171" s="12" t="s">
        <v>46</v>
      </c>
      <c r="I171" s="13">
        <v>169</v>
      </c>
      <c r="J171" s="10" t="str">
        <f>TEAMS!$A$397</f>
        <v>Jones County</v>
      </c>
      <c r="K171" s="15">
        <f>TEAMS!CG$430</f>
        <v>162</v>
      </c>
      <c r="L171" s="70" t="s">
        <v>54</v>
      </c>
      <c r="M171" s="13">
        <v>169</v>
      </c>
      <c r="N171" s="10" t="str">
        <f>TEAMS!$A$397</f>
        <v>Jones County</v>
      </c>
      <c r="O171" s="15">
        <f>TEAMS!CH$430</f>
        <v>192</v>
      </c>
      <c r="P171" s="70" t="s">
        <v>54</v>
      </c>
    </row>
    <row r="172" spans="1:16" x14ac:dyDescent="0.2">
      <c r="A172" s="13">
        <v>170</v>
      </c>
      <c r="B172" s="10" t="str">
        <f>TEAMS!$A$397</f>
        <v>Jones County</v>
      </c>
      <c r="C172" s="15" t="str">
        <f>TEXT(TEAMS!$AN$430,"0000")&amp;TEXT(TEAMS!$AO$430,"-000")</f>
        <v>0489-002</v>
      </c>
      <c r="D172" s="12" t="s">
        <v>47</v>
      </c>
      <c r="E172" s="13">
        <v>170</v>
      </c>
      <c r="F172" s="10" t="str">
        <f>TEAMS!$A$397</f>
        <v>Jones County</v>
      </c>
      <c r="G172" s="15">
        <f>TEAMS!AP$430</f>
        <v>218</v>
      </c>
      <c r="H172" s="12" t="s">
        <v>47</v>
      </c>
      <c r="I172" s="13">
        <v>170</v>
      </c>
      <c r="J172" s="10" t="str">
        <f>TEAMS!$A$397</f>
        <v>Jones County</v>
      </c>
      <c r="K172" s="15">
        <f>TEAMS!AQ$430</f>
        <v>99</v>
      </c>
      <c r="L172" s="12" t="s">
        <v>47</v>
      </c>
      <c r="M172" s="13">
        <v>170</v>
      </c>
      <c r="N172" s="10" t="str">
        <f>TEAMS!$A$397</f>
        <v>Jones County</v>
      </c>
      <c r="O172" s="15">
        <f>TEAMS!AR$430</f>
        <v>172</v>
      </c>
      <c r="P172" s="12" t="s">
        <v>47</v>
      </c>
    </row>
    <row r="173" spans="1:16" x14ac:dyDescent="0.2">
      <c r="A173" s="13">
        <v>171</v>
      </c>
      <c r="B173" s="10" t="str">
        <f>TEAMS!$A$2</f>
        <v>East Coweta</v>
      </c>
      <c r="C173" s="186" t="str">
        <f>TEXT(TEAMS!$FD$35, "0000")&amp;TEXT(TEAMS!$FE$35, "-000")</f>
        <v>0000-000</v>
      </c>
      <c r="D173" s="70" t="s">
        <v>115</v>
      </c>
      <c r="E173" s="13">
        <v>171</v>
      </c>
      <c r="F173" s="10" t="str">
        <f>TEAMS!$A$2</f>
        <v>East Coweta</v>
      </c>
      <c r="G173" s="186">
        <f>TEAMS!FF35</f>
        <v>0</v>
      </c>
      <c r="H173" s="70" t="s">
        <v>115</v>
      </c>
      <c r="I173" s="13">
        <v>171</v>
      </c>
      <c r="J173" s="10" t="str">
        <f>TEAMS!$A$2</f>
        <v>East Coweta</v>
      </c>
      <c r="K173" s="186">
        <f>TEAMS!FG35</f>
        <v>0</v>
      </c>
      <c r="L173" s="70" t="s">
        <v>115</v>
      </c>
      <c r="M173" s="13">
        <v>171</v>
      </c>
      <c r="N173" s="10" t="str">
        <f>TEAMS!$A$2</f>
        <v>East Coweta</v>
      </c>
      <c r="O173" s="186">
        <f>TEAMS!FH35</f>
        <v>0</v>
      </c>
      <c r="P173" s="70" t="s">
        <v>115</v>
      </c>
    </row>
    <row r="174" spans="1:16" x14ac:dyDescent="0.2">
      <c r="A174" s="13">
        <v>172</v>
      </c>
      <c r="B174" s="10" t="str">
        <f>TEAMS!$A$81</f>
        <v>Fayette County</v>
      </c>
      <c r="C174" s="186" t="str">
        <f>TEXT(TEAMS!$FD$114, "0000")&amp;TEXT(TEAMS!$FE$114, "-000")</f>
        <v>0000-000</v>
      </c>
      <c r="D174" s="70" t="s">
        <v>115</v>
      </c>
      <c r="E174" s="13">
        <v>172</v>
      </c>
      <c r="F174" s="10" t="str">
        <f>TEAMS!$A$81</f>
        <v>Fayette County</v>
      </c>
      <c r="G174" s="186">
        <f>TEAMS!FF114</f>
        <v>0</v>
      </c>
      <c r="H174" s="70" t="s">
        <v>115</v>
      </c>
      <c r="I174" s="13">
        <v>172</v>
      </c>
      <c r="J174" s="10" t="str">
        <f>TEAMS!$A$81</f>
        <v>Fayette County</v>
      </c>
      <c r="K174" s="186">
        <f>TEAMS!FG114</f>
        <v>0</v>
      </c>
      <c r="L174" s="70" t="s">
        <v>115</v>
      </c>
      <c r="M174" s="13">
        <v>172</v>
      </c>
      <c r="N174" s="10" t="str">
        <f>TEAMS!$A$81</f>
        <v>Fayette County</v>
      </c>
      <c r="O174" s="186">
        <f>TEAMS!FH114</f>
        <v>0</v>
      </c>
      <c r="P174" s="70" t="s">
        <v>115</v>
      </c>
    </row>
    <row r="175" spans="1:16" x14ac:dyDescent="0.2">
      <c r="A175" s="13">
        <v>173</v>
      </c>
      <c r="B175" s="10" t="str">
        <f>TEAMS!$A$160</f>
        <v>Griffin</v>
      </c>
      <c r="C175" s="186" t="str">
        <f>TEXT(TEAMS!$FD$193, "0000")&amp;TEXT(TEAMS!$FE$193, "-000")</f>
        <v>0000-000</v>
      </c>
      <c r="D175" s="70" t="s">
        <v>115</v>
      </c>
      <c r="E175" s="13">
        <v>173</v>
      </c>
      <c r="F175" s="10" t="str">
        <f>TEAMS!$A$160</f>
        <v>Griffin</v>
      </c>
      <c r="G175" s="186">
        <f>TEAMS!FF193</f>
        <v>0</v>
      </c>
      <c r="H175" s="70" t="s">
        <v>115</v>
      </c>
      <c r="I175" s="13">
        <v>173</v>
      </c>
      <c r="J175" s="10" t="str">
        <f>TEAMS!$A$160</f>
        <v>Griffin</v>
      </c>
      <c r="K175" s="186">
        <f>TEAMS!FG193</f>
        <v>0</v>
      </c>
      <c r="L175" s="70" t="s">
        <v>115</v>
      </c>
      <c r="M175" s="13">
        <v>173</v>
      </c>
      <c r="N175" s="10" t="str">
        <f>TEAMS!$A$160</f>
        <v>Griffin</v>
      </c>
      <c r="O175" s="186">
        <f>TEAMS!FH193</f>
        <v>0</v>
      </c>
      <c r="P175" s="70" t="s">
        <v>115</v>
      </c>
    </row>
    <row r="176" spans="1:16" x14ac:dyDescent="0.2">
      <c r="A176" s="13">
        <v>174</v>
      </c>
      <c r="B176" s="10" t="str">
        <f>TEAMS!$A$239</f>
        <v>McDonough</v>
      </c>
      <c r="C176" s="186" t="str">
        <f>TEXT(TEAMS!$FD$272, "0000")&amp;TEXT(TEAMS!$FE$272, "-000")</f>
        <v>0000-000</v>
      </c>
      <c r="D176" s="70" t="s">
        <v>115</v>
      </c>
      <c r="E176" s="13">
        <v>174</v>
      </c>
      <c r="F176" s="10" t="str">
        <f>TEAMS!$A$239</f>
        <v>McDonough</v>
      </c>
      <c r="G176" s="186">
        <f>TEAMS!FF272</f>
        <v>0</v>
      </c>
      <c r="H176" s="70" t="s">
        <v>115</v>
      </c>
      <c r="I176" s="13">
        <v>174</v>
      </c>
      <c r="J176" s="10" t="str">
        <f>TEAMS!$A$239</f>
        <v>McDonough</v>
      </c>
      <c r="K176" s="186">
        <f>TEAMS!FG272</f>
        <v>0</v>
      </c>
      <c r="L176" s="70" t="s">
        <v>115</v>
      </c>
      <c r="M176" s="13">
        <v>174</v>
      </c>
      <c r="N176" s="10" t="str">
        <f>TEAMS!$A$239</f>
        <v>McDonough</v>
      </c>
      <c r="O176" s="186">
        <f>TEAMS!FH272</f>
        <v>0</v>
      </c>
      <c r="P176" s="70" t="s">
        <v>115</v>
      </c>
    </row>
    <row r="177" spans="1:16" x14ac:dyDescent="0.2">
      <c r="A177" s="13">
        <v>175</v>
      </c>
      <c r="B177" s="10" t="str">
        <f>TEAMS!$A$318</f>
        <v>Heritage, Conyers</v>
      </c>
      <c r="C177" s="186" t="str">
        <f>TEXT(TEAMS!$FD$351, "0000")&amp;TEXT(TEAMS!$FE$351, "-000")</f>
        <v>0000-000</v>
      </c>
      <c r="D177" s="70" t="s">
        <v>115</v>
      </c>
      <c r="E177" s="13">
        <v>175</v>
      </c>
      <c r="F177" s="10" t="str">
        <f>TEAMS!$A$318</f>
        <v>Heritage, Conyers</v>
      </c>
      <c r="G177" s="186">
        <f>TEAMS!FF351</f>
        <v>0</v>
      </c>
      <c r="H177" s="70" t="s">
        <v>115</v>
      </c>
      <c r="I177" s="13">
        <v>175</v>
      </c>
      <c r="J177" s="10" t="str">
        <f>TEAMS!$A$318</f>
        <v>Heritage, Conyers</v>
      </c>
      <c r="K177" s="186">
        <f>TEAMS!FG351</f>
        <v>0</v>
      </c>
      <c r="L177" s="70" t="s">
        <v>115</v>
      </c>
      <c r="M177" s="13">
        <v>175</v>
      </c>
      <c r="N177" s="10" t="str">
        <f>TEAMS!$A$318</f>
        <v>Heritage, Conyers</v>
      </c>
      <c r="O177" s="186">
        <f>TEAMS!FH351</f>
        <v>0</v>
      </c>
      <c r="P177" s="70" t="s">
        <v>115</v>
      </c>
    </row>
    <row r="178" spans="1:16" x14ac:dyDescent="0.2">
      <c r="A178" s="13">
        <v>176</v>
      </c>
      <c r="B178" s="10" t="str">
        <f>TEAMS!$A$397</f>
        <v>Jones County</v>
      </c>
      <c r="C178" s="186" t="str">
        <f>TEXT(TEAMS!$FD$430, "0000")&amp;TEXT(TEAMS!$FE$430, "-000")</f>
        <v>0000-000</v>
      </c>
      <c r="D178" s="70" t="s">
        <v>115</v>
      </c>
      <c r="E178" s="13">
        <v>176</v>
      </c>
      <c r="F178" s="10" t="str">
        <f>TEAMS!$A$397</f>
        <v>Jones County</v>
      </c>
      <c r="G178" s="186">
        <f>TEAMS!FF430</f>
        <v>0</v>
      </c>
      <c r="H178" s="70" t="s">
        <v>115</v>
      </c>
      <c r="I178" s="13">
        <v>176</v>
      </c>
      <c r="J178" s="10" t="str">
        <f>TEAMS!$A$397</f>
        <v>Jones County</v>
      </c>
      <c r="K178" s="186">
        <f>TEAMS!FG430</f>
        <v>0</v>
      </c>
      <c r="L178" s="70" t="s">
        <v>115</v>
      </c>
      <c r="M178" s="13">
        <v>176</v>
      </c>
      <c r="N178" s="10" t="str">
        <f>TEAMS!$A$397</f>
        <v>Jones County</v>
      </c>
      <c r="O178" s="186">
        <f>TEAMS!FH430</f>
        <v>0</v>
      </c>
      <c r="P178" s="70" t="s">
        <v>115</v>
      </c>
    </row>
    <row r="179" spans="1:16" x14ac:dyDescent="0.2">
      <c r="A179" s="13">
        <v>177</v>
      </c>
      <c r="B179" s="10" t="str">
        <f>TEAMS!$A$476</f>
        <v>Lamar County</v>
      </c>
      <c r="C179" s="186" t="str">
        <f>TEXT(TEAMS!$FD$509, "0000")&amp;TEXT(TEAMS!$FE$509, "-000")</f>
        <v>0000-000</v>
      </c>
      <c r="D179" s="70" t="s">
        <v>115</v>
      </c>
      <c r="E179" s="13">
        <v>177</v>
      </c>
      <c r="F179" s="10" t="str">
        <f>TEAMS!$A$476</f>
        <v>Lamar County</v>
      </c>
      <c r="G179" s="186">
        <f>TEAMS!FF509</f>
        <v>0</v>
      </c>
      <c r="H179" s="70" t="s">
        <v>115</v>
      </c>
      <c r="I179" s="13">
        <v>177</v>
      </c>
      <c r="J179" s="10" t="str">
        <f>TEAMS!$A$476</f>
        <v>Lamar County</v>
      </c>
      <c r="K179" s="186">
        <f>TEAMS!FG509</f>
        <v>0</v>
      </c>
      <c r="L179" s="70" t="s">
        <v>115</v>
      </c>
      <c r="M179" s="13">
        <v>177</v>
      </c>
      <c r="N179" s="10" t="str">
        <f>TEAMS!$A$476</f>
        <v>Lamar County</v>
      </c>
      <c r="O179" s="186">
        <f>TEAMS!FH509</f>
        <v>0</v>
      </c>
      <c r="P179" s="70" t="s">
        <v>115</v>
      </c>
    </row>
    <row r="180" spans="1:16" x14ac:dyDescent="0.2">
      <c r="A180" s="13">
        <v>178</v>
      </c>
      <c r="B180" s="10" t="str">
        <f>TEAMS!$A$555</f>
        <v>Z18</v>
      </c>
      <c r="C180" s="186" t="str">
        <f>TEXT(TEAMS!$FD$588, "0000")&amp;TEXT(TEAMS!$FE$588, "-000")</f>
        <v>0000-000</v>
      </c>
      <c r="D180" s="70" t="s">
        <v>115</v>
      </c>
      <c r="E180" s="13">
        <v>178</v>
      </c>
      <c r="F180" s="10" t="str">
        <f>TEAMS!$A$555</f>
        <v>Z18</v>
      </c>
      <c r="G180" s="186">
        <f>TEAMS!FF588</f>
        <v>0</v>
      </c>
      <c r="H180" s="70" t="s">
        <v>115</v>
      </c>
      <c r="I180" s="13">
        <v>178</v>
      </c>
      <c r="J180" s="10" t="str">
        <f>TEAMS!$A$555</f>
        <v>Z18</v>
      </c>
      <c r="K180" s="186">
        <f>TEAMS!FG588</f>
        <v>0</v>
      </c>
      <c r="L180" s="70" t="s">
        <v>115</v>
      </c>
      <c r="M180" s="13">
        <v>178</v>
      </c>
      <c r="N180" s="10" t="str">
        <f>TEAMS!$A$555</f>
        <v>Z18</v>
      </c>
      <c r="O180" s="186">
        <f>TEAMS!FH588</f>
        <v>0</v>
      </c>
      <c r="P180" s="70" t="s">
        <v>115</v>
      </c>
    </row>
    <row r="181" spans="1:16" x14ac:dyDescent="0.2">
      <c r="A181" s="13">
        <v>179</v>
      </c>
      <c r="B181" s="10" t="str">
        <f>TEAMS!$A$634</f>
        <v>Luella</v>
      </c>
      <c r="C181" s="186" t="str">
        <f>TEXT(TEAMS!$FD$667, "0000")&amp;TEXT(TEAMS!$FE$667, "-000")</f>
        <v>0000-000</v>
      </c>
      <c r="D181" s="70" t="s">
        <v>115</v>
      </c>
      <c r="E181" s="13">
        <v>179</v>
      </c>
      <c r="F181" s="10" t="str">
        <f>TEAMS!$A$634</f>
        <v>Luella</v>
      </c>
      <c r="G181" s="186">
        <f>TEAMS!FF667</f>
        <v>0</v>
      </c>
      <c r="H181" s="70" t="s">
        <v>115</v>
      </c>
      <c r="I181" s="13">
        <v>179</v>
      </c>
      <c r="J181" s="10" t="str">
        <f>TEAMS!$A$634</f>
        <v>Luella</v>
      </c>
      <c r="K181" s="186">
        <f>TEAMS!FG667</f>
        <v>0</v>
      </c>
      <c r="L181" s="70" t="s">
        <v>115</v>
      </c>
      <c r="M181" s="13">
        <v>179</v>
      </c>
      <c r="N181" s="10" t="str">
        <f>TEAMS!$A$634</f>
        <v>Luella</v>
      </c>
      <c r="O181" s="186">
        <f>TEAMS!FH667</f>
        <v>0</v>
      </c>
      <c r="P181" s="70" t="s">
        <v>115</v>
      </c>
    </row>
    <row r="182" spans="1:16" x14ac:dyDescent="0.2">
      <c r="A182" s="13">
        <v>180</v>
      </c>
      <c r="B182" s="10" t="str">
        <f>TEAMS!$A$713</f>
        <v>Mary Persons</v>
      </c>
      <c r="C182" s="186" t="str">
        <f>TEXT(TEAMS!$FD$746, "0000")&amp;TEXT(TEAMS!$FE$746, "-000")</f>
        <v>0000-000</v>
      </c>
      <c r="D182" s="70" t="s">
        <v>115</v>
      </c>
      <c r="E182" s="13">
        <v>180</v>
      </c>
      <c r="F182" s="10" t="str">
        <f>TEAMS!$A$713</f>
        <v>Mary Persons</v>
      </c>
      <c r="G182" s="186">
        <f>TEAMS!FF746</f>
        <v>0</v>
      </c>
      <c r="H182" s="70" t="s">
        <v>115</v>
      </c>
      <c r="I182" s="13">
        <v>180</v>
      </c>
      <c r="J182" s="10" t="str">
        <f>TEAMS!$A$713</f>
        <v>Mary Persons</v>
      </c>
      <c r="K182" s="186">
        <f>TEAMS!FG746</f>
        <v>0</v>
      </c>
      <c r="L182" s="70" t="s">
        <v>115</v>
      </c>
      <c r="M182" s="13">
        <v>180</v>
      </c>
      <c r="N182" s="10" t="str">
        <f>TEAMS!$A$713</f>
        <v>Mary Persons</v>
      </c>
      <c r="O182" s="186">
        <f>TEAMS!FH746</f>
        <v>0</v>
      </c>
      <c r="P182" s="70" t="s">
        <v>115</v>
      </c>
    </row>
    <row r="183" spans="1:16" x14ac:dyDescent="0.2">
      <c r="A183" s="13">
        <v>181</v>
      </c>
      <c r="B183" s="10" t="str">
        <f>TEAMS!$A$792</f>
        <v>Monroe Area</v>
      </c>
      <c r="C183" s="186" t="str">
        <f>TEXT(TEAMS!$FD$825, "0000")&amp;TEXT(TEAMS!$FE$825, "-000")</f>
        <v>0000-000</v>
      </c>
      <c r="D183" s="70" t="s">
        <v>115</v>
      </c>
      <c r="E183" s="13">
        <v>181</v>
      </c>
      <c r="F183" s="10" t="str">
        <f>TEAMS!$A$792</f>
        <v>Monroe Area</v>
      </c>
      <c r="G183" s="186">
        <f>TEAMS!FF825</f>
        <v>0</v>
      </c>
      <c r="H183" s="70" t="s">
        <v>115</v>
      </c>
      <c r="I183" s="13">
        <v>181</v>
      </c>
      <c r="J183" s="10" t="str">
        <f>TEAMS!$A$792</f>
        <v>Monroe Area</v>
      </c>
      <c r="K183" s="186">
        <f>TEAMS!FG825</f>
        <v>0</v>
      </c>
      <c r="L183" s="70" t="s">
        <v>115</v>
      </c>
      <c r="M183" s="13">
        <v>181</v>
      </c>
      <c r="N183" s="10" t="str">
        <f>TEAMS!$A$792</f>
        <v>Monroe Area</v>
      </c>
      <c r="O183" s="186">
        <f>TEAMS!FH825</f>
        <v>0</v>
      </c>
      <c r="P183" s="70" t="s">
        <v>115</v>
      </c>
    </row>
    <row r="184" spans="1:16" x14ac:dyDescent="0.2">
      <c r="A184" s="13">
        <v>182</v>
      </c>
      <c r="B184" s="10" t="str">
        <f>TEAMS!$A$871</f>
        <v>Newton</v>
      </c>
      <c r="C184" s="186" t="str">
        <f>TEXT(TEAMS!$FD$904, "0000")&amp;TEXT(TEAMS!$FE$904, "-000")</f>
        <v>0000-000</v>
      </c>
      <c r="D184" s="70" t="s">
        <v>115</v>
      </c>
      <c r="E184" s="13">
        <v>182</v>
      </c>
      <c r="F184" s="10" t="str">
        <f>TEAMS!$A$871</f>
        <v>Newton</v>
      </c>
      <c r="G184" s="186">
        <f>TEAMS!FF904</f>
        <v>0</v>
      </c>
      <c r="H184" s="70" t="s">
        <v>115</v>
      </c>
      <c r="I184" s="13">
        <v>182</v>
      </c>
      <c r="J184" s="10" t="str">
        <f>TEAMS!$A$871</f>
        <v>Newton</v>
      </c>
      <c r="K184" s="186">
        <f>TEAMS!FG904</f>
        <v>0</v>
      </c>
      <c r="L184" s="70" t="s">
        <v>115</v>
      </c>
      <c r="M184" s="13">
        <v>182</v>
      </c>
      <c r="N184" s="10" t="str">
        <f>TEAMS!$A$871</f>
        <v>Newton</v>
      </c>
      <c r="O184" s="186">
        <f>TEAMS!FH904</f>
        <v>0</v>
      </c>
      <c r="P184" s="70" t="s">
        <v>115</v>
      </c>
    </row>
    <row r="185" spans="1:16" x14ac:dyDescent="0.2">
      <c r="A185" s="13">
        <v>183</v>
      </c>
      <c r="B185" s="10" t="str">
        <f>TEAMS!$A$950</f>
        <v>Ola</v>
      </c>
      <c r="C185" s="186" t="str">
        <f>TEXT(TEAMS!$FD$983, "0000")&amp;TEXT(TEAMS!$FE$983, "-000")</f>
        <v>0000-000</v>
      </c>
      <c r="D185" s="70" t="s">
        <v>115</v>
      </c>
      <c r="E185" s="13">
        <v>183</v>
      </c>
      <c r="F185" s="10" t="str">
        <f>TEAMS!$A$950</f>
        <v>Ola</v>
      </c>
      <c r="G185" s="186">
        <f>TEAMS!FF983</f>
        <v>0</v>
      </c>
      <c r="H185" s="70" t="s">
        <v>115</v>
      </c>
      <c r="I185" s="13">
        <v>183</v>
      </c>
      <c r="J185" s="10" t="str">
        <f>TEAMS!$A$950</f>
        <v>Ola</v>
      </c>
      <c r="K185" s="186">
        <f>TEAMS!FG983</f>
        <v>0</v>
      </c>
      <c r="L185" s="70" t="s">
        <v>115</v>
      </c>
      <c r="M185" s="13">
        <v>183</v>
      </c>
      <c r="N185" s="10" t="str">
        <f>TEAMS!$A$950</f>
        <v>Ola</v>
      </c>
      <c r="O185" s="186">
        <f>TEAMS!FH983</f>
        <v>0</v>
      </c>
      <c r="P185" s="70" t="s">
        <v>115</v>
      </c>
    </row>
    <row r="186" spans="1:16" x14ac:dyDescent="0.2">
      <c r="A186" s="13">
        <v>184</v>
      </c>
      <c r="B186" s="10" t="str">
        <f>TEAMS!$A$1029</f>
        <v>Social Circle</v>
      </c>
      <c r="C186" s="186" t="str">
        <f>TEXT(TEAMS!$FD$1062, "0000")&amp;TEXT(TEAMS!$FE$1062, "-000")</f>
        <v>0000-000</v>
      </c>
      <c r="D186" s="70" t="s">
        <v>115</v>
      </c>
      <c r="E186" s="13">
        <v>184</v>
      </c>
      <c r="F186" s="10" t="str">
        <f>TEAMS!$A$1029</f>
        <v>Social Circle</v>
      </c>
      <c r="G186" s="186">
        <f>TEAMS!FF1062</f>
        <v>0</v>
      </c>
      <c r="H186" s="70" t="s">
        <v>115</v>
      </c>
      <c r="I186" s="13">
        <v>184</v>
      </c>
      <c r="J186" s="10" t="str">
        <f>TEAMS!$A$1029</f>
        <v>Social Circle</v>
      </c>
      <c r="K186" s="186">
        <f>TEAMS!FG1062</f>
        <v>0</v>
      </c>
      <c r="L186" s="70" t="s">
        <v>115</v>
      </c>
      <c r="M186" s="13">
        <v>184</v>
      </c>
      <c r="N186" s="10" t="str">
        <f>TEAMS!$A$1029</f>
        <v>Social Circle</v>
      </c>
      <c r="O186" s="186">
        <f>TEAMS!FH1062</f>
        <v>0</v>
      </c>
      <c r="P186" s="70" t="s">
        <v>115</v>
      </c>
    </row>
    <row r="187" spans="1:16" x14ac:dyDescent="0.2">
      <c r="A187" s="13">
        <v>185</v>
      </c>
      <c r="B187" s="10" t="str">
        <f>TEAMS!$A$1108</f>
        <v>Spalding</v>
      </c>
      <c r="C187" s="186" t="str">
        <f>TEXT(TEAMS!$FD$1141, "0000")&amp;TEXT(TEAMS!$FE$1141, "-000")</f>
        <v>0000-000</v>
      </c>
      <c r="D187" s="70" t="s">
        <v>115</v>
      </c>
      <c r="E187" s="13">
        <v>185</v>
      </c>
      <c r="F187" s="10" t="str">
        <f>TEAMS!$A$1108</f>
        <v>Spalding</v>
      </c>
      <c r="G187" s="186">
        <f>TEAMS!FF1141</f>
        <v>0</v>
      </c>
      <c r="H187" s="70" t="s">
        <v>115</v>
      </c>
      <c r="I187" s="13">
        <v>185</v>
      </c>
      <c r="J187" s="10" t="str">
        <f>TEAMS!$A$1108</f>
        <v>Spalding</v>
      </c>
      <c r="K187" s="186">
        <f>TEAMS!FG1141</f>
        <v>0</v>
      </c>
      <c r="L187" s="70" t="s">
        <v>115</v>
      </c>
      <c r="M187" s="13">
        <v>185</v>
      </c>
      <c r="N187" s="10" t="str">
        <f>TEAMS!$A$1108</f>
        <v>Spalding</v>
      </c>
      <c r="O187" s="186">
        <f>TEAMS!FH1141</f>
        <v>0</v>
      </c>
      <c r="P187" s="70" t="s">
        <v>115</v>
      </c>
    </row>
    <row r="188" spans="1:16" x14ac:dyDescent="0.2">
      <c r="A188" s="13">
        <v>186</v>
      </c>
      <c r="B188" s="10" t="str">
        <f>TEAMS!$A$1187</f>
        <v>Stockbridge</v>
      </c>
      <c r="C188" s="186" t="str">
        <f>TEXT(TEAMS!$FD$1220, "0000")&amp;TEXT(TEAMS!$FE$1220, "-000")</f>
        <v>0000-000</v>
      </c>
      <c r="D188" s="70" t="s">
        <v>115</v>
      </c>
      <c r="E188" s="13">
        <v>186</v>
      </c>
      <c r="F188" s="10" t="str">
        <f>TEAMS!$A$1187</f>
        <v>Stockbridge</v>
      </c>
      <c r="G188" s="186">
        <f>TEAMS!FF1220</f>
        <v>0</v>
      </c>
      <c r="H188" s="70" t="s">
        <v>115</v>
      </c>
      <c r="I188" s="13">
        <v>186</v>
      </c>
      <c r="J188" s="10" t="str">
        <f>TEAMS!$A$1187</f>
        <v>Stockbridge</v>
      </c>
      <c r="K188" s="186">
        <f>TEAMS!FG1220</f>
        <v>0</v>
      </c>
      <c r="L188" s="70" t="s">
        <v>115</v>
      </c>
      <c r="M188" s="13">
        <v>186</v>
      </c>
      <c r="N188" s="10" t="str">
        <f>TEAMS!$A$1187</f>
        <v>Stockbridge</v>
      </c>
      <c r="O188" s="186">
        <f>TEAMS!FH1220</f>
        <v>0</v>
      </c>
      <c r="P188" s="70" t="s">
        <v>115</v>
      </c>
    </row>
    <row r="189" spans="1:16" x14ac:dyDescent="0.2">
      <c r="A189" s="13">
        <v>187</v>
      </c>
      <c r="B189" s="10" t="str">
        <f>TEAMS!$A$1266</f>
        <v>Union Grove</v>
      </c>
      <c r="C189" s="186" t="str">
        <f>TEXT(TEAMS!$FD$1299, "0000")&amp;TEXT(TEAMS!$FE$1299, "-000")</f>
        <v>0000-000</v>
      </c>
      <c r="D189" s="70" t="s">
        <v>115</v>
      </c>
      <c r="E189" s="13">
        <v>187</v>
      </c>
      <c r="F189" s="10" t="str">
        <f>TEAMS!$A$1266</f>
        <v>Union Grove</v>
      </c>
      <c r="G189" s="186">
        <f>TEAMS!FF1299</f>
        <v>0</v>
      </c>
      <c r="H189" s="70" t="s">
        <v>115</v>
      </c>
      <c r="I189" s="13">
        <v>187</v>
      </c>
      <c r="J189" s="10" t="str">
        <f>TEAMS!$A$1266</f>
        <v>Union Grove</v>
      </c>
      <c r="K189" s="186">
        <f>TEAMS!FG1299</f>
        <v>0</v>
      </c>
      <c r="L189" s="70" t="s">
        <v>115</v>
      </c>
      <c r="M189" s="13">
        <v>187</v>
      </c>
      <c r="N189" s="10" t="str">
        <f>TEAMS!$A$1266</f>
        <v>Union Grove</v>
      </c>
      <c r="O189" s="186">
        <f>TEAMS!FH1299</f>
        <v>0</v>
      </c>
      <c r="P189" s="70" t="s">
        <v>115</v>
      </c>
    </row>
    <row r="190" spans="1:16" x14ac:dyDescent="0.2">
      <c r="A190" s="13">
        <v>188</v>
      </c>
      <c r="B190" s="10" t="str">
        <f>TEAMS!$A$1345</f>
        <v>Woodward Academy</v>
      </c>
      <c r="C190" s="186" t="str">
        <f>TEXT(TEAMS!$FD$1378, "0000")&amp;TEXT(TEAMS!$FE$1378, "-000")</f>
        <v>0000-000</v>
      </c>
      <c r="D190" s="70" t="s">
        <v>115</v>
      </c>
      <c r="E190" s="13">
        <v>188</v>
      </c>
      <c r="F190" s="10" t="str">
        <f>TEAMS!$A$1345</f>
        <v>Woodward Academy</v>
      </c>
      <c r="G190" s="186">
        <f>TEAMS!FF1378</f>
        <v>0</v>
      </c>
      <c r="H190" s="70" t="s">
        <v>115</v>
      </c>
      <c r="I190" s="13">
        <v>188</v>
      </c>
      <c r="J190" s="10" t="str">
        <f>TEAMS!$A$1345</f>
        <v>Woodward Academy</v>
      </c>
      <c r="K190" s="186">
        <f>TEAMS!FG1378</f>
        <v>0</v>
      </c>
      <c r="L190" s="70" t="s">
        <v>115</v>
      </c>
      <c r="M190" s="13">
        <v>188</v>
      </c>
      <c r="N190" s="10" t="str">
        <f>TEAMS!$A$1345</f>
        <v>Woodward Academy</v>
      </c>
      <c r="O190" s="186">
        <f>TEAMS!FH1378</f>
        <v>0</v>
      </c>
      <c r="P190" s="70" t="s">
        <v>115</v>
      </c>
    </row>
    <row r="191" spans="1:16" x14ac:dyDescent="0.2">
      <c r="A191" s="13">
        <v>189</v>
      </c>
      <c r="B191" s="10" t="str">
        <f>TEAMS!$A$1424</f>
        <v>Z19</v>
      </c>
      <c r="C191" s="186" t="str">
        <f>TEXT(TEAMS!$FD$1457, "0000")&amp;TEXT(TEAMS!$FE$1457, "-000")</f>
        <v>0000-000</v>
      </c>
      <c r="D191" s="70" t="s">
        <v>115</v>
      </c>
      <c r="E191" s="13">
        <v>189</v>
      </c>
      <c r="F191" s="10" t="str">
        <f>TEAMS!$A$1424</f>
        <v>Z19</v>
      </c>
      <c r="G191" s="186">
        <f>TEAMS!FF1457</f>
        <v>0</v>
      </c>
      <c r="H191" s="70" t="s">
        <v>115</v>
      </c>
      <c r="I191" s="13">
        <v>189</v>
      </c>
      <c r="J191" s="10" t="str">
        <f>TEAMS!$A$1424</f>
        <v>Z19</v>
      </c>
      <c r="K191" s="186">
        <f>TEAMS!FG1457</f>
        <v>0</v>
      </c>
      <c r="L191" s="70" t="s">
        <v>115</v>
      </c>
      <c r="M191" s="13">
        <v>189</v>
      </c>
      <c r="N191" s="10" t="str">
        <f>TEAMS!$A$1424</f>
        <v>Z19</v>
      </c>
      <c r="O191" s="186">
        <f>TEAMS!FH1457</f>
        <v>0</v>
      </c>
      <c r="P191" s="70" t="s">
        <v>115</v>
      </c>
    </row>
    <row r="192" spans="1:16" x14ac:dyDescent="0.2">
      <c r="A192" s="13">
        <v>190</v>
      </c>
      <c r="B192" s="10" t="str">
        <f>TEAMS!$A$1503</f>
        <v>Z20</v>
      </c>
      <c r="C192" s="186" t="str">
        <f>TEXT(TEAMS!$FD$1536, "0000")&amp;TEXT(TEAMS!$FE$1536, "-000")</f>
        <v>0000-000</v>
      </c>
      <c r="D192" s="70" t="s">
        <v>115</v>
      </c>
      <c r="E192" s="13">
        <v>190</v>
      </c>
      <c r="F192" s="10" t="str">
        <f>TEAMS!$A$1503</f>
        <v>Z20</v>
      </c>
      <c r="G192" s="186">
        <f>TEAMS!FF1536</f>
        <v>0</v>
      </c>
      <c r="H192" s="70" t="s">
        <v>115</v>
      </c>
      <c r="I192" s="13">
        <v>190</v>
      </c>
      <c r="J192" s="10" t="str">
        <f>TEAMS!$A$1503</f>
        <v>Z20</v>
      </c>
      <c r="K192" s="186">
        <f>TEAMS!FG1536</f>
        <v>0</v>
      </c>
      <c r="L192" s="70" t="s">
        <v>115</v>
      </c>
      <c r="M192" s="13">
        <v>190</v>
      </c>
      <c r="N192" s="10" t="str">
        <f>TEAMS!$A$1503</f>
        <v>Z20</v>
      </c>
      <c r="O192" s="186">
        <f>TEAMS!FH1536</f>
        <v>0</v>
      </c>
      <c r="P192" s="70" t="s">
        <v>115</v>
      </c>
    </row>
    <row r="193" spans="1:16" x14ac:dyDescent="0.2">
      <c r="A193" s="13">
        <v>191</v>
      </c>
      <c r="B193" s="10" t="str">
        <f>TEAMS!$A$2</f>
        <v>East Coweta</v>
      </c>
      <c r="C193" s="186" t="str">
        <f>TEXT(TEAMS!$EX$35, "0000")&amp;TEXT(TEAMS!$EY$35, "-000")</f>
        <v>0000-000</v>
      </c>
      <c r="D193" s="70" t="s">
        <v>58</v>
      </c>
      <c r="E193" s="13">
        <v>191</v>
      </c>
      <c r="F193" s="10" t="str">
        <f>TEAMS!$A$2</f>
        <v>East Coweta</v>
      </c>
      <c r="G193" s="186">
        <f>TEAMS!EZ35</f>
        <v>0</v>
      </c>
      <c r="H193" s="70" t="s">
        <v>58</v>
      </c>
      <c r="I193" s="13">
        <v>191</v>
      </c>
      <c r="J193" s="10" t="str">
        <f>TEAMS!$A$2</f>
        <v>East Coweta</v>
      </c>
      <c r="K193" s="186">
        <f>TEAMS!FA35</f>
        <v>0</v>
      </c>
      <c r="L193" s="70" t="s">
        <v>58</v>
      </c>
      <c r="M193" s="13">
        <v>191</v>
      </c>
      <c r="N193" s="10" t="str">
        <f>TEAMS!$A$2</f>
        <v>East Coweta</v>
      </c>
      <c r="O193" s="186">
        <f>TEAMS!FB35</f>
        <v>0</v>
      </c>
      <c r="P193" s="70" t="s">
        <v>58</v>
      </c>
    </row>
    <row r="194" spans="1:16" x14ac:dyDescent="0.2">
      <c r="A194" s="13">
        <v>192</v>
      </c>
      <c r="B194" s="10" t="str">
        <f>TEAMS!$A$81</f>
        <v>Fayette County</v>
      </c>
      <c r="C194" s="186" t="str">
        <f>TEXT(TEAMS!$EX$114, "0000")&amp;TEXT(TEAMS!$EY$114, "-000")</f>
        <v>0000-000</v>
      </c>
      <c r="D194" s="70" t="s">
        <v>58</v>
      </c>
      <c r="E194" s="13">
        <v>192</v>
      </c>
      <c r="F194" s="10" t="str">
        <f>TEAMS!$A$81</f>
        <v>Fayette County</v>
      </c>
      <c r="G194" s="186">
        <f>TEAMS!EZ114</f>
        <v>0</v>
      </c>
      <c r="H194" s="70" t="s">
        <v>58</v>
      </c>
      <c r="I194" s="13">
        <v>192</v>
      </c>
      <c r="J194" s="10" t="str">
        <f>TEAMS!$A$81</f>
        <v>Fayette County</v>
      </c>
      <c r="K194" s="186">
        <f>TEAMS!FA114</f>
        <v>0</v>
      </c>
      <c r="L194" s="70" t="s">
        <v>58</v>
      </c>
      <c r="M194" s="13">
        <v>192</v>
      </c>
      <c r="N194" s="10" t="str">
        <f>TEAMS!$A$81</f>
        <v>Fayette County</v>
      </c>
      <c r="O194" s="186">
        <f>TEAMS!FB114</f>
        <v>0</v>
      </c>
      <c r="P194" s="70" t="s">
        <v>58</v>
      </c>
    </row>
    <row r="195" spans="1:16" x14ac:dyDescent="0.2">
      <c r="A195" s="13">
        <v>193</v>
      </c>
      <c r="B195" s="10" t="str">
        <f>TEAMS!$A$160</f>
        <v>Griffin</v>
      </c>
      <c r="C195" s="186" t="str">
        <f>TEXT(TEAMS!$EX$193, "0000")&amp;TEXT(TEAMS!$EY$193, "-000")</f>
        <v>0000-000</v>
      </c>
      <c r="D195" s="70" t="s">
        <v>58</v>
      </c>
      <c r="E195" s="13">
        <v>193</v>
      </c>
      <c r="F195" s="10" t="str">
        <f>TEAMS!$A$160</f>
        <v>Griffin</v>
      </c>
      <c r="G195" s="186">
        <f>TEAMS!EZ193</f>
        <v>0</v>
      </c>
      <c r="H195" s="70" t="s">
        <v>58</v>
      </c>
      <c r="I195" s="13">
        <v>193</v>
      </c>
      <c r="J195" s="10" t="str">
        <f>TEAMS!$A$160</f>
        <v>Griffin</v>
      </c>
      <c r="K195" s="186">
        <f>TEAMS!FA193</f>
        <v>0</v>
      </c>
      <c r="L195" s="70" t="s">
        <v>58</v>
      </c>
      <c r="M195" s="13">
        <v>193</v>
      </c>
      <c r="N195" s="10" t="str">
        <f>TEAMS!$A$160</f>
        <v>Griffin</v>
      </c>
      <c r="O195" s="186">
        <f>TEAMS!FB193</f>
        <v>0</v>
      </c>
      <c r="P195" s="70" t="s">
        <v>58</v>
      </c>
    </row>
    <row r="196" spans="1:16" x14ac:dyDescent="0.2">
      <c r="A196" s="13">
        <v>194</v>
      </c>
      <c r="B196" s="10" t="str">
        <f>TEAMS!$A$239</f>
        <v>McDonough</v>
      </c>
      <c r="C196" s="186" t="str">
        <f>TEXT(TEAMS!$EX$272, "0000")&amp;TEXT(TEAMS!$EY$272, "-000")</f>
        <v>0000-000</v>
      </c>
      <c r="D196" s="70" t="s">
        <v>58</v>
      </c>
      <c r="E196" s="13">
        <v>194</v>
      </c>
      <c r="F196" s="10" t="str">
        <f>TEAMS!$A$239</f>
        <v>McDonough</v>
      </c>
      <c r="G196" s="186">
        <f>TEAMS!EZ272</f>
        <v>0</v>
      </c>
      <c r="H196" s="70" t="s">
        <v>58</v>
      </c>
      <c r="I196" s="13">
        <v>194</v>
      </c>
      <c r="J196" s="10" t="str">
        <f>TEAMS!$A$239</f>
        <v>McDonough</v>
      </c>
      <c r="K196" s="186">
        <f>TEAMS!FA272</f>
        <v>0</v>
      </c>
      <c r="L196" s="70" t="s">
        <v>58</v>
      </c>
      <c r="M196" s="13">
        <v>194</v>
      </c>
      <c r="N196" s="10" t="str">
        <f>TEAMS!$A$239</f>
        <v>McDonough</v>
      </c>
      <c r="O196" s="186">
        <f>TEAMS!FB272</f>
        <v>0</v>
      </c>
      <c r="P196" s="70" t="s">
        <v>58</v>
      </c>
    </row>
    <row r="197" spans="1:16" x14ac:dyDescent="0.2">
      <c r="A197" s="13">
        <v>195</v>
      </c>
      <c r="B197" s="10" t="str">
        <f>TEAMS!$A$318</f>
        <v>Heritage, Conyers</v>
      </c>
      <c r="C197" s="186" t="str">
        <f>TEXT(TEAMS!$EX$351, "0000")&amp;TEXT(TEAMS!$EY$351, "-000")</f>
        <v>0000-000</v>
      </c>
      <c r="D197" s="70" t="s">
        <v>58</v>
      </c>
      <c r="E197" s="13">
        <v>195</v>
      </c>
      <c r="F197" s="10" t="str">
        <f>TEAMS!$A$318</f>
        <v>Heritage, Conyers</v>
      </c>
      <c r="G197" s="186">
        <f>TEAMS!EZ351</f>
        <v>0</v>
      </c>
      <c r="H197" s="70" t="s">
        <v>58</v>
      </c>
      <c r="I197" s="13">
        <v>195</v>
      </c>
      <c r="J197" s="10" t="str">
        <f>TEAMS!$A$318</f>
        <v>Heritage, Conyers</v>
      </c>
      <c r="K197" s="186">
        <f>TEAMS!FA351</f>
        <v>0</v>
      </c>
      <c r="L197" s="70" t="s">
        <v>58</v>
      </c>
      <c r="M197" s="13">
        <v>195</v>
      </c>
      <c r="N197" s="10" t="str">
        <f>TEAMS!$A$318</f>
        <v>Heritage, Conyers</v>
      </c>
      <c r="O197" s="186">
        <f>TEAMS!FB351</f>
        <v>0</v>
      </c>
      <c r="P197" s="70" t="s">
        <v>58</v>
      </c>
    </row>
    <row r="198" spans="1:16" x14ac:dyDescent="0.2">
      <c r="A198" s="13">
        <v>196</v>
      </c>
      <c r="B198" s="10" t="str">
        <f>TEAMS!$A$397</f>
        <v>Jones County</v>
      </c>
      <c r="C198" s="186" t="str">
        <f>TEXT(TEAMS!$EX$430, "0000")&amp;TEXT(TEAMS!$EY$430, "-000")</f>
        <v>0000-000</v>
      </c>
      <c r="D198" s="70" t="s">
        <v>58</v>
      </c>
      <c r="E198" s="13">
        <v>196</v>
      </c>
      <c r="F198" s="10" t="str">
        <f>TEAMS!$A$397</f>
        <v>Jones County</v>
      </c>
      <c r="G198" s="186">
        <f>TEAMS!EZ430</f>
        <v>0</v>
      </c>
      <c r="H198" s="70" t="s">
        <v>58</v>
      </c>
      <c r="I198" s="13">
        <v>196</v>
      </c>
      <c r="J198" s="10" t="str">
        <f>TEAMS!$A$397</f>
        <v>Jones County</v>
      </c>
      <c r="K198" s="186">
        <f>TEAMS!FA430</f>
        <v>0</v>
      </c>
      <c r="L198" s="70" t="s">
        <v>58</v>
      </c>
      <c r="M198" s="13">
        <v>196</v>
      </c>
      <c r="N198" s="10" t="str">
        <f>TEAMS!$A$397</f>
        <v>Jones County</v>
      </c>
      <c r="O198" s="186">
        <f>TEAMS!FB430</f>
        <v>0</v>
      </c>
      <c r="P198" s="70" t="s">
        <v>58</v>
      </c>
    </row>
    <row r="199" spans="1:16" x14ac:dyDescent="0.2">
      <c r="A199" s="13">
        <v>197</v>
      </c>
      <c r="B199" s="10" t="str">
        <f>TEAMS!$A$476</f>
        <v>Lamar County</v>
      </c>
      <c r="C199" s="186" t="str">
        <f>TEXT(TEAMS!$EX$509, "0000")&amp;TEXT(TEAMS!$EY$509, "-000")</f>
        <v>0000-000</v>
      </c>
      <c r="D199" s="70" t="s">
        <v>58</v>
      </c>
      <c r="E199" s="13">
        <v>197</v>
      </c>
      <c r="F199" s="10" t="str">
        <f>TEAMS!$A$476</f>
        <v>Lamar County</v>
      </c>
      <c r="G199" s="186">
        <f>TEAMS!EZ509</f>
        <v>0</v>
      </c>
      <c r="H199" s="70" t="s">
        <v>58</v>
      </c>
      <c r="I199" s="13">
        <v>197</v>
      </c>
      <c r="J199" s="10" t="str">
        <f>TEAMS!$A$476</f>
        <v>Lamar County</v>
      </c>
      <c r="K199" s="186">
        <f>TEAMS!FA509</f>
        <v>0</v>
      </c>
      <c r="L199" s="70" t="s">
        <v>58</v>
      </c>
      <c r="M199" s="13">
        <v>197</v>
      </c>
      <c r="N199" s="10" t="str">
        <f>TEAMS!$A$476</f>
        <v>Lamar County</v>
      </c>
      <c r="O199" s="186">
        <f>TEAMS!FB509</f>
        <v>0</v>
      </c>
      <c r="P199" s="70" t="s">
        <v>58</v>
      </c>
    </row>
    <row r="200" spans="1:16" x14ac:dyDescent="0.2">
      <c r="A200" s="13">
        <v>198</v>
      </c>
      <c r="B200" s="10" t="str">
        <f>TEAMS!$A$555</f>
        <v>Z18</v>
      </c>
      <c r="C200" s="186" t="str">
        <f>TEXT(TEAMS!$EX$588, "0000")&amp;TEXT(TEAMS!$EY$588, "-000")</f>
        <v>0000-000</v>
      </c>
      <c r="D200" s="70" t="s">
        <v>58</v>
      </c>
      <c r="E200" s="13">
        <v>198</v>
      </c>
      <c r="F200" s="10" t="str">
        <f>TEAMS!$A$555</f>
        <v>Z18</v>
      </c>
      <c r="G200" s="186">
        <f>TEAMS!EZ588</f>
        <v>0</v>
      </c>
      <c r="H200" s="70" t="s">
        <v>58</v>
      </c>
      <c r="I200" s="13">
        <v>198</v>
      </c>
      <c r="J200" s="10" t="str">
        <f>TEAMS!$A$555</f>
        <v>Z18</v>
      </c>
      <c r="K200" s="186">
        <f>TEAMS!FA588</f>
        <v>0</v>
      </c>
      <c r="L200" s="70" t="s">
        <v>58</v>
      </c>
      <c r="M200" s="13">
        <v>198</v>
      </c>
      <c r="N200" s="10" t="str">
        <f>TEAMS!$A$555</f>
        <v>Z18</v>
      </c>
      <c r="O200" s="186">
        <f>TEAMS!FB588</f>
        <v>0</v>
      </c>
      <c r="P200" s="70" t="s">
        <v>58</v>
      </c>
    </row>
    <row r="201" spans="1:16" x14ac:dyDescent="0.2">
      <c r="A201" s="13">
        <v>199</v>
      </c>
      <c r="B201" s="10" t="str">
        <f>TEAMS!$A$634</f>
        <v>Luella</v>
      </c>
      <c r="C201" s="186" t="str">
        <f>TEXT(TEAMS!$EX$667, "0000")&amp;TEXT(TEAMS!$EY$667, "-000")</f>
        <v>0000-000</v>
      </c>
      <c r="D201" s="70" t="s">
        <v>58</v>
      </c>
      <c r="E201" s="13">
        <v>199</v>
      </c>
      <c r="F201" s="10" t="str">
        <f>TEAMS!$A$634</f>
        <v>Luella</v>
      </c>
      <c r="G201" s="186">
        <f>TEAMS!EZ667</f>
        <v>0</v>
      </c>
      <c r="H201" s="70" t="s">
        <v>58</v>
      </c>
      <c r="I201" s="13">
        <v>199</v>
      </c>
      <c r="J201" s="10" t="str">
        <f>TEAMS!$A$634</f>
        <v>Luella</v>
      </c>
      <c r="K201" s="186">
        <f>TEAMS!FA667</f>
        <v>0</v>
      </c>
      <c r="L201" s="70" t="s">
        <v>58</v>
      </c>
      <c r="M201" s="13">
        <v>199</v>
      </c>
      <c r="N201" s="10" t="str">
        <f>TEAMS!$A$634</f>
        <v>Luella</v>
      </c>
      <c r="O201" s="186">
        <f>TEAMS!FB667</f>
        <v>0</v>
      </c>
      <c r="P201" s="70" t="s">
        <v>58</v>
      </c>
    </row>
    <row r="202" spans="1:16" x14ac:dyDescent="0.2">
      <c r="A202" s="13">
        <v>200</v>
      </c>
      <c r="B202" s="10" t="str">
        <f>TEAMS!$A$713</f>
        <v>Mary Persons</v>
      </c>
      <c r="C202" s="186" t="str">
        <f>TEXT(TEAMS!$EX$746, "0000")&amp;TEXT(TEAMS!$EY$746, "-000")</f>
        <v>0000-000</v>
      </c>
      <c r="D202" s="70" t="s">
        <v>58</v>
      </c>
      <c r="E202" s="13">
        <v>200</v>
      </c>
      <c r="F202" s="10" t="str">
        <f>TEAMS!$A$713</f>
        <v>Mary Persons</v>
      </c>
      <c r="G202" s="186">
        <f>TEAMS!EZ746</f>
        <v>0</v>
      </c>
      <c r="H202" s="70" t="s">
        <v>58</v>
      </c>
      <c r="I202" s="13">
        <v>200</v>
      </c>
      <c r="J202" s="10" t="str">
        <f>TEAMS!$A$713</f>
        <v>Mary Persons</v>
      </c>
      <c r="K202" s="186">
        <f>TEAMS!FA746</f>
        <v>0</v>
      </c>
      <c r="L202" s="70" t="s">
        <v>58</v>
      </c>
      <c r="M202" s="13">
        <v>200</v>
      </c>
      <c r="N202" s="10" t="str">
        <f>TEAMS!$A$713</f>
        <v>Mary Persons</v>
      </c>
      <c r="O202" s="186">
        <f>TEAMS!FB746</f>
        <v>0</v>
      </c>
      <c r="P202" s="70" t="s">
        <v>58</v>
      </c>
    </row>
    <row r="203" spans="1:16" x14ac:dyDescent="0.2">
      <c r="A203" s="13">
        <v>201</v>
      </c>
      <c r="B203" s="10" t="str">
        <f>TEAMS!$A$792</f>
        <v>Monroe Area</v>
      </c>
      <c r="C203" s="186" t="str">
        <f>TEXT(TEAMS!$EX$825, "0000")&amp;TEXT(TEAMS!$EY$825, "-000")</f>
        <v>0000-000</v>
      </c>
      <c r="D203" s="70" t="s">
        <v>58</v>
      </c>
      <c r="E203" s="13">
        <v>201</v>
      </c>
      <c r="F203" s="10" t="str">
        <f>TEAMS!$A$792</f>
        <v>Monroe Area</v>
      </c>
      <c r="G203" s="186">
        <f>TEAMS!EZ825</f>
        <v>0</v>
      </c>
      <c r="H203" s="70" t="s">
        <v>58</v>
      </c>
      <c r="I203" s="13">
        <v>201</v>
      </c>
      <c r="J203" s="10" t="str">
        <f>TEAMS!$A$792</f>
        <v>Monroe Area</v>
      </c>
      <c r="K203" s="186">
        <f>TEAMS!FA825</f>
        <v>0</v>
      </c>
      <c r="L203" s="70" t="s">
        <v>58</v>
      </c>
      <c r="M203" s="13">
        <v>201</v>
      </c>
      <c r="N203" s="10" t="str">
        <f>TEAMS!$A$792</f>
        <v>Monroe Area</v>
      </c>
      <c r="O203" s="186">
        <f>TEAMS!FB825</f>
        <v>0</v>
      </c>
      <c r="P203" s="70" t="s">
        <v>58</v>
      </c>
    </row>
    <row r="204" spans="1:16" x14ac:dyDescent="0.2">
      <c r="A204" s="13">
        <v>202</v>
      </c>
      <c r="B204" s="10" t="str">
        <f>TEAMS!$A$871</f>
        <v>Newton</v>
      </c>
      <c r="C204" s="186" t="str">
        <f>TEXT(TEAMS!$EX$904, "0000")&amp;TEXT(TEAMS!$EY$904, "-000")</f>
        <v>0000-000</v>
      </c>
      <c r="D204" s="70" t="s">
        <v>58</v>
      </c>
      <c r="E204" s="13">
        <v>202</v>
      </c>
      <c r="F204" s="10" t="str">
        <f>TEAMS!$A$871</f>
        <v>Newton</v>
      </c>
      <c r="G204" s="186">
        <f>TEAMS!EZ904</f>
        <v>0</v>
      </c>
      <c r="H204" s="70" t="s">
        <v>58</v>
      </c>
      <c r="I204" s="13">
        <v>202</v>
      </c>
      <c r="J204" s="10" t="str">
        <f>TEAMS!$A$871</f>
        <v>Newton</v>
      </c>
      <c r="K204" s="186">
        <f>TEAMS!FA904</f>
        <v>0</v>
      </c>
      <c r="L204" s="70" t="s">
        <v>58</v>
      </c>
      <c r="M204" s="13">
        <v>202</v>
      </c>
      <c r="N204" s="10" t="str">
        <f>TEAMS!$A$871</f>
        <v>Newton</v>
      </c>
      <c r="O204" s="186">
        <f>TEAMS!FB904</f>
        <v>0</v>
      </c>
      <c r="P204" s="70" t="s">
        <v>58</v>
      </c>
    </row>
    <row r="205" spans="1:16" x14ac:dyDescent="0.2">
      <c r="A205" s="13">
        <v>203</v>
      </c>
      <c r="B205" s="10" t="str">
        <f>TEAMS!$A$950</f>
        <v>Ola</v>
      </c>
      <c r="C205" s="186" t="str">
        <f>TEXT(TEAMS!$EX$983, "0000")&amp;TEXT(TEAMS!$EY$983, "-000")</f>
        <v>0000-000</v>
      </c>
      <c r="D205" s="70" t="s">
        <v>58</v>
      </c>
      <c r="E205" s="13">
        <v>203</v>
      </c>
      <c r="F205" s="10" t="str">
        <f>TEAMS!$A$950</f>
        <v>Ola</v>
      </c>
      <c r="G205" s="186">
        <f>TEAMS!EZ983</f>
        <v>0</v>
      </c>
      <c r="H205" s="70" t="s">
        <v>58</v>
      </c>
      <c r="I205" s="13">
        <v>203</v>
      </c>
      <c r="J205" s="10" t="str">
        <f>TEAMS!$A$950</f>
        <v>Ola</v>
      </c>
      <c r="K205" s="186">
        <f>TEAMS!FA983</f>
        <v>0</v>
      </c>
      <c r="L205" s="70" t="s">
        <v>58</v>
      </c>
      <c r="M205" s="13">
        <v>203</v>
      </c>
      <c r="N205" s="10" t="str">
        <f>TEAMS!$A$950</f>
        <v>Ola</v>
      </c>
      <c r="O205" s="186">
        <f>TEAMS!FB983</f>
        <v>0</v>
      </c>
      <c r="P205" s="70" t="s">
        <v>58</v>
      </c>
    </row>
    <row r="206" spans="1:16" x14ac:dyDescent="0.2">
      <c r="A206" s="13">
        <v>204</v>
      </c>
      <c r="B206" s="10" t="str">
        <f>TEAMS!$A$1029</f>
        <v>Social Circle</v>
      </c>
      <c r="C206" s="186" t="str">
        <f>TEXT(TEAMS!$EX$1062, "0000")&amp;TEXT(TEAMS!$EY$1062, "-000")</f>
        <v>0000-000</v>
      </c>
      <c r="D206" s="70" t="s">
        <v>58</v>
      </c>
      <c r="E206" s="13">
        <v>204</v>
      </c>
      <c r="F206" s="10" t="str">
        <f>TEAMS!$A$1029</f>
        <v>Social Circle</v>
      </c>
      <c r="G206" s="186">
        <f>TEAMS!EZ1062</f>
        <v>0</v>
      </c>
      <c r="H206" s="70" t="s">
        <v>58</v>
      </c>
      <c r="I206" s="13">
        <v>204</v>
      </c>
      <c r="J206" s="10" t="str">
        <f>TEAMS!$A$1029</f>
        <v>Social Circle</v>
      </c>
      <c r="K206" s="186">
        <f>TEAMS!FA1062</f>
        <v>0</v>
      </c>
      <c r="L206" s="70" t="s">
        <v>58</v>
      </c>
      <c r="M206" s="13">
        <v>204</v>
      </c>
      <c r="N206" s="10" t="str">
        <f>TEAMS!$A$1029</f>
        <v>Social Circle</v>
      </c>
      <c r="O206" s="186">
        <f>TEAMS!FB1062</f>
        <v>0</v>
      </c>
      <c r="P206" s="70" t="s">
        <v>58</v>
      </c>
    </row>
    <row r="207" spans="1:16" x14ac:dyDescent="0.2">
      <c r="A207" s="13">
        <v>205</v>
      </c>
      <c r="B207" s="10" t="str">
        <f>TEAMS!$A$1108</f>
        <v>Spalding</v>
      </c>
      <c r="C207" s="186" t="str">
        <f>TEXT(TEAMS!$EX$1141, "0000")&amp;TEXT(TEAMS!$EY$1141, "-000")</f>
        <v>0000-000</v>
      </c>
      <c r="D207" s="70" t="s">
        <v>58</v>
      </c>
      <c r="E207" s="13">
        <v>205</v>
      </c>
      <c r="F207" s="10" t="str">
        <f>TEAMS!$A$1108</f>
        <v>Spalding</v>
      </c>
      <c r="G207" s="186">
        <f>TEAMS!EZ1141</f>
        <v>0</v>
      </c>
      <c r="H207" s="70" t="s">
        <v>58</v>
      </c>
      <c r="I207" s="13">
        <v>205</v>
      </c>
      <c r="J207" s="10" t="str">
        <f>TEAMS!$A$1108</f>
        <v>Spalding</v>
      </c>
      <c r="K207" s="186">
        <f>TEAMS!FA1141</f>
        <v>0</v>
      </c>
      <c r="L207" s="70" t="s">
        <v>58</v>
      </c>
      <c r="M207" s="13">
        <v>205</v>
      </c>
      <c r="N207" s="10" t="str">
        <f>TEAMS!$A$1108</f>
        <v>Spalding</v>
      </c>
      <c r="O207" s="186">
        <f>TEAMS!FB1141</f>
        <v>0</v>
      </c>
      <c r="P207" s="70" t="s">
        <v>58</v>
      </c>
    </row>
    <row r="208" spans="1:16" x14ac:dyDescent="0.2">
      <c r="A208" s="13">
        <v>206</v>
      </c>
      <c r="B208" s="10" t="str">
        <f>TEAMS!$A$1187</f>
        <v>Stockbridge</v>
      </c>
      <c r="C208" s="186" t="str">
        <f>TEXT(TEAMS!$EX$1220, "0000")&amp;TEXT(TEAMS!$EY$1220, "-000")</f>
        <v>0000-000</v>
      </c>
      <c r="D208" s="70" t="s">
        <v>58</v>
      </c>
      <c r="E208" s="13">
        <v>206</v>
      </c>
      <c r="F208" s="10" t="str">
        <f>TEAMS!$A$1187</f>
        <v>Stockbridge</v>
      </c>
      <c r="G208" s="186">
        <f>TEAMS!EZ1220</f>
        <v>0</v>
      </c>
      <c r="H208" s="70" t="s">
        <v>58</v>
      </c>
      <c r="I208" s="13">
        <v>206</v>
      </c>
      <c r="J208" s="10" t="str">
        <f>TEAMS!$A$1187</f>
        <v>Stockbridge</v>
      </c>
      <c r="K208" s="186">
        <f>TEAMS!FA1220</f>
        <v>0</v>
      </c>
      <c r="L208" s="70" t="s">
        <v>58</v>
      </c>
      <c r="M208" s="13">
        <v>206</v>
      </c>
      <c r="N208" s="10" t="str">
        <f>TEAMS!$A$1187</f>
        <v>Stockbridge</v>
      </c>
      <c r="O208" s="186">
        <f>TEAMS!FB1220</f>
        <v>0</v>
      </c>
      <c r="P208" s="70" t="s">
        <v>58</v>
      </c>
    </row>
    <row r="209" spans="1:16" x14ac:dyDescent="0.2">
      <c r="A209" s="13">
        <v>207</v>
      </c>
      <c r="B209" s="10" t="str">
        <f>TEAMS!$A$1266</f>
        <v>Union Grove</v>
      </c>
      <c r="C209" s="186" t="str">
        <f>TEXT(TEAMS!$EX$1299, "0000")&amp;TEXT(TEAMS!$EY$1299, "-000")</f>
        <v>0000-000</v>
      </c>
      <c r="D209" s="70" t="s">
        <v>58</v>
      </c>
      <c r="E209" s="13">
        <v>207</v>
      </c>
      <c r="F209" s="10" t="str">
        <f>TEAMS!$A$1266</f>
        <v>Union Grove</v>
      </c>
      <c r="G209" s="186">
        <f>TEAMS!EZ1299</f>
        <v>0</v>
      </c>
      <c r="H209" s="70" t="s">
        <v>58</v>
      </c>
      <c r="I209" s="13">
        <v>207</v>
      </c>
      <c r="J209" s="10" t="str">
        <f>TEAMS!$A$1266</f>
        <v>Union Grove</v>
      </c>
      <c r="K209" s="186">
        <f>TEAMS!FA1299</f>
        <v>0</v>
      </c>
      <c r="L209" s="70" t="s">
        <v>58</v>
      </c>
      <c r="M209" s="13">
        <v>207</v>
      </c>
      <c r="N209" s="10" t="str">
        <f>TEAMS!$A$1266</f>
        <v>Union Grove</v>
      </c>
      <c r="O209" s="186">
        <f>TEAMS!FB1299</f>
        <v>0</v>
      </c>
      <c r="P209" s="70" t="s">
        <v>58</v>
      </c>
    </row>
    <row r="210" spans="1:16" x14ac:dyDescent="0.2">
      <c r="A210" s="13">
        <v>208</v>
      </c>
      <c r="B210" s="10" t="str">
        <f>TEAMS!$A$1345</f>
        <v>Woodward Academy</v>
      </c>
      <c r="C210" s="186" t="str">
        <f>TEXT(TEAMS!$EX$1378, "0000")&amp;TEXT(TEAMS!$EY$1378, "-000")</f>
        <v>0000-000</v>
      </c>
      <c r="D210" s="70" t="s">
        <v>58</v>
      </c>
      <c r="E210" s="13">
        <v>208</v>
      </c>
      <c r="F210" s="10" t="str">
        <f>TEAMS!$A$1345</f>
        <v>Woodward Academy</v>
      </c>
      <c r="G210" s="186">
        <f>TEAMS!EZ1378</f>
        <v>0</v>
      </c>
      <c r="H210" s="70" t="s">
        <v>58</v>
      </c>
      <c r="I210" s="13">
        <v>208</v>
      </c>
      <c r="J210" s="10" t="str">
        <f>TEAMS!$A$1345</f>
        <v>Woodward Academy</v>
      </c>
      <c r="K210" s="186">
        <f>TEAMS!FA1378</f>
        <v>0</v>
      </c>
      <c r="L210" s="70" t="s">
        <v>58</v>
      </c>
      <c r="M210" s="13">
        <v>208</v>
      </c>
      <c r="N210" s="10" t="str">
        <f>TEAMS!$A$1345</f>
        <v>Woodward Academy</v>
      </c>
      <c r="O210" s="186">
        <f>TEAMS!FB1378</f>
        <v>0</v>
      </c>
      <c r="P210" s="70" t="s">
        <v>58</v>
      </c>
    </row>
    <row r="211" spans="1:16" x14ac:dyDescent="0.2">
      <c r="A211" s="13">
        <v>209</v>
      </c>
      <c r="B211" s="10" t="str">
        <f>TEAMS!$A$1424</f>
        <v>Z19</v>
      </c>
      <c r="C211" s="186" t="str">
        <f>TEXT(TEAMS!$EX$1457, "0000")&amp;TEXT(TEAMS!$EY$1457, "-000")</f>
        <v>0000-000</v>
      </c>
      <c r="D211" s="70" t="s">
        <v>58</v>
      </c>
      <c r="E211" s="13">
        <v>209</v>
      </c>
      <c r="F211" s="10" t="str">
        <f>TEAMS!$A$1424</f>
        <v>Z19</v>
      </c>
      <c r="G211" s="186">
        <f>TEAMS!EZ1457</f>
        <v>0</v>
      </c>
      <c r="H211" s="70" t="s">
        <v>58</v>
      </c>
      <c r="I211" s="13">
        <v>209</v>
      </c>
      <c r="J211" s="10" t="str">
        <f>TEAMS!$A$1424</f>
        <v>Z19</v>
      </c>
      <c r="K211" s="186">
        <f>TEAMS!FA1457</f>
        <v>0</v>
      </c>
      <c r="L211" s="70" t="s">
        <v>58</v>
      </c>
      <c r="M211" s="13">
        <v>209</v>
      </c>
      <c r="N211" s="10" t="str">
        <f>TEAMS!$A$1424</f>
        <v>Z19</v>
      </c>
      <c r="O211" s="186">
        <f>TEAMS!FB1457</f>
        <v>0</v>
      </c>
      <c r="P211" s="70" t="s">
        <v>58</v>
      </c>
    </row>
    <row r="212" spans="1:16" x14ac:dyDescent="0.2">
      <c r="A212" s="13">
        <v>210</v>
      </c>
      <c r="B212" s="10" t="str">
        <f>TEAMS!$A$1503</f>
        <v>Z20</v>
      </c>
      <c r="C212" s="186" t="str">
        <f>TEXT(TEAMS!$EX$1536, "0000")&amp;TEXT(TEAMS!$EY$1536, "-000")</f>
        <v>0000-000</v>
      </c>
      <c r="D212" s="70" t="s">
        <v>58</v>
      </c>
      <c r="E212" s="13">
        <v>210</v>
      </c>
      <c r="F212" s="10" t="str">
        <f>TEAMS!$A$1503</f>
        <v>Z20</v>
      </c>
      <c r="G212" s="186">
        <f>TEAMS!EZ1536</f>
        <v>0</v>
      </c>
      <c r="H212" s="70" t="s">
        <v>58</v>
      </c>
      <c r="I212" s="13">
        <v>210</v>
      </c>
      <c r="J212" s="10" t="str">
        <f>TEAMS!$A$1503</f>
        <v>Z20</v>
      </c>
      <c r="K212" s="186">
        <f>TEAMS!FA1536</f>
        <v>0</v>
      </c>
      <c r="L212" s="70" t="s">
        <v>58</v>
      </c>
      <c r="M212" s="13">
        <v>210</v>
      </c>
      <c r="N212" s="10" t="str">
        <f>TEAMS!$A$1503</f>
        <v>Z20</v>
      </c>
      <c r="O212" s="186">
        <f>TEAMS!FB1536</f>
        <v>0</v>
      </c>
      <c r="P212" s="70" t="s">
        <v>58</v>
      </c>
    </row>
    <row r="213" spans="1:16" x14ac:dyDescent="0.2">
      <c r="A213" s="13">
        <v>211</v>
      </c>
      <c r="B213" s="10" t="str">
        <f>TEAMS!$A$2</f>
        <v>East Coweta</v>
      </c>
      <c r="C213" s="186" t="str">
        <f>TEXT(TEAMS!$AH$35, "0000")&amp;TEXT(TEAMS!$AI$35, "-000")</f>
        <v>0000-000</v>
      </c>
      <c r="D213" s="12" t="s">
        <v>46</v>
      </c>
      <c r="E213" s="13">
        <v>211</v>
      </c>
      <c r="F213" s="10" t="str">
        <f>TEAMS!$A$2</f>
        <v>East Coweta</v>
      </c>
      <c r="G213" s="15">
        <f>TEAMS!AJ35</f>
        <v>0</v>
      </c>
      <c r="H213" s="12" t="s">
        <v>46</v>
      </c>
      <c r="I213" s="13">
        <v>211</v>
      </c>
      <c r="J213" s="10" t="str">
        <f>TEAMS!$A$2</f>
        <v>East Coweta</v>
      </c>
      <c r="K213" s="15">
        <f>TEAMS!AK35</f>
        <v>0</v>
      </c>
      <c r="L213" s="12" t="s">
        <v>46</v>
      </c>
      <c r="M213" s="13">
        <v>211</v>
      </c>
      <c r="N213" s="10" t="str">
        <f>TEAMS!$A$2</f>
        <v>East Coweta</v>
      </c>
      <c r="O213" s="15">
        <f>TEAMS!AL35</f>
        <v>0</v>
      </c>
      <c r="P213" s="12" t="s">
        <v>46</v>
      </c>
    </row>
    <row r="214" spans="1:16" x14ac:dyDescent="0.2">
      <c r="A214" s="13">
        <v>212</v>
      </c>
      <c r="B214" s="10" t="str">
        <f>TEAMS!$A$81</f>
        <v>Fayette County</v>
      </c>
      <c r="C214" s="186" t="str">
        <f>TEXT(TEAMS!$AH$114, "0000")&amp;TEXT(TEAMS!$AI$114, "-000")</f>
        <v>0000-000</v>
      </c>
      <c r="D214" s="12" t="s">
        <v>46</v>
      </c>
      <c r="E214" s="13">
        <v>212</v>
      </c>
      <c r="F214" s="10" t="str">
        <f>TEAMS!$A$81</f>
        <v>Fayette County</v>
      </c>
      <c r="G214" s="15">
        <f>TEAMS!AJ114</f>
        <v>0</v>
      </c>
      <c r="H214" s="12" t="s">
        <v>46</v>
      </c>
      <c r="I214" s="13">
        <v>212</v>
      </c>
      <c r="J214" s="10" t="str">
        <f>TEAMS!$A$81</f>
        <v>Fayette County</v>
      </c>
      <c r="K214" s="15">
        <f>TEAMS!AK114</f>
        <v>0</v>
      </c>
      <c r="L214" s="12" t="s">
        <v>46</v>
      </c>
      <c r="M214" s="13">
        <v>212</v>
      </c>
      <c r="N214" s="10" t="str">
        <f>TEAMS!$A$81</f>
        <v>Fayette County</v>
      </c>
      <c r="O214" s="15">
        <f>TEAMS!AL114</f>
        <v>0</v>
      </c>
      <c r="P214" s="12" t="s">
        <v>46</v>
      </c>
    </row>
    <row r="215" spans="1:16" x14ac:dyDescent="0.2">
      <c r="A215" s="13">
        <v>213</v>
      </c>
      <c r="B215" s="10" t="str">
        <f>TEAMS!$A$160</f>
        <v>Griffin</v>
      </c>
      <c r="C215" s="186" t="str">
        <f>TEXT(TEAMS!$AH$193, "0000")&amp;TEXT(TEAMS!$AI$193, "-000")</f>
        <v>0000-000</v>
      </c>
      <c r="D215" s="70" t="s">
        <v>46</v>
      </c>
      <c r="E215" s="13">
        <v>213</v>
      </c>
      <c r="F215" s="10" t="str">
        <f>TEAMS!$A$160</f>
        <v>Griffin</v>
      </c>
      <c r="G215" s="15">
        <f>TEAMS!AJ193</f>
        <v>0</v>
      </c>
      <c r="H215" s="70" t="s">
        <v>46</v>
      </c>
      <c r="I215" s="13">
        <v>213</v>
      </c>
      <c r="J215" s="10" t="str">
        <f>TEAMS!$A$160</f>
        <v>Griffin</v>
      </c>
      <c r="K215" s="15">
        <f>TEAMS!AK193</f>
        <v>0</v>
      </c>
      <c r="L215" s="70" t="s">
        <v>46</v>
      </c>
      <c r="M215" s="13">
        <v>213</v>
      </c>
      <c r="N215" s="10" t="str">
        <f>TEAMS!$A$160</f>
        <v>Griffin</v>
      </c>
      <c r="O215" s="15">
        <f>TEAMS!AL193</f>
        <v>0</v>
      </c>
      <c r="P215" s="70" t="s">
        <v>46</v>
      </c>
    </row>
    <row r="216" spans="1:16" x14ac:dyDescent="0.2">
      <c r="A216" s="13">
        <v>214</v>
      </c>
      <c r="B216" s="10" t="str">
        <f>TEAMS!$A$318</f>
        <v>Heritage, Conyers</v>
      </c>
      <c r="C216" s="186" t="str">
        <f>TEXT(TEAMS!$AH$351, "0000")&amp;TEXT(TEAMS!$AI$351, "-000")</f>
        <v>0000-000</v>
      </c>
      <c r="D216" s="12" t="s">
        <v>46</v>
      </c>
      <c r="E216" s="13">
        <v>214</v>
      </c>
      <c r="F216" s="10" t="str">
        <f>TEAMS!$A$318</f>
        <v>Heritage, Conyers</v>
      </c>
      <c r="G216" s="15">
        <f>TEAMS!AJ351</f>
        <v>0</v>
      </c>
      <c r="H216" s="12" t="s">
        <v>46</v>
      </c>
      <c r="I216" s="13">
        <v>214</v>
      </c>
      <c r="J216" s="10" t="str">
        <f>TEAMS!$A$318</f>
        <v>Heritage, Conyers</v>
      </c>
      <c r="K216" s="15">
        <f>TEAMS!AK351</f>
        <v>0</v>
      </c>
      <c r="L216" s="12" t="s">
        <v>46</v>
      </c>
      <c r="M216" s="13">
        <v>214</v>
      </c>
      <c r="N216" s="10" t="str">
        <f>TEAMS!$A$318</f>
        <v>Heritage, Conyers</v>
      </c>
      <c r="O216" s="15">
        <f>TEAMS!AL351</f>
        <v>0</v>
      </c>
      <c r="P216" s="12" t="s">
        <v>46</v>
      </c>
    </row>
    <row r="217" spans="1:16" x14ac:dyDescent="0.2">
      <c r="A217" s="13">
        <v>215</v>
      </c>
      <c r="B217" s="10" t="str">
        <f>TEAMS!$A$555</f>
        <v>Z18</v>
      </c>
      <c r="C217" s="186" t="str">
        <f>TEXT(TEAMS!$AH$588, "0000")&amp;TEXT(TEAMS!$AI$588, "-000")</f>
        <v>0000-000</v>
      </c>
      <c r="D217" s="12" t="s">
        <v>46</v>
      </c>
      <c r="E217" s="13">
        <v>215</v>
      </c>
      <c r="F217" s="10" t="str">
        <f>TEAMS!$A$555</f>
        <v>Z18</v>
      </c>
      <c r="G217" s="15">
        <f>TEAMS!AJ588</f>
        <v>0</v>
      </c>
      <c r="H217" s="12" t="s">
        <v>46</v>
      </c>
      <c r="I217" s="13">
        <v>215</v>
      </c>
      <c r="J217" s="10" t="str">
        <f>TEAMS!$A$555</f>
        <v>Z18</v>
      </c>
      <c r="K217" s="15">
        <f>TEAMS!AK588</f>
        <v>0</v>
      </c>
      <c r="L217" s="12" t="s">
        <v>46</v>
      </c>
      <c r="M217" s="13">
        <v>215</v>
      </c>
      <c r="N217" s="10" t="str">
        <f>TEAMS!$A$555</f>
        <v>Z18</v>
      </c>
      <c r="O217" s="15">
        <f>TEAMS!AL588</f>
        <v>0</v>
      </c>
      <c r="P217" s="12" t="s">
        <v>46</v>
      </c>
    </row>
    <row r="218" spans="1:16" x14ac:dyDescent="0.2">
      <c r="A218" s="13">
        <v>216</v>
      </c>
      <c r="B218" s="10" t="str">
        <f>TEAMS!$A$792</f>
        <v>Monroe Area</v>
      </c>
      <c r="C218" s="186" t="str">
        <f>TEXT(TEAMS!$AH$825, "0000")&amp;TEXT(TEAMS!$AI$825, "-000")</f>
        <v>0000-000</v>
      </c>
      <c r="D218" s="12" t="s">
        <v>46</v>
      </c>
      <c r="E218" s="13">
        <v>216</v>
      </c>
      <c r="F218" s="10" t="str">
        <f>TEAMS!$A$792</f>
        <v>Monroe Area</v>
      </c>
      <c r="G218" s="15">
        <f>TEAMS!AJ825</f>
        <v>0</v>
      </c>
      <c r="H218" s="12" t="s">
        <v>46</v>
      </c>
      <c r="I218" s="13">
        <v>216</v>
      </c>
      <c r="J218" s="10" t="str">
        <f>TEAMS!$A$792</f>
        <v>Monroe Area</v>
      </c>
      <c r="K218" s="15">
        <f>TEAMS!AK825</f>
        <v>0</v>
      </c>
      <c r="L218" s="12" t="s">
        <v>46</v>
      </c>
      <c r="M218" s="13">
        <v>216</v>
      </c>
      <c r="N218" s="10" t="str">
        <f>TEAMS!$A$792</f>
        <v>Monroe Area</v>
      </c>
      <c r="O218" s="15">
        <f>TEAMS!AL825</f>
        <v>0</v>
      </c>
      <c r="P218" s="12" t="s">
        <v>46</v>
      </c>
    </row>
    <row r="219" spans="1:16" x14ac:dyDescent="0.2">
      <c r="A219" s="13">
        <v>217</v>
      </c>
      <c r="B219" s="10" t="str">
        <f>TEAMS!$A$950</f>
        <v>Ola</v>
      </c>
      <c r="C219" s="186" t="str">
        <f>TEXT(TEAMS!$AH$983, "0000")&amp;TEXT(TEAMS!$AI$983, "-000")</f>
        <v>0000-000</v>
      </c>
      <c r="D219" s="12" t="s">
        <v>46</v>
      </c>
      <c r="E219" s="13">
        <v>217</v>
      </c>
      <c r="F219" s="10" t="str">
        <f>TEAMS!$A$950</f>
        <v>Ola</v>
      </c>
      <c r="G219" s="15">
        <f>TEAMS!AJ983</f>
        <v>0</v>
      </c>
      <c r="H219" s="12" t="s">
        <v>46</v>
      </c>
      <c r="I219" s="13">
        <v>217</v>
      </c>
      <c r="J219" s="10" t="str">
        <f>TEAMS!$A$950</f>
        <v>Ola</v>
      </c>
      <c r="K219" s="15">
        <f>TEAMS!AK983</f>
        <v>0</v>
      </c>
      <c r="L219" s="12" t="s">
        <v>46</v>
      </c>
      <c r="M219" s="13">
        <v>217</v>
      </c>
      <c r="N219" s="10" t="str">
        <f>TEAMS!$A$950</f>
        <v>Ola</v>
      </c>
      <c r="O219" s="15">
        <f>TEAMS!AL983</f>
        <v>0</v>
      </c>
      <c r="P219" s="12" t="s">
        <v>46</v>
      </c>
    </row>
    <row r="220" spans="1:16" x14ac:dyDescent="0.2">
      <c r="A220" s="13">
        <v>218</v>
      </c>
      <c r="B220" s="10" t="str">
        <f>TEAMS!$A$1029</f>
        <v>Social Circle</v>
      </c>
      <c r="C220" s="186" t="str">
        <f>TEXT(TEAMS!$AH$1062, "0000")&amp;TEXT(TEAMS!$AI$1062, "-000")</f>
        <v>0000-000</v>
      </c>
      <c r="D220" s="12" t="s">
        <v>46</v>
      </c>
      <c r="E220" s="13">
        <v>218</v>
      </c>
      <c r="F220" s="10" t="str">
        <f>TEAMS!$A$1029</f>
        <v>Social Circle</v>
      </c>
      <c r="G220" s="15">
        <f>TEAMS!AJ1062</f>
        <v>0</v>
      </c>
      <c r="H220" s="12" t="s">
        <v>46</v>
      </c>
      <c r="I220" s="13">
        <v>218</v>
      </c>
      <c r="J220" s="10" t="str">
        <f>TEAMS!$A$1029</f>
        <v>Social Circle</v>
      </c>
      <c r="K220" s="15">
        <f>TEAMS!AK1062</f>
        <v>0</v>
      </c>
      <c r="L220" s="12" t="s">
        <v>46</v>
      </c>
      <c r="M220" s="13">
        <v>218</v>
      </c>
      <c r="N220" s="10" t="str">
        <f>TEAMS!$A$1029</f>
        <v>Social Circle</v>
      </c>
      <c r="O220" s="15">
        <f>TEAMS!AL1062</f>
        <v>0</v>
      </c>
      <c r="P220" s="12" t="s">
        <v>46</v>
      </c>
    </row>
    <row r="221" spans="1:16" x14ac:dyDescent="0.2">
      <c r="A221" s="13">
        <v>219</v>
      </c>
      <c r="B221" s="10" t="str">
        <f>TEAMS!$A$1108</f>
        <v>Spalding</v>
      </c>
      <c r="C221" s="15" t="str">
        <f>TEXT(TEAMS!$AH$1141, "0000")&amp;TEXT(TEAMS!$AI$1141, "-000")</f>
        <v>0000-000</v>
      </c>
      <c r="D221" s="12" t="s">
        <v>46</v>
      </c>
      <c r="E221" s="13">
        <v>219</v>
      </c>
      <c r="F221" s="10" t="str">
        <f>TEAMS!$A$1108</f>
        <v>Spalding</v>
      </c>
      <c r="G221" s="15">
        <f>TEAMS!AJ1141</f>
        <v>0</v>
      </c>
      <c r="H221" s="12" t="s">
        <v>46</v>
      </c>
      <c r="I221" s="13">
        <v>219</v>
      </c>
      <c r="J221" s="10" t="str">
        <f>TEAMS!$A$1108</f>
        <v>Spalding</v>
      </c>
      <c r="K221" s="15">
        <f>TEAMS!AK1141</f>
        <v>0</v>
      </c>
      <c r="L221" s="12" t="s">
        <v>46</v>
      </c>
      <c r="M221" s="13">
        <v>219</v>
      </c>
      <c r="N221" s="10" t="str">
        <f>TEAMS!$A$1108</f>
        <v>Spalding</v>
      </c>
      <c r="O221" s="15">
        <f>TEAMS!AL1141</f>
        <v>0</v>
      </c>
      <c r="P221" s="12" t="s">
        <v>46</v>
      </c>
    </row>
    <row r="222" spans="1:16" x14ac:dyDescent="0.2">
      <c r="A222" s="13">
        <v>220</v>
      </c>
      <c r="B222" s="10" t="str">
        <f>TEAMS!$A$1187</f>
        <v>Stockbridge</v>
      </c>
      <c r="C222" s="15" t="str">
        <f>TEXT(TEAMS!$AH$1220,"0000")&amp;TEXT(TEAMS!$AI$1220, "-000")</f>
        <v>0000-000</v>
      </c>
      <c r="D222" s="12" t="s">
        <v>46</v>
      </c>
      <c r="E222" s="13">
        <v>220</v>
      </c>
      <c r="F222" s="10" t="str">
        <f>TEAMS!$A$1187</f>
        <v>Stockbridge</v>
      </c>
      <c r="G222" s="15">
        <f>TEAMS!AJ1220</f>
        <v>0</v>
      </c>
      <c r="H222" s="12" t="s">
        <v>46</v>
      </c>
      <c r="I222" s="13">
        <v>220</v>
      </c>
      <c r="J222" s="10" t="str">
        <f>TEAMS!$A$1187</f>
        <v>Stockbridge</v>
      </c>
      <c r="K222" s="15">
        <f>TEAMS!AK1220</f>
        <v>0</v>
      </c>
      <c r="L222" s="12" t="s">
        <v>46</v>
      </c>
      <c r="M222" s="13">
        <v>220</v>
      </c>
      <c r="N222" s="10" t="str">
        <f>TEAMS!$A$1187</f>
        <v>Stockbridge</v>
      </c>
      <c r="O222" s="15">
        <f>TEAMS!AL1220</f>
        <v>0</v>
      </c>
      <c r="P222" s="12" t="s">
        <v>46</v>
      </c>
    </row>
    <row r="223" spans="1:16" x14ac:dyDescent="0.2">
      <c r="A223" s="13">
        <v>221</v>
      </c>
      <c r="B223" s="10" t="str">
        <f>TEAMS!$A$1424</f>
        <v>Z19</v>
      </c>
      <c r="C223" s="15" t="str">
        <f>TEXT(TEAMS!$AH$1457, "0000")&amp;TEXT(TEAMS!$AI$1457, "-000")</f>
        <v>0000-000</v>
      </c>
      <c r="D223" s="12" t="s">
        <v>46</v>
      </c>
      <c r="E223" s="13">
        <v>221</v>
      </c>
      <c r="F223" s="10" t="str">
        <f>TEAMS!$A$1424</f>
        <v>Z19</v>
      </c>
      <c r="G223" s="15">
        <f>TEAMS!AJ1457</f>
        <v>0</v>
      </c>
      <c r="H223" s="12" t="s">
        <v>46</v>
      </c>
      <c r="I223" s="13">
        <v>221</v>
      </c>
      <c r="J223" s="10" t="str">
        <f>TEAMS!$A$1424</f>
        <v>Z19</v>
      </c>
      <c r="K223" s="15">
        <f>TEAMS!AK$1457</f>
        <v>0</v>
      </c>
      <c r="L223" s="12" t="s">
        <v>46</v>
      </c>
      <c r="M223" s="13">
        <v>221</v>
      </c>
      <c r="N223" s="10" t="str">
        <f>TEAMS!$A$1424</f>
        <v>Z19</v>
      </c>
      <c r="O223" s="15">
        <f>TEAMS!AL1457</f>
        <v>0</v>
      </c>
      <c r="P223" s="12" t="s">
        <v>46</v>
      </c>
    </row>
    <row r="224" spans="1:16" x14ac:dyDescent="0.2">
      <c r="A224" s="13">
        <v>222</v>
      </c>
      <c r="B224" s="10" t="str">
        <f>TEAMS!$A$1503</f>
        <v>Z20</v>
      </c>
      <c r="C224" s="15" t="str">
        <f>TEXT(TEAMS!$AH$1536, "0000")&amp;TEXT(TEAMS!$AI$1536, "-000")</f>
        <v>0000-000</v>
      </c>
      <c r="D224" s="12" t="s">
        <v>46</v>
      </c>
      <c r="E224" s="13">
        <v>222</v>
      </c>
      <c r="F224" s="10" t="str">
        <f>TEAMS!$A$1503</f>
        <v>Z20</v>
      </c>
      <c r="G224" s="15">
        <f>TEAMS!AJ1536</f>
        <v>0</v>
      </c>
      <c r="H224" s="12" t="s">
        <v>46</v>
      </c>
      <c r="I224" s="13">
        <v>222</v>
      </c>
      <c r="J224" s="10" t="str">
        <f>TEAMS!$A$1503</f>
        <v>Z20</v>
      </c>
      <c r="K224" s="15">
        <f>TEAMS!AK1536</f>
        <v>0</v>
      </c>
      <c r="L224" s="12" t="s">
        <v>46</v>
      </c>
      <c r="M224" s="13">
        <v>222</v>
      </c>
      <c r="N224" s="10" t="str">
        <f>TEAMS!$A$1503</f>
        <v>Z20</v>
      </c>
      <c r="O224" s="15">
        <f>TEAMS!AL1536</f>
        <v>0</v>
      </c>
      <c r="P224" s="12" t="s">
        <v>46</v>
      </c>
    </row>
    <row r="225" spans="1:16" x14ac:dyDescent="0.2">
      <c r="A225" s="13">
        <v>223</v>
      </c>
      <c r="B225" s="10" t="str">
        <f>TEAMS!$A$397</f>
        <v>Jones County</v>
      </c>
      <c r="C225" s="15" t="str">
        <f>TEXT(TEAMS!$CJ$430, "0000")&amp;TEXT(TEAMS!$CK$430, "-000")</f>
        <v>0000-000</v>
      </c>
      <c r="D225" s="70" t="s">
        <v>55</v>
      </c>
      <c r="E225" s="13">
        <v>223</v>
      </c>
      <c r="F225" s="10" t="str">
        <f>TEAMS!$A$397</f>
        <v>Jones County</v>
      </c>
      <c r="G225" s="15">
        <f>TEAMS!CL$430</f>
        <v>0</v>
      </c>
      <c r="H225" s="70" t="s">
        <v>55</v>
      </c>
      <c r="I225" s="13">
        <v>223</v>
      </c>
      <c r="J225" s="10" t="str">
        <f>TEAMS!$A$397</f>
        <v>Jones County</v>
      </c>
      <c r="K225" s="15">
        <f>TEAMS!CM$430</f>
        <v>0</v>
      </c>
      <c r="L225" s="70" t="s">
        <v>55</v>
      </c>
      <c r="M225" s="13">
        <v>223</v>
      </c>
      <c r="N225" s="10" t="str">
        <f>TEAMS!$A$397</f>
        <v>Jones County</v>
      </c>
      <c r="O225" s="15">
        <f>TEAMS!CN$430</f>
        <v>0</v>
      </c>
      <c r="P225" s="70" t="s">
        <v>55</v>
      </c>
    </row>
    <row r="226" spans="1:16" x14ac:dyDescent="0.2">
      <c r="A226" s="13">
        <v>224</v>
      </c>
      <c r="B226" s="10" t="str">
        <f>TEAMS!$A$555</f>
        <v>Z18</v>
      </c>
      <c r="C226" s="15" t="str">
        <f>TEXT(TEAMS!$CJ$588, "0000")&amp;TEXT(TEAMS!$CK$588, "-000")</f>
        <v>0000-000</v>
      </c>
      <c r="D226" s="70" t="s">
        <v>55</v>
      </c>
      <c r="E226" s="13">
        <v>224</v>
      </c>
      <c r="F226" s="10" t="str">
        <f>TEAMS!$A$555</f>
        <v>Z18</v>
      </c>
      <c r="G226" s="15">
        <f>TEAMS!CL$588</f>
        <v>0</v>
      </c>
      <c r="H226" s="70" t="s">
        <v>55</v>
      </c>
      <c r="I226" s="13">
        <v>224</v>
      </c>
      <c r="J226" s="10" t="str">
        <f>TEAMS!$A$555</f>
        <v>Z18</v>
      </c>
      <c r="K226" s="15">
        <f>TEAMS!CM$588</f>
        <v>0</v>
      </c>
      <c r="L226" s="70" t="s">
        <v>55</v>
      </c>
      <c r="M226" s="13">
        <v>224</v>
      </c>
      <c r="N226" s="10" t="str">
        <f>TEAMS!$A$555</f>
        <v>Z18</v>
      </c>
      <c r="O226" s="15">
        <f>TEAMS!CN$588</f>
        <v>0</v>
      </c>
      <c r="P226" s="70" t="s">
        <v>55</v>
      </c>
    </row>
    <row r="227" spans="1:16" x14ac:dyDescent="0.2">
      <c r="A227" s="13">
        <v>225</v>
      </c>
      <c r="B227" s="10" t="str">
        <f>TEAMS!$A$1424</f>
        <v>Z19</v>
      </c>
      <c r="C227" s="15" t="str">
        <f>TEXT(TEAMS!$CJ$1457, "0000")&amp;TEXT(TEAMS!$CK$1457, "-000")</f>
        <v>0000-000</v>
      </c>
      <c r="D227" s="70" t="s">
        <v>55</v>
      </c>
      <c r="E227" s="13">
        <v>225</v>
      </c>
      <c r="F227" s="10" t="str">
        <f>TEAMS!$A$1424</f>
        <v>Z19</v>
      </c>
      <c r="G227" s="15">
        <f>TEAMS!CL1457</f>
        <v>0</v>
      </c>
      <c r="H227" s="70" t="s">
        <v>55</v>
      </c>
      <c r="I227" s="13">
        <v>225</v>
      </c>
      <c r="J227" s="10" t="str">
        <f>TEAMS!$A$1424</f>
        <v>Z19</v>
      </c>
      <c r="K227" s="15">
        <f>TEAMS!CM1457</f>
        <v>0</v>
      </c>
      <c r="L227" s="70" t="s">
        <v>55</v>
      </c>
      <c r="M227" s="13">
        <v>225</v>
      </c>
      <c r="N227" s="10" t="str">
        <f>TEAMS!$A$1424</f>
        <v>Z19</v>
      </c>
      <c r="O227" s="15">
        <f>TEAMS!CN1457</f>
        <v>0</v>
      </c>
      <c r="P227" s="70" t="s">
        <v>55</v>
      </c>
    </row>
    <row r="228" spans="1:16" x14ac:dyDescent="0.2">
      <c r="A228" s="13">
        <v>226</v>
      </c>
      <c r="B228" s="10" t="str">
        <f>TEAMS!$A$1503</f>
        <v>Z20</v>
      </c>
      <c r="C228" s="15" t="str">
        <f>TEXT(TEAMS!$CJ$1536, "0000")&amp;TEXT(TEAMS!$CK$1536, "-000")</f>
        <v>0000-000</v>
      </c>
      <c r="D228" s="70" t="s">
        <v>55</v>
      </c>
      <c r="E228" s="13">
        <v>226</v>
      </c>
      <c r="F228" s="10" t="str">
        <f>TEAMS!$A$1503</f>
        <v>Z20</v>
      </c>
      <c r="G228" s="15">
        <f>TEAMS!CL1536</f>
        <v>0</v>
      </c>
      <c r="H228" s="70" t="s">
        <v>55</v>
      </c>
      <c r="I228" s="13">
        <v>226</v>
      </c>
      <c r="J228" s="10" t="str">
        <f>TEAMS!$A$1503</f>
        <v>Z20</v>
      </c>
      <c r="K228" s="15">
        <f>TEAMS!CM1536</f>
        <v>0</v>
      </c>
      <c r="L228" s="70" t="s">
        <v>55</v>
      </c>
      <c r="M228" s="13">
        <v>226</v>
      </c>
      <c r="N228" s="10" t="str">
        <f>TEAMS!$A$1503</f>
        <v>Z20</v>
      </c>
      <c r="O228" s="15">
        <f>TEAMS!CN1536</f>
        <v>0</v>
      </c>
      <c r="P228" s="70" t="s">
        <v>55</v>
      </c>
    </row>
    <row r="229" spans="1:16" x14ac:dyDescent="0.2">
      <c r="A229" s="13">
        <v>227</v>
      </c>
      <c r="B229" s="10" t="str">
        <f>TEAMS!$A$555</f>
        <v>Z18</v>
      </c>
      <c r="C229" s="15" t="str">
        <f>TEXT(TEAMS!$CP$588, "0000")&amp;TEXT(TEAMS!$CQ$588, "-000")</f>
        <v>0000-000</v>
      </c>
      <c r="D229" s="70" t="s">
        <v>56</v>
      </c>
      <c r="E229" s="13">
        <v>227</v>
      </c>
      <c r="F229" s="10" t="str">
        <f>TEAMS!$A$555</f>
        <v>Z18</v>
      </c>
      <c r="G229" s="15">
        <f>TEAMS!CR$588</f>
        <v>0</v>
      </c>
      <c r="H229" s="70" t="s">
        <v>56</v>
      </c>
      <c r="I229" s="13">
        <v>227</v>
      </c>
      <c r="J229" s="10" t="str">
        <f>TEAMS!$A$555</f>
        <v>Z18</v>
      </c>
      <c r="K229" s="15">
        <f>TEAMS!CS$588</f>
        <v>0</v>
      </c>
      <c r="L229" s="70" t="s">
        <v>56</v>
      </c>
      <c r="M229" s="13">
        <v>227</v>
      </c>
      <c r="N229" s="10" t="str">
        <f>TEAMS!$A$555</f>
        <v>Z18</v>
      </c>
      <c r="O229" s="15">
        <f>TEAMS!CT$588</f>
        <v>0</v>
      </c>
      <c r="P229" s="70" t="s">
        <v>56</v>
      </c>
    </row>
    <row r="230" spans="1:16" x14ac:dyDescent="0.2">
      <c r="A230" s="13">
        <v>228</v>
      </c>
      <c r="B230" s="10" t="str">
        <f>TEAMS!$A$1187</f>
        <v>Stockbridge</v>
      </c>
      <c r="C230" s="15" t="str">
        <f>TEXT(TEAMS!$CP$1220, "0000")&amp;TEXT(TEAMS!$CQ$1220, "-000")</f>
        <v>0000-000</v>
      </c>
      <c r="D230" s="70" t="s">
        <v>56</v>
      </c>
      <c r="E230" s="13">
        <v>228</v>
      </c>
      <c r="F230" s="10" t="str">
        <f>TEAMS!$A$1187</f>
        <v>Stockbridge</v>
      </c>
      <c r="G230" s="15">
        <f>TEAMS!CR$1220</f>
        <v>0</v>
      </c>
      <c r="H230" s="70" t="s">
        <v>56</v>
      </c>
      <c r="I230" s="13">
        <v>228</v>
      </c>
      <c r="J230" s="10" t="str">
        <f>TEAMS!$A$1187</f>
        <v>Stockbridge</v>
      </c>
      <c r="K230" s="15">
        <f>TEAMS!CS$1220</f>
        <v>0</v>
      </c>
      <c r="L230" s="70" t="s">
        <v>56</v>
      </c>
      <c r="M230" s="13">
        <v>228</v>
      </c>
      <c r="N230" s="10" t="str">
        <f>TEAMS!$A$1187</f>
        <v>Stockbridge</v>
      </c>
      <c r="O230" s="15">
        <f>TEAMS!CT$1220</f>
        <v>0</v>
      </c>
      <c r="P230" s="70" t="s">
        <v>56</v>
      </c>
    </row>
    <row r="231" spans="1:16" x14ac:dyDescent="0.2">
      <c r="A231" s="13">
        <v>229</v>
      </c>
      <c r="B231" s="10" t="str">
        <f>TEAMS!$A$1424</f>
        <v>Z19</v>
      </c>
      <c r="C231" s="15" t="str">
        <f>TEXT(TEAMS!$CP$1457, "0000")&amp;TEXT(TEAMS!$CQ$1457, "-000")</f>
        <v>0000-000</v>
      </c>
      <c r="D231" s="70" t="s">
        <v>56</v>
      </c>
      <c r="E231" s="13">
        <v>229</v>
      </c>
      <c r="F231" s="10" t="str">
        <f>TEAMS!$A$1424</f>
        <v>Z19</v>
      </c>
      <c r="G231" s="15">
        <f>TEAMS!CR1457</f>
        <v>0</v>
      </c>
      <c r="H231" s="70" t="s">
        <v>56</v>
      </c>
      <c r="I231" s="13">
        <v>229</v>
      </c>
      <c r="J231" s="10" t="str">
        <f>TEAMS!$A$1424</f>
        <v>Z19</v>
      </c>
      <c r="K231" s="15">
        <f>TEAMS!CS1457</f>
        <v>0</v>
      </c>
      <c r="L231" s="70" t="s">
        <v>56</v>
      </c>
      <c r="M231" s="13">
        <v>229</v>
      </c>
      <c r="N231" s="10" t="str">
        <f>TEAMS!$A$1424</f>
        <v>Z19</v>
      </c>
      <c r="O231" s="15">
        <f>TEAMS!CT1457</f>
        <v>0</v>
      </c>
      <c r="P231" s="70" t="s">
        <v>56</v>
      </c>
    </row>
    <row r="232" spans="1:16" x14ac:dyDescent="0.2">
      <c r="A232" s="13">
        <v>230</v>
      </c>
      <c r="B232" s="10" t="str">
        <f>TEAMS!$A$1503</f>
        <v>Z20</v>
      </c>
      <c r="C232" s="15" t="str">
        <f>TEXT(TEAMS!$CP$1536, "0000")&amp;TEXT(TEAMS!$CQ$1536, "-000")</f>
        <v>0000-000</v>
      </c>
      <c r="D232" s="70" t="s">
        <v>56</v>
      </c>
      <c r="E232" s="13">
        <v>230</v>
      </c>
      <c r="F232" s="10" t="str">
        <f>TEAMS!$A$1503</f>
        <v>Z20</v>
      </c>
      <c r="G232" s="15">
        <f>TEAMS!CR1536</f>
        <v>0</v>
      </c>
      <c r="H232" s="70" t="s">
        <v>56</v>
      </c>
      <c r="I232" s="13">
        <v>230</v>
      </c>
      <c r="J232" s="10" t="str">
        <f>TEAMS!$A$1503</f>
        <v>Z20</v>
      </c>
      <c r="K232" s="15">
        <f>TEAMS!CS1536</f>
        <v>0</v>
      </c>
      <c r="L232" s="70" t="s">
        <v>56</v>
      </c>
      <c r="M232" s="13">
        <v>230</v>
      </c>
      <c r="N232" s="10" t="str">
        <f>TEAMS!$A$1503</f>
        <v>Z20</v>
      </c>
      <c r="O232" s="15">
        <f>TEAMS!CT1536</f>
        <v>0</v>
      </c>
      <c r="P232" s="70" t="s">
        <v>56</v>
      </c>
    </row>
    <row r="233" spans="1:16" x14ac:dyDescent="0.2">
      <c r="A233" s="13">
        <v>231</v>
      </c>
      <c r="B233" s="10" t="str">
        <f>TEAMS!$A$239</f>
        <v>McDonough</v>
      </c>
      <c r="C233" s="15" t="str">
        <f>TEXT(TEAMS!$CV$272,"0000")&amp;TEXT(TEAMS!$CW$272, "-000")</f>
        <v>0000-000</v>
      </c>
      <c r="D233" s="70" t="s">
        <v>57</v>
      </c>
      <c r="E233" s="13">
        <v>231</v>
      </c>
      <c r="F233" s="10" t="str">
        <f>TEAMS!$A$239</f>
        <v>McDonough</v>
      </c>
      <c r="G233" s="15">
        <f>TEAMS!CX$272</f>
        <v>0</v>
      </c>
      <c r="H233" s="70" t="s">
        <v>57</v>
      </c>
      <c r="I233" s="13">
        <v>231</v>
      </c>
      <c r="J233" s="10" t="str">
        <f>TEAMS!$A$239</f>
        <v>McDonough</v>
      </c>
      <c r="K233" s="15">
        <f>TEAMS!CY$272</f>
        <v>0</v>
      </c>
      <c r="L233" s="70" t="s">
        <v>57</v>
      </c>
      <c r="M233" s="13">
        <v>231</v>
      </c>
      <c r="N233" s="10" t="str">
        <f>TEAMS!$A$239</f>
        <v>McDonough</v>
      </c>
      <c r="O233" s="15">
        <f>TEAMS!CZ$272</f>
        <v>0</v>
      </c>
      <c r="P233" s="70" t="s">
        <v>57</v>
      </c>
    </row>
    <row r="234" spans="1:16" x14ac:dyDescent="0.2">
      <c r="A234" s="13">
        <v>232</v>
      </c>
      <c r="B234" s="10" t="str">
        <f>TEAMS!$A$476</f>
        <v>Lamar County</v>
      </c>
      <c r="C234" s="15" t="str">
        <f>TEXT(TEAMS!$CV$509, "0000")&amp;TEXT(TEAMS!$CW$509, "-000")</f>
        <v>0000-000</v>
      </c>
      <c r="D234" s="70" t="s">
        <v>57</v>
      </c>
      <c r="E234" s="13">
        <v>232</v>
      </c>
      <c r="F234" s="10" t="str">
        <f>TEAMS!$A$476</f>
        <v>Lamar County</v>
      </c>
      <c r="G234" s="15">
        <f>TEAMS!CX$509</f>
        <v>0</v>
      </c>
      <c r="H234" s="70" t="s">
        <v>57</v>
      </c>
      <c r="I234" s="13">
        <v>232</v>
      </c>
      <c r="J234" s="10" t="str">
        <f>TEAMS!$A$476</f>
        <v>Lamar County</v>
      </c>
      <c r="K234" s="15">
        <f>TEAMS!CY$509</f>
        <v>0</v>
      </c>
      <c r="L234" s="70" t="s">
        <v>57</v>
      </c>
      <c r="M234" s="13">
        <v>232</v>
      </c>
      <c r="N234" s="10" t="str">
        <f>TEAMS!$A$476</f>
        <v>Lamar County</v>
      </c>
      <c r="O234" s="15">
        <f>TEAMS!CZ$509</f>
        <v>0</v>
      </c>
      <c r="P234" s="70" t="s">
        <v>57</v>
      </c>
    </row>
    <row r="235" spans="1:16" x14ac:dyDescent="0.2">
      <c r="A235" s="13">
        <v>233</v>
      </c>
      <c r="B235" s="10" t="str">
        <f>TEAMS!$A$555</f>
        <v>Z18</v>
      </c>
      <c r="C235" s="15" t="str">
        <f>TEXT(TEAMS!$CV$588, "0000")&amp;TEXT(TEAMS!$CW$588, "-000")</f>
        <v>0000-000</v>
      </c>
      <c r="D235" s="70" t="s">
        <v>57</v>
      </c>
      <c r="E235" s="13">
        <v>233</v>
      </c>
      <c r="F235" s="10" t="str">
        <f>TEAMS!$A$555</f>
        <v>Z18</v>
      </c>
      <c r="G235" s="15">
        <f>TEAMS!CX$588</f>
        <v>0</v>
      </c>
      <c r="H235" s="70" t="s">
        <v>57</v>
      </c>
      <c r="I235" s="13">
        <v>233</v>
      </c>
      <c r="J235" s="10" t="str">
        <f>TEAMS!$A$555</f>
        <v>Z18</v>
      </c>
      <c r="K235" s="15">
        <f>TEAMS!CY$588</f>
        <v>0</v>
      </c>
      <c r="L235" s="70" t="s">
        <v>57</v>
      </c>
      <c r="M235" s="13">
        <v>233</v>
      </c>
      <c r="N235" s="10" t="str">
        <f>TEAMS!$A$555</f>
        <v>Z18</v>
      </c>
      <c r="O235" s="15">
        <f>TEAMS!CZ$588</f>
        <v>0</v>
      </c>
      <c r="P235" s="70" t="s">
        <v>57</v>
      </c>
    </row>
    <row r="236" spans="1:16" x14ac:dyDescent="0.2">
      <c r="A236" s="13">
        <v>234</v>
      </c>
      <c r="B236" s="10" t="str">
        <f>TEAMS!$A$634</f>
        <v>Luella</v>
      </c>
      <c r="C236" s="15" t="str">
        <f>TEXT(TEAMS!$CV$667, "0000")&amp;TEXT(TEAMS!$CW$667, "-000")</f>
        <v>0000-000</v>
      </c>
      <c r="D236" s="70" t="s">
        <v>57</v>
      </c>
      <c r="E236" s="13">
        <v>234</v>
      </c>
      <c r="F236" s="10" t="str">
        <f>TEAMS!$A$634</f>
        <v>Luella</v>
      </c>
      <c r="G236" s="15">
        <f>TEAMS!CX$667</f>
        <v>0</v>
      </c>
      <c r="H236" s="70" t="s">
        <v>57</v>
      </c>
      <c r="I236" s="13">
        <v>234</v>
      </c>
      <c r="J236" s="10" t="str">
        <f>TEAMS!$A$634</f>
        <v>Luella</v>
      </c>
      <c r="K236" s="15">
        <f>TEAMS!CY$667</f>
        <v>0</v>
      </c>
      <c r="L236" s="70" t="s">
        <v>57</v>
      </c>
      <c r="M236" s="13">
        <v>234</v>
      </c>
      <c r="N236" s="10" t="str">
        <f>TEAMS!$A$634</f>
        <v>Luella</v>
      </c>
      <c r="O236" s="15">
        <f>TEAMS!CZ$667</f>
        <v>0</v>
      </c>
      <c r="P236" s="70" t="s">
        <v>57</v>
      </c>
    </row>
    <row r="237" spans="1:16" x14ac:dyDescent="0.2">
      <c r="A237" s="13">
        <v>235</v>
      </c>
      <c r="B237" s="10" t="str">
        <f>TEAMS!$A$713</f>
        <v>Mary Persons</v>
      </c>
      <c r="C237" s="15" t="str">
        <f>TEXT(TEAMS!$CV$746, "0000")&amp;TEXT(TEAMS!$CW$746, "-000")</f>
        <v>0000-000</v>
      </c>
      <c r="D237" s="70" t="s">
        <v>57</v>
      </c>
      <c r="E237" s="13">
        <v>235</v>
      </c>
      <c r="F237" s="10" t="str">
        <f>TEAMS!$A$713</f>
        <v>Mary Persons</v>
      </c>
      <c r="G237" s="15">
        <f>TEAMS!CX$746</f>
        <v>0</v>
      </c>
      <c r="H237" s="70" t="s">
        <v>57</v>
      </c>
      <c r="I237" s="13">
        <v>235</v>
      </c>
      <c r="J237" s="10" t="str">
        <f>TEAMS!$A$713</f>
        <v>Mary Persons</v>
      </c>
      <c r="K237" s="15">
        <f>TEAMS!CY$746</f>
        <v>0</v>
      </c>
      <c r="L237" s="70" t="s">
        <v>57</v>
      </c>
      <c r="M237" s="13">
        <v>235</v>
      </c>
      <c r="N237" s="10" t="str">
        <f>TEAMS!$A$713</f>
        <v>Mary Persons</v>
      </c>
      <c r="O237" s="15">
        <f>TEAMS!CZ$746</f>
        <v>0</v>
      </c>
      <c r="P237" s="70" t="s">
        <v>57</v>
      </c>
    </row>
    <row r="238" spans="1:16" x14ac:dyDescent="0.2">
      <c r="A238" s="13">
        <v>236</v>
      </c>
      <c r="B238" s="10" t="str">
        <f>TEAMS!$A$871</f>
        <v>Newton</v>
      </c>
      <c r="C238" s="15" t="str">
        <f>TEXT(TEAMS!$CV$904, "0000")&amp;TEXT(TEAMS!$CW$904, "-000")</f>
        <v>0000-000</v>
      </c>
      <c r="D238" s="70" t="s">
        <v>57</v>
      </c>
      <c r="E238" s="13">
        <v>236</v>
      </c>
      <c r="F238" s="10" t="str">
        <f>TEAMS!$A$871</f>
        <v>Newton</v>
      </c>
      <c r="G238" s="15">
        <f>TEAMS!CX$904</f>
        <v>0</v>
      </c>
      <c r="H238" s="70" t="s">
        <v>57</v>
      </c>
      <c r="I238" s="13">
        <v>236</v>
      </c>
      <c r="J238" s="10" t="str">
        <f>TEAMS!$A$871</f>
        <v>Newton</v>
      </c>
      <c r="K238" s="15">
        <f>TEAMS!CY$904</f>
        <v>0</v>
      </c>
      <c r="L238" s="70" t="s">
        <v>57</v>
      </c>
      <c r="M238" s="13">
        <v>236</v>
      </c>
      <c r="N238" s="10" t="str">
        <f>TEAMS!$A$871</f>
        <v>Newton</v>
      </c>
      <c r="O238" s="15">
        <f>TEAMS!CZ$904</f>
        <v>0</v>
      </c>
      <c r="P238" s="70" t="s">
        <v>57</v>
      </c>
    </row>
    <row r="239" spans="1:16" x14ac:dyDescent="0.2">
      <c r="A239" s="13">
        <v>237</v>
      </c>
      <c r="B239" s="10" t="str">
        <f>TEAMS!$A$1266</f>
        <v>Union Grove</v>
      </c>
      <c r="C239" s="15" t="str">
        <f>TEXT(TEAMS!$CV$1299,"0000")&amp;TEXT(TEAMS!$CW$1299,"-000")</f>
        <v>0000-000</v>
      </c>
      <c r="D239" s="70" t="s">
        <v>57</v>
      </c>
      <c r="E239" s="13">
        <v>237</v>
      </c>
      <c r="F239" s="10" t="str">
        <f>TEAMS!$A$1266</f>
        <v>Union Grove</v>
      </c>
      <c r="G239" s="15">
        <f>TEAMS!CX$1299</f>
        <v>0</v>
      </c>
      <c r="H239" s="70" t="s">
        <v>57</v>
      </c>
      <c r="I239" s="13">
        <v>237</v>
      </c>
      <c r="J239" s="10" t="str">
        <f>TEAMS!$A$1266</f>
        <v>Union Grove</v>
      </c>
      <c r="K239" s="15">
        <f>TEAMS!CY$1299</f>
        <v>0</v>
      </c>
      <c r="L239" s="70" t="s">
        <v>57</v>
      </c>
      <c r="M239" s="13">
        <v>237</v>
      </c>
      <c r="N239" s="10" t="str">
        <f>TEAMS!$A$1266</f>
        <v>Union Grove</v>
      </c>
      <c r="O239" s="15">
        <f>TEAMS!CZ$1299</f>
        <v>0</v>
      </c>
      <c r="P239" s="70" t="s">
        <v>57</v>
      </c>
    </row>
    <row r="240" spans="1:16" x14ac:dyDescent="0.2">
      <c r="A240" s="13">
        <v>238</v>
      </c>
      <c r="B240" s="10" t="str">
        <f>TEAMS!$A$1345</f>
        <v>Woodward Academy</v>
      </c>
      <c r="C240" s="15" t="str">
        <f>TEXT(TEAMS!$CV$1378,"0000")&amp;TEXT(TEAMS!$CW$1378,"-000")</f>
        <v>0000-000</v>
      </c>
      <c r="D240" s="70" t="s">
        <v>57</v>
      </c>
      <c r="E240" s="13">
        <v>238</v>
      </c>
      <c r="F240" s="10" t="str">
        <f>TEAMS!$A$1345</f>
        <v>Woodward Academy</v>
      </c>
      <c r="G240" s="15">
        <f>TEAMS!CX$1378</f>
        <v>0</v>
      </c>
      <c r="H240" s="70" t="s">
        <v>57</v>
      </c>
      <c r="I240" s="13">
        <v>238</v>
      </c>
      <c r="J240" s="10" t="str">
        <f>TEAMS!$A$1345</f>
        <v>Woodward Academy</v>
      </c>
      <c r="K240" s="15">
        <f>TEAMS!CY$1378</f>
        <v>0</v>
      </c>
      <c r="L240" s="70" t="s">
        <v>57</v>
      </c>
      <c r="M240" s="13">
        <v>238</v>
      </c>
      <c r="N240" s="10" t="str">
        <f>TEAMS!$A$1345</f>
        <v>Woodward Academy</v>
      </c>
      <c r="O240" s="15">
        <f>TEAMS!CZ$1378</f>
        <v>0</v>
      </c>
      <c r="P240" s="70" t="s">
        <v>57</v>
      </c>
    </row>
    <row r="241" spans="1:16" x14ac:dyDescent="0.2">
      <c r="A241" s="13">
        <v>239</v>
      </c>
      <c r="B241" s="10" t="str">
        <f>TEAMS!$A$1424</f>
        <v>Z19</v>
      </c>
      <c r="C241" s="15" t="str">
        <f>TEXT(TEAMS!$CV$1457, "0000")&amp;TEXT(TEAMS!$CW$1457,"-000")</f>
        <v>0000-000</v>
      </c>
      <c r="D241" s="70" t="s">
        <v>57</v>
      </c>
      <c r="E241" s="13">
        <v>239</v>
      </c>
      <c r="F241" s="10" t="str">
        <f>TEAMS!$A$1424</f>
        <v>Z19</v>
      </c>
      <c r="G241" s="15">
        <f>TEAMS!CX1457</f>
        <v>0</v>
      </c>
      <c r="H241" s="70" t="s">
        <v>57</v>
      </c>
      <c r="I241" s="13">
        <v>239</v>
      </c>
      <c r="J241" s="10" t="str">
        <f>TEAMS!$A$1424</f>
        <v>Z19</v>
      </c>
      <c r="K241" s="15">
        <f>TEAMS!CY1457</f>
        <v>0</v>
      </c>
      <c r="L241" s="70" t="s">
        <v>57</v>
      </c>
      <c r="M241" s="13">
        <v>239</v>
      </c>
      <c r="N241" s="10" t="str">
        <f>TEAMS!$A$1424</f>
        <v>Z19</v>
      </c>
      <c r="O241" s="15">
        <f>TEAMS!CZ1457</f>
        <v>0</v>
      </c>
      <c r="P241" s="70" t="s">
        <v>57</v>
      </c>
    </row>
    <row r="242" spans="1:16" x14ac:dyDescent="0.2">
      <c r="A242" s="13">
        <v>240</v>
      </c>
      <c r="B242" s="10" t="str">
        <f>TEAMS!$A$1503</f>
        <v>Z20</v>
      </c>
      <c r="C242" s="15" t="str">
        <f>TEXT(TEAMS!$CV$1536,"0000")&amp;TEXT(TEAMS!$CW$1536, "-000")</f>
        <v>0000-000</v>
      </c>
      <c r="D242" s="70" t="s">
        <v>57</v>
      </c>
      <c r="E242" s="13">
        <v>240</v>
      </c>
      <c r="F242" s="10" t="str">
        <f>TEAMS!$A$1503</f>
        <v>Z20</v>
      </c>
      <c r="G242" s="15">
        <f>TEAMS!CX1536</f>
        <v>0</v>
      </c>
      <c r="H242" s="70" t="s">
        <v>57</v>
      </c>
      <c r="I242" s="13">
        <v>240</v>
      </c>
      <c r="J242" s="10" t="str">
        <f>TEAMS!$A$1503</f>
        <v>Z20</v>
      </c>
      <c r="K242" s="15">
        <f>TEAMS!CY1536</f>
        <v>0</v>
      </c>
      <c r="L242" s="70" t="s">
        <v>57</v>
      </c>
      <c r="M242" s="13">
        <v>240</v>
      </c>
      <c r="N242" s="10" t="str">
        <f>TEAMS!$A$1503</f>
        <v>Z20</v>
      </c>
      <c r="O242" s="15">
        <f>TEAMS!CZ1536</f>
        <v>0</v>
      </c>
      <c r="P242" s="70" t="s">
        <v>57</v>
      </c>
    </row>
    <row r="243" spans="1:16" x14ac:dyDescent="0.2">
      <c r="A243" s="13">
        <v>241</v>
      </c>
      <c r="B243" s="10" t="str">
        <f>TEAMS!$A$2</f>
        <v>East Coweta</v>
      </c>
      <c r="C243" s="15" t="str">
        <f>TEXT(TEAMS!$DB$35,"0000")&amp;TEXT(TEAMS!$DC35,"-000")</f>
        <v>0000-000</v>
      </c>
      <c r="D243" s="70" t="s">
        <v>67</v>
      </c>
      <c r="E243" s="13">
        <v>241</v>
      </c>
      <c r="F243" s="10" t="str">
        <f>TEAMS!$A$2</f>
        <v>East Coweta</v>
      </c>
      <c r="G243" s="15">
        <f>TEAMS!DD$35</f>
        <v>0</v>
      </c>
      <c r="H243" s="70" t="s">
        <v>67</v>
      </c>
      <c r="I243" s="13">
        <v>241</v>
      </c>
      <c r="J243" s="10" t="str">
        <f>TEAMS!$A$2</f>
        <v>East Coweta</v>
      </c>
      <c r="K243" s="15">
        <f>TEAMS!DE$35</f>
        <v>0</v>
      </c>
      <c r="L243" s="70" t="s">
        <v>67</v>
      </c>
      <c r="M243" s="13">
        <v>241</v>
      </c>
      <c r="N243" s="10" t="str">
        <f>TEAMS!$A$2</f>
        <v>East Coweta</v>
      </c>
      <c r="O243" s="15">
        <f>TEAMS!DF$35</f>
        <v>0</v>
      </c>
      <c r="P243" s="70" t="s">
        <v>67</v>
      </c>
    </row>
    <row r="244" spans="1:16" x14ac:dyDescent="0.2">
      <c r="A244" s="13">
        <v>242</v>
      </c>
      <c r="B244" s="10" t="str">
        <f>TEAMS!$A$81</f>
        <v>Fayette County</v>
      </c>
      <c r="C244" s="15" t="str">
        <f>TEXT(TEAMS!$DB$114, "0000")&amp;TEXT(TEAMS!$DC$114, "-000")</f>
        <v>0000-000</v>
      </c>
      <c r="D244" s="70" t="s">
        <v>67</v>
      </c>
      <c r="E244" s="13">
        <v>242</v>
      </c>
      <c r="F244" s="10" t="str">
        <f>TEAMS!$A$81</f>
        <v>Fayette County</v>
      </c>
      <c r="G244" s="15">
        <f>TEAMS!DD$114</f>
        <v>0</v>
      </c>
      <c r="H244" s="70" t="s">
        <v>67</v>
      </c>
      <c r="I244" s="13">
        <v>242</v>
      </c>
      <c r="J244" s="10" t="str">
        <f>TEAMS!$A$81</f>
        <v>Fayette County</v>
      </c>
      <c r="K244" s="15">
        <f>TEAMS!DE$114</f>
        <v>0</v>
      </c>
      <c r="L244" s="70" t="s">
        <v>67</v>
      </c>
      <c r="M244" s="13">
        <v>242</v>
      </c>
      <c r="N244" s="10" t="str">
        <f>TEAMS!$A$81</f>
        <v>Fayette County</v>
      </c>
      <c r="O244" s="15">
        <f>TEAMS!DF$114</f>
        <v>0</v>
      </c>
      <c r="P244" s="70" t="s">
        <v>67</v>
      </c>
    </row>
    <row r="245" spans="1:16" x14ac:dyDescent="0.2">
      <c r="A245" s="13">
        <v>243</v>
      </c>
      <c r="B245" s="10" t="str">
        <f>TEAMS!$A$160</f>
        <v>Griffin</v>
      </c>
      <c r="C245" s="15" t="str">
        <f>TEXT(TEAMS!$DB$193, "0000")&amp;TEXT(TEAMS!$DC$193, "-000")</f>
        <v>0000-000</v>
      </c>
      <c r="D245" s="70" t="s">
        <v>67</v>
      </c>
      <c r="E245" s="13">
        <v>243</v>
      </c>
      <c r="F245" s="10" t="str">
        <f>TEAMS!$A$160</f>
        <v>Griffin</v>
      </c>
      <c r="G245" s="15">
        <f>TEAMS!DD$193</f>
        <v>0</v>
      </c>
      <c r="H245" s="70" t="s">
        <v>67</v>
      </c>
      <c r="I245" s="13">
        <v>243</v>
      </c>
      <c r="J245" s="10" t="str">
        <f>TEAMS!$A$160</f>
        <v>Griffin</v>
      </c>
      <c r="K245" s="15">
        <f>TEAMS!DE$193</f>
        <v>0</v>
      </c>
      <c r="L245" s="70" t="s">
        <v>67</v>
      </c>
      <c r="M245" s="13">
        <v>243</v>
      </c>
      <c r="N245" s="10" t="str">
        <f>TEAMS!$A$160</f>
        <v>Griffin</v>
      </c>
      <c r="O245" s="15">
        <f>TEAMS!DF$193</f>
        <v>0</v>
      </c>
      <c r="P245" s="70" t="s">
        <v>67</v>
      </c>
    </row>
    <row r="246" spans="1:16" x14ac:dyDescent="0.2">
      <c r="A246" s="13">
        <v>244</v>
      </c>
      <c r="B246" s="10" t="str">
        <f>TEAMS!$A$239</f>
        <v>McDonough</v>
      </c>
      <c r="C246" s="15" t="str">
        <f>TEXT(TEAMS!$DB$272,"0000")&amp;TEXT(TEAMS!$DC$272,"-000")</f>
        <v>0000-000</v>
      </c>
      <c r="D246" s="70" t="s">
        <v>67</v>
      </c>
      <c r="E246" s="13">
        <v>244</v>
      </c>
      <c r="F246" s="10" t="str">
        <f>TEAMS!$A$239</f>
        <v>McDonough</v>
      </c>
      <c r="G246" s="15">
        <f>TEAMS!DD$272</f>
        <v>0</v>
      </c>
      <c r="H246" s="70" t="s">
        <v>67</v>
      </c>
      <c r="I246" s="13">
        <v>244</v>
      </c>
      <c r="J246" s="10" t="str">
        <f>TEAMS!$A$239</f>
        <v>McDonough</v>
      </c>
      <c r="K246" s="15">
        <f>TEAMS!DE$272</f>
        <v>0</v>
      </c>
      <c r="L246" s="70" t="s">
        <v>67</v>
      </c>
      <c r="M246" s="13">
        <v>244</v>
      </c>
      <c r="N246" s="10" t="str">
        <f>TEAMS!$A$239</f>
        <v>McDonough</v>
      </c>
      <c r="O246" s="15">
        <f>TEAMS!DF$272</f>
        <v>0</v>
      </c>
      <c r="P246" s="70" t="s">
        <v>67</v>
      </c>
    </row>
    <row r="247" spans="1:16" x14ac:dyDescent="0.2">
      <c r="A247" s="13">
        <v>245</v>
      </c>
      <c r="B247" s="10" t="str">
        <f>TEAMS!$A$318</f>
        <v>Heritage, Conyers</v>
      </c>
      <c r="C247" s="15" t="str">
        <f>TEXT(TEAMS!$DB$351, "0000")&amp;TEXT(TEAMS!$DC$351, "-000")</f>
        <v>0000-000</v>
      </c>
      <c r="D247" s="70" t="s">
        <v>67</v>
      </c>
      <c r="E247" s="13">
        <v>245</v>
      </c>
      <c r="F247" s="10" t="str">
        <f>TEAMS!$A$318</f>
        <v>Heritage, Conyers</v>
      </c>
      <c r="G247" s="15">
        <f>TEAMS!DD$351</f>
        <v>0</v>
      </c>
      <c r="H247" s="70" t="s">
        <v>67</v>
      </c>
      <c r="I247" s="13">
        <v>245</v>
      </c>
      <c r="J247" s="10" t="str">
        <f>TEAMS!$A$318</f>
        <v>Heritage, Conyers</v>
      </c>
      <c r="K247" s="15">
        <f>TEAMS!DE$351</f>
        <v>0</v>
      </c>
      <c r="L247" s="70" t="s">
        <v>67</v>
      </c>
      <c r="M247" s="13">
        <v>245</v>
      </c>
      <c r="N247" s="10" t="str">
        <f>TEAMS!$A$318</f>
        <v>Heritage, Conyers</v>
      </c>
      <c r="O247" s="15">
        <f>TEAMS!DF$351</f>
        <v>0</v>
      </c>
      <c r="P247" s="70" t="s">
        <v>67</v>
      </c>
    </row>
    <row r="248" spans="1:16" x14ac:dyDescent="0.2">
      <c r="A248" s="13">
        <v>246</v>
      </c>
      <c r="B248" s="10" t="str">
        <f>TEAMS!$A$397</f>
        <v>Jones County</v>
      </c>
      <c r="C248" s="15" t="str">
        <f>TEXT(TEAMS!$DB$430,"0000")&amp;TEXT(TEAMS!$DC$430,"-000")</f>
        <v>0000-000</v>
      </c>
      <c r="D248" s="70" t="s">
        <v>67</v>
      </c>
      <c r="E248" s="13">
        <v>246</v>
      </c>
      <c r="F248" s="10" t="str">
        <f>TEAMS!$A$397</f>
        <v>Jones County</v>
      </c>
      <c r="G248" s="15">
        <f>TEAMS!DD$430</f>
        <v>0</v>
      </c>
      <c r="H248" s="70" t="s">
        <v>67</v>
      </c>
      <c r="I248" s="13">
        <v>246</v>
      </c>
      <c r="J248" s="10" t="str">
        <f>TEAMS!$A$397</f>
        <v>Jones County</v>
      </c>
      <c r="K248" s="15">
        <f>TEAMS!DE$430</f>
        <v>0</v>
      </c>
      <c r="L248" s="70" t="s">
        <v>67</v>
      </c>
      <c r="M248" s="13">
        <v>246</v>
      </c>
      <c r="N248" s="10" t="str">
        <f>TEAMS!$A$397</f>
        <v>Jones County</v>
      </c>
      <c r="O248" s="15">
        <f>TEAMS!DF$430</f>
        <v>0</v>
      </c>
      <c r="P248" s="70" t="s">
        <v>67</v>
      </c>
    </row>
    <row r="249" spans="1:16" x14ac:dyDescent="0.2">
      <c r="A249" s="13">
        <v>247</v>
      </c>
      <c r="B249" s="10" t="str">
        <f>TEAMS!$A$476</f>
        <v>Lamar County</v>
      </c>
      <c r="C249" s="15" t="str">
        <f>TEXT(TEAMS!$DB$509, "0000")&amp;TEXT(TEAMS!$DC$509, "-000")</f>
        <v>0000-000</v>
      </c>
      <c r="D249" s="70" t="s">
        <v>67</v>
      </c>
      <c r="E249" s="13">
        <v>247</v>
      </c>
      <c r="F249" s="10" t="str">
        <f>TEAMS!$A$476</f>
        <v>Lamar County</v>
      </c>
      <c r="G249" s="15">
        <f>TEAMS!DD$509</f>
        <v>0</v>
      </c>
      <c r="H249" s="70" t="s">
        <v>67</v>
      </c>
      <c r="I249" s="13">
        <v>247</v>
      </c>
      <c r="J249" s="10" t="str">
        <f>TEAMS!$A$476</f>
        <v>Lamar County</v>
      </c>
      <c r="K249" s="15">
        <f>TEAMS!DE$509</f>
        <v>0</v>
      </c>
      <c r="L249" s="70" t="s">
        <v>67</v>
      </c>
      <c r="M249" s="13">
        <v>247</v>
      </c>
      <c r="N249" s="10" t="str">
        <f>TEAMS!$A$476</f>
        <v>Lamar County</v>
      </c>
      <c r="O249" s="15">
        <f>TEAMS!DF$509</f>
        <v>0</v>
      </c>
      <c r="P249" s="70" t="s">
        <v>67</v>
      </c>
    </row>
    <row r="250" spans="1:16" x14ac:dyDescent="0.2">
      <c r="A250" s="13">
        <v>248</v>
      </c>
      <c r="B250" s="10" t="str">
        <f>TEAMS!$A$555</f>
        <v>Z18</v>
      </c>
      <c r="C250" s="15" t="str">
        <f>TEXT(TEAMS!$DB$588, "0000")&amp;TEXT(TEAMS!$DC$588, "-000")</f>
        <v>0000-000</v>
      </c>
      <c r="D250" s="70" t="s">
        <v>67</v>
      </c>
      <c r="E250" s="13">
        <v>248</v>
      </c>
      <c r="F250" s="10" t="str">
        <f>TEAMS!$A$555</f>
        <v>Z18</v>
      </c>
      <c r="G250" s="15">
        <f>TEAMS!DD$588</f>
        <v>0</v>
      </c>
      <c r="H250" s="70" t="s">
        <v>67</v>
      </c>
      <c r="I250" s="13">
        <v>248</v>
      </c>
      <c r="J250" s="10" t="str">
        <f>TEAMS!$A$555</f>
        <v>Z18</v>
      </c>
      <c r="K250" s="15">
        <f>TEAMS!DE$588</f>
        <v>0</v>
      </c>
      <c r="L250" s="70" t="s">
        <v>67</v>
      </c>
      <c r="M250" s="13">
        <v>248</v>
      </c>
      <c r="N250" s="10" t="str">
        <f>TEAMS!$A$555</f>
        <v>Z18</v>
      </c>
      <c r="O250" s="15">
        <f>TEAMS!DF$588</f>
        <v>0</v>
      </c>
      <c r="P250" s="70" t="s">
        <v>67</v>
      </c>
    </row>
    <row r="251" spans="1:16" x14ac:dyDescent="0.2">
      <c r="A251" s="13">
        <v>249</v>
      </c>
      <c r="B251" s="10" t="str">
        <f>TEAMS!$A$634</f>
        <v>Luella</v>
      </c>
      <c r="C251" s="15" t="str">
        <f>TEXT(TEAMS!$DB$667,"0000")&amp;TEXT(TEAMS!$DC$667,"-000")</f>
        <v>0000-000</v>
      </c>
      <c r="D251" s="70" t="s">
        <v>67</v>
      </c>
      <c r="E251" s="13">
        <v>249</v>
      </c>
      <c r="F251" s="10" t="str">
        <f>TEAMS!$A$634</f>
        <v>Luella</v>
      </c>
      <c r="G251" s="15">
        <f>TEAMS!DD$667</f>
        <v>0</v>
      </c>
      <c r="H251" s="70" t="s">
        <v>67</v>
      </c>
      <c r="I251" s="13">
        <v>249</v>
      </c>
      <c r="J251" s="10" t="str">
        <f>TEAMS!$A$634</f>
        <v>Luella</v>
      </c>
      <c r="K251" s="15">
        <f>TEAMS!DE$667</f>
        <v>0</v>
      </c>
      <c r="L251" s="70" t="s">
        <v>67</v>
      </c>
      <c r="M251" s="13">
        <v>249</v>
      </c>
      <c r="N251" s="10" t="str">
        <f>TEAMS!$A$634</f>
        <v>Luella</v>
      </c>
      <c r="O251" s="15">
        <f>TEAMS!DF$667</f>
        <v>0</v>
      </c>
      <c r="P251" s="70" t="s">
        <v>67</v>
      </c>
    </row>
    <row r="252" spans="1:16" x14ac:dyDescent="0.2">
      <c r="A252" s="13">
        <v>250</v>
      </c>
      <c r="B252" s="10" t="str">
        <f>TEAMS!$A$713</f>
        <v>Mary Persons</v>
      </c>
      <c r="C252" s="15" t="str">
        <f>TEXT(TEAMS!$DB$746,"0000")&amp;TEXT(TEAMS!$DC$746,"-000")</f>
        <v>0000-000</v>
      </c>
      <c r="D252" s="70" t="s">
        <v>67</v>
      </c>
      <c r="E252" s="13">
        <v>250</v>
      </c>
      <c r="F252" s="10" t="str">
        <f>TEAMS!$A$713</f>
        <v>Mary Persons</v>
      </c>
      <c r="G252" s="15">
        <f>TEAMS!DD$746</f>
        <v>0</v>
      </c>
      <c r="H252" s="70" t="s">
        <v>67</v>
      </c>
      <c r="I252" s="13">
        <v>250</v>
      </c>
      <c r="J252" s="10" t="str">
        <f>TEAMS!$A$713</f>
        <v>Mary Persons</v>
      </c>
      <c r="K252" s="15">
        <f>TEAMS!DE$746</f>
        <v>0</v>
      </c>
      <c r="L252" s="70" t="s">
        <v>67</v>
      </c>
      <c r="M252" s="13">
        <v>250</v>
      </c>
      <c r="N252" s="10" t="str">
        <f>TEAMS!$A$713</f>
        <v>Mary Persons</v>
      </c>
      <c r="O252" s="15">
        <f>TEAMS!DF$746</f>
        <v>0</v>
      </c>
      <c r="P252" s="70" t="s">
        <v>67</v>
      </c>
    </row>
    <row r="253" spans="1:16" x14ac:dyDescent="0.2">
      <c r="A253" s="13">
        <v>251</v>
      </c>
      <c r="B253" s="10" t="str">
        <f>TEAMS!$A$792</f>
        <v>Monroe Area</v>
      </c>
      <c r="C253" s="15" t="str">
        <f>TEXT(TEAMS!$DB$825, "0000")&amp;TEXT(TEAMS!$DC$825, "-000")</f>
        <v>0000-000</v>
      </c>
      <c r="D253" s="70" t="s">
        <v>67</v>
      </c>
      <c r="E253" s="13">
        <v>251</v>
      </c>
      <c r="F253" s="10" t="str">
        <f>TEAMS!$A$792</f>
        <v>Monroe Area</v>
      </c>
      <c r="G253" s="15">
        <f>TEAMS!DD$825</f>
        <v>0</v>
      </c>
      <c r="H253" s="70" t="s">
        <v>67</v>
      </c>
      <c r="I253" s="13">
        <v>251</v>
      </c>
      <c r="J253" s="10" t="str">
        <f>TEAMS!$A$792</f>
        <v>Monroe Area</v>
      </c>
      <c r="K253" s="15">
        <f>TEAMS!DE$825</f>
        <v>0</v>
      </c>
      <c r="L253" s="70" t="s">
        <v>67</v>
      </c>
      <c r="M253" s="13">
        <v>251</v>
      </c>
      <c r="N253" s="10" t="str">
        <f>TEAMS!$A$792</f>
        <v>Monroe Area</v>
      </c>
      <c r="O253" s="15">
        <f>TEAMS!DF$825</f>
        <v>0</v>
      </c>
      <c r="P253" s="70" t="s">
        <v>67</v>
      </c>
    </row>
    <row r="254" spans="1:16" x14ac:dyDescent="0.2">
      <c r="A254" s="26">
        <v>252</v>
      </c>
      <c r="B254" s="23" t="str">
        <f>TEAMS!$A$871</f>
        <v>Newton</v>
      </c>
      <c r="C254" s="24" t="str">
        <f>TEXT(TEAMS!$DB$904,"0000")&amp;TEXT(TEAMS!$DC$904,"-000")</f>
        <v>0000-000</v>
      </c>
      <c r="D254" s="72" t="s">
        <v>67</v>
      </c>
      <c r="E254" s="26">
        <v>252</v>
      </c>
      <c r="F254" s="23" t="str">
        <f>TEAMS!$A$871</f>
        <v>Newton</v>
      </c>
      <c r="G254" s="24">
        <f>TEAMS!DD$904</f>
        <v>0</v>
      </c>
      <c r="H254" s="72" t="s">
        <v>67</v>
      </c>
      <c r="I254" s="26">
        <v>252</v>
      </c>
      <c r="J254" s="23" t="str">
        <f>TEAMS!$A$871</f>
        <v>Newton</v>
      </c>
      <c r="K254" s="24">
        <f>TEAMS!DE$904</f>
        <v>0</v>
      </c>
      <c r="L254" s="72" t="s">
        <v>67</v>
      </c>
      <c r="M254" s="26">
        <v>252</v>
      </c>
      <c r="N254" s="23" t="str">
        <f>TEAMS!$A$871</f>
        <v>Newton</v>
      </c>
      <c r="O254" s="24">
        <f>TEAMS!DF$904</f>
        <v>0</v>
      </c>
      <c r="P254" s="72" t="s">
        <v>67</v>
      </c>
    </row>
    <row r="255" spans="1:16" x14ac:dyDescent="0.2">
      <c r="A255" s="26">
        <v>253</v>
      </c>
      <c r="B255" s="10" t="str">
        <f>TEAMS!$A$950</f>
        <v>Ola</v>
      </c>
      <c r="C255" s="15" t="str">
        <f>TEXT(TEAMS!$DB$983, "0000")&amp;TEXT(TEAMS!$DC$983, "-000")</f>
        <v>0000-000</v>
      </c>
      <c r="D255" s="70" t="s">
        <v>67</v>
      </c>
      <c r="E255" s="26">
        <v>253</v>
      </c>
      <c r="F255" s="10" t="str">
        <f>TEAMS!$A$950</f>
        <v>Ola</v>
      </c>
      <c r="G255" s="15">
        <f>TEAMS!DD$983</f>
        <v>0</v>
      </c>
      <c r="H255" s="70" t="s">
        <v>67</v>
      </c>
      <c r="I255" s="26">
        <v>253</v>
      </c>
      <c r="J255" s="10" t="str">
        <f>TEAMS!$A$950</f>
        <v>Ola</v>
      </c>
      <c r="K255" s="15">
        <f>TEAMS!DE$983</f>
        <v>0</v>
      </c>
      <c r="L255" s="70" t="s">
        <v>67</v>
      </c>
      <c r="M255" s="26">
        <v>253</v>
      </c>
      <c r="N255" s="10" t="str">
        <f>TEAMS!$A$950</f>
        <v>Ola</v>
      </c>
      <c r="O255" s="15">
        <f>TEAMS!DF$983</f>
        <v>0</v>
      </c>
      <c r="P255" s="70" t="s">
        <v>67</v>
      </c>
    </row>
    <row r="256" spans="1:16" x14ac:dyDescent="0.2">
      <c r="A256" s="26">
        <v>254</v>
      </c>
      <c r="B256" s="10" t="str">
        <f>TEAMS!$A$1029</f>
        <v>Social Circle</v>
      </c>
      <c r="C256" s="15" t="str">
        <f>TEXT(TEAMS!$DB$1062, "0000")&amp;TEXT(TEAMS!$DC$1062, "-000")</f>
        <v>0000-000</v>
      </c>
      <c r="D256" s="70" t="s">
        <v>67</v>
      </c>
      <c r="E256" s="26">
        <v>254</v>
      </c>
      <c r="F256" s="10" t="str">
        <f>TEAMS!$A$1029</f>
        <v>Social Circle</v>
      </c>
      <c r="G256" s="15">
        <f>TEAMS!DD$1062</f>
        <v>0</v>
      </c>
      <c r="H256" s="70" t="s">
        <v>67</v>
      </c>
      <c r="I256" s="26">
        <v>254</v>
      </c>
      <c r="J256" s="10" t="str">
        <f>TEAMS!$A$1029</f>
        <v>Social Circle</v>
      </c>
      <c r="K256" s="15">
        <f>TEAMS!DE$1062</f>
        <v>0</v>
      </c>
      <c r="L256" s="70" t="s">
        <v>67</v>
      </c>
      <c r="M256" s="26">
        <v>254</v>
      </c>
      <c r="N256" s="10" t="str">
        <f>TEAMS!$A$1029</f>
        <v>Social Circle</v>
      </c>
      <c r="O256" s="15">
        <f>TEAMS!DF$1062</f>
        <v>0</v>
      </c>
      <c r="P256" s="70" t="s">
        <v>67</v>
      </c>
    </row>
    <row r="257" spans="1:16" x14ac:dyDescent="0.2">
      <c r="A257" s="26">
        <v>255</v>
      </c>
      <c r="B257" s="10" t="str">
        <f>TEAMS!$A$1108</f>
        <v>Spalding</v>
      </c>
      <c r="C257" s="15" t="str">
        <f>TEXT(TEAMS!$DB$1141,"0000")&amp;TEXT(TEAMS!$DC$1141,"-000")</f>
        <v>0000-000</v>
      </c>
      <c r="D257" s="70" t="s">
        <v>67</v>
      </c>
      <c r="E257" s="26">
        <v>255</v>
      </c>
      <c r="F257" s="10" t="str">
        <f>TEAMS!$A$1108</f>
        <v>Spalding</v>
      </c>
      <c r="G257" s="15">
        <f>TEAMS!DD$1141</f>
        <v>0</v>
      </c>
      <c r="H257" s="70" t="s">
        <v>67</v>
      </c>
      <c r="I257" s="26">
        <v>255</v>
      </c>
      <c r="J257" s="10" t="str">
        <f>TEAMS!$A$1108</f>
        <v>Spalding</v>
      </c>
      <c r="K257" s="15">
        <f>TEAMS!DE$1141</f>
        <v>0</v>
      </c>
      <c r="L257" s="70" t="s">
        <v>67</v>
      </c>
      <c r="M257" s="26">
        <v>255</v>
      </c>
      <c r="N257" s="10" t="str">
        <f>TEAMS!$A$1108</f>
        <v>Spalding</v>
      </c>
      <c r="O257" s="15">
        <f>TEAMS!DF$1141</f>
        <v>0</v>
      </c>
      <c r="P257" s="70" t="s">
        <v>67</v>
      </c>
    </row>
    <row r="258" spans="1:16" x14ac:dyDescent="0.2">
      <c r="A258" s="26">
        <v>256</v>
      </c>
      <c r="B258" s="10" t="str">
        <f>TEAMS!$A$1187</f>
        <v>Stockbridge</v>
      </c>
      <c r="C258" s="15" t="str">
        <f>TEXT(TEAMS!$DB$1220,"0000")&amp;TEXT(TEAMS!$DC$1220,"-000")</f>
        <v>0000-000</v>
      </c>
      <c r="D258" s="70" t="s">
        <v>67</v>
      </c>
      <c r="E258" s="26">
        <v>256</v>
      </c>
      <c r="F258" s="10" t="str">
        <f>TEAMS!$A$1187</f>
        <v>Stockbridge</v>
      </c>
      <c r="G258" s="15">
        <f>TEAMS!DD$1220</f>
        <v>0</v>
      </c>
      <c r="H258" s="70" t="s">
        <v>67</v>
      </c>
      <c r="I258" s="26">
        <v>256</v>
      </c>
      <c r="J258" s="10" t="str">
        <f>TEAMS!$A$1187</f>
        <v>Stockbridge</v>
      </c>
      <c r="K258" s="15">
        <f>TEAMS!DE$1220</f>
        <v>0</v>
      </c>
      <c r="L258" s="70" t="s">
        <v>67</v>
      </c>
      <c r="M258" s="26">
        <v>256</v>
      </c>
      <c r="N258" s="10" t="str">
        <f>TEAMS!$A$1187</f>
        <v>Stockbridge</v>
      </c>
      <c r="O258" s="15">
        <f>TEAMS!DF$1220</f>
        <v>0</v>
      </c>
      <c r="P258" s="70" t="s">
        <v>67</v>
      </c>
    </row>
    <row r="259" spans="1:16" x14ac:dyDescent="0.2">
      <c r="A259" s="26">
        <v>257</v>
      </c>
      <c r="B259" s="10" t="str">
        <f>TEAMS!$A$1266</f>
        <v>Union Grove</v>
      </c>
      <c r="C259" s="15" t="str">
        <f>TEXT(TEAMS!$DB$1299,"0000")&amp;TEXT(TEAMS!$DC$1299,"-000")</f>
        <v>0000-000</v>
      </c>
      <c r="D259" s="70" t="s">
        <v>67</v>
      </c>
      <c r="E259" s="26">
        <v>257</v>
      </c>
      <c r="F259" s="10" t="str">
        <f>TEAMS!$A$1266</f>
        <v>Union Grove</v>
      </c>
      <c r="G259" s="15">
        <f>TEAMS!DD$1299</f>
        <v>0</v>
      </c>
      <c r="H259" s="70" t="s">
        <v>67</v>
      </c>
      <c r="I259" s="26">
        <v>257</v>
      </c>
      <c r="J259" s="10" t="str">
        <f>TEAMS!$A$1266</f>
        <v>Union Grove</v>
      </c>
      <c r="K259" s="15">
        <f>TEAMS!DE$1299</f>
        <v>0</v>
      </c>
      <c r="L259" s="70" t="s">
        <v>67</v>
      </c>
      <c r="M259" s="26">
        <v>257</v>
      </c>
      <c r="N259" s="10" t="str">
        <f>TEAMS!$A$1266</f>
        <v>Union Grove</v>
      </c>
      <c r="O259" s="15">
        <f>TEAMS!DF$1299</f>
        <v>0</v>
      </c>
      <c r="P259" s="70" t="s">
        <v>67</v>
      </c>
    </row>
    <row r="260" spans="1:16" x14ac:dyDescent="0.2">
      <c r="A260" s="26">
        <v>258</v>
      </c>
      <c r="B260" s="10" t="str">
        <f>TEAMS!$A$1345</f>
        <v>Woodward Academy</v>
      </c>
      <c r="C260" s="15" t="str">
        <f>TEXT(TEAMS!$DB$1378,"0000")&amp;TEXT(TEAMS!$DC$1378,"-000")</f>
        <v>0000-000</v>
      </c>
      <c r="D260" s="70" t="s">
        <v>67</v>
      </c>
      <c r="E260" s="26">
        <v>258</v>
      </c>
      <c r="F260" s="10" t="str">
        <f>TEAMS!$A$1345</f>
        <v>Woodward Academy</v>
      </c>
      <c r="G260" s="15">
        <f>TEAMS!DD$1378</f>
        <v>0</v>
      </c>
      <c r="H260" s="70" t="s">
        <v>67</v>
      </c>
      <c r="I260" s="26">
        <v>258</v>
      </c>
      <c r="J260" s="10" t="str">
        <f>TEAMS!$A$1345</f>
        <v>Woodward Academy</v>
      </c>
      <c r="K260" s="15">
        <f>TEAMS!DE$1378</f>
        <v>0</v>
      </c>
      <c r="L260" s="70" t="s">
        <v>67</v>
      </c>
      <c r="M260" s="26">
        <v>258</v>
      </c>
      <c r="N260" s="10" t="str">
        <f>TEAMS!$A$1345</f>
        <v>Woodward Academy</v>
      </c>
      <c r="O260" s="15">
        <f>TEAMS!DF$1378</f>
        <v>0</v>
      </c>
      <c r="P260" s="70" t="s">
        <v>67</v>
      </c>
    </row>
    <row r="261" spans="1:16" x14ac:dyDescent="0.2">
      <c r="A261" s="26">
        <v>259</v>
      </c>
      <c r="B261" s="10" t="str">
        <f>TEAMS!$A$1424</f>
        <v>Z19</v>
      </c>
      <c r="C261" s="15" t="str">
        <f>TEXT(TEAMS!$DB$1457,"0000")&amp;TEXT(TEAMS!$DC$1457,"-000")</f>
        <v>0000-000</v>
      </c>
      <c r="D261" s="70" t="s">
        <v>67</v>
      </c>
      <c r="E261" s="26">
        <v>259</v>
      </c>
      <c r="F261" s="10" t="str">
        <f>TEAMS!$A$1424</f>
        <v>Z19</v>
      </c>
      <c r="G261" s="15">
        <f>TEAMS!DD1457</f>
        <v>0</v>
      </c>
      <c r="H261" s="70" t="s">
        <v>67</v>
      </c>
      <c r="I261" s="26">
        <v>259</v>
      </c>
      <c r="J261" s="10" t="str">
        <f>TEAMS!$A$1424</f>
        <v>Z19</v>
      </c>
      <c r="K261" s="15">
        <f>TEAMS!DE1457</f>
        <v>0</v>
      </c>
      <c r="L261" s="70" t="s">
        <v>67</v>
      </c>
      <c r="M261" s="26">
        <v>259</v>
      </c>
      <c r="N261" s="10" t="str">
        <f>TEAMS!$A$1424</f>
        <v>Z19</v>
      </c>
      <c r="O261" s="15">
        <f>TEAMS!DF1457</f>
        <v>0</v>
      </c>
      <c r="P261" s="70" t="s">
        <v>67</v>
      </c>
    </row>
    <row r="262" spans="1:16" x14ac:dyDescent="0.2">
      <c r="A262" s="26">
        <v>260</v>
      </c>
      <c r="B262" s="10" t="str">
        <f>TEAMS!$A$1503</f>
        <v>Z20</v>
      </c>
      <c r="C262" s="15" t="str">
        <f>TEXT(TEAMS!$DB$1536,"0000")&amp;TEXT(TEAMS!$DC$1536,"-000")</f>
        <v>0000-000</v>
      </c>
      <c r="D262" s="70" t="s">
        <v>67</v>
      </c>
      <c r="E262" s="26">
        <v>260</v>
      </c>
      <c r="F262" s="10" t="str">
        <f>TEAMS!$A$1503</f>
        <v>Z20</v>
      </c>
      <c r="G262" s="15">
        <f>TEAMS!DD1536</f>
        <v>0</v>
      </c>
      <c r="H262" s="70" t="s">
        <v>67</v>
      </c>
      <c r="I262" s="26">
        <v>260</v>
      </c>
      <c r="J262" s="10" t="str">
        <f>TEAMS!$A$1503</f>
        <v>Z20</v>
      </c>
      <c r="K262" s="15">
        <f>TEAMS!DE1536</f>
        <v>0</v>
      </c>
      <c r="L262" s="70" t="s">
        <v>67</v>
      </c>
      <c r="M262" s="26">
        <v>260</v>
      </c>
      <c r="N262" s="10" t="str">
        <f>TEAMS!$A$1503</f>
        <v>Z20</v>
      </c>
      <c r="O262" s="15">
        <f>TEAMS!DF1536</f>
        <v>0</v>
      </c>
      <c r="P262" s="70" t="s">
        <v>67</v>
      </c>
    </row>
    <row r="263" spans="1:16" x14ac:dyDescent="0.2">
      <c r="A263" s="26">
        <v>261</v>
      </c>
      <c r="B263" s="10" t="str">
        <f>TEAMS!$A$2</f>
        <v>East Coweta</v>
      </c>
      <c r="C263" s="15" t="str">
        <f>TEXT(TEAMS!$DH$35,"0000")&amp;TEXT(TEAMS!$DI$35,"-000")</f>
        <v>0000-000</v>
      </c>
      <c r="D263" s="70" t="s">
        <v>68</v>
      </c>
      <c r="E263" s="26">
        <v>261</v>
      </c>
      <c r="F263" s="10" t="str">
        <f>TEAMS!$A$2</f>
        <v>East Coweta</v>
      </c>
      <c r="G263" s="15">
        <f>TEAMS!DJ$35</f>
        <v>0</v>
      </c>
      <c r="H263" s="70" t="s">
        <v>68</v>
      </c>
      <c r="I263" s="26">
        <v>261</v>
      </c>
      <c r="J263" s="10" t="str">
        <f>TEAMS!$A$2</f>
        <v>East Coweta</v>
      </c>
      <c r="K263" s="15">
        <f>TEAMS!DK$35</f>
        <v>0</v>
      </c>
      <c r="L263" s="70" t="s">
        <v>68</v>
      </c>
      <c r="M263" s="26">
        <v>261</v>
      </c>
      <c r="N263" s="10" t="str">
        <f>TEAMS!$A$2</f>
        <v>East Coweta</v>
      </c>
      <c r="O263" s="15">
        <f>TEAMS!DL$35</f>
        <v>0</v>
      </c>
      <c r="P263" s="70" t="s">
        <v>68</v>
      </c>
    </row>
    <row r="264" spans="1:16" x14ac:dyDescent="0.2">
      <c r="A264" s="26">
        <v>262</v>
      </c>
      <c r="B264" s="10" t="str">
        <f>TEAMS!$A$81</f>
        <v>Fayette County</v>
      </c>
      <c r="C264" s="15" t="str">
        <f>TEXT(TEAMS!$DH$114, "0000")&amp;TEXT(TEAMS!$DI$114, "-000")</f>
        <v>0000-000</v>
      </c>
      <c r="D264" s="70" t="s">
        <v>68</v>
      </c>
      <c r="E264" s="26">
        <v>262</v>
      </c>
      <c r="F264" s="10" t="str">
        <f>TEAMS!$A$81</f>
        <v>Fayette County</v>
      </c>
      <c r="G264" s="15">
        <f>TEAMS!DJ$114</f>
        <v>0</v>
      </c>
      <c r="H264" s="70" t="s">
        <v>68</v>
      </c>
      <c r="I264" s="26">
        <v>262</v>
      </c>
      <c r="J264" s="10" t="str">
        <f>TEAMS!$A$81</f>
        <v>Fayette County</v>
      </c>
      <c r="K264" s="15">
        <f>TEAMS!DK$114</f>
        <v>0</v>
      </c>
      <c r="L264" s="70" t="s">
        <v>68</v>
      </c>
      <c r="M264" s="26">
        <v>262</v>
      </c>
      <c r="N264" s="10" t="str">
        <f>TEAMS!$A$81</f>
        <v>Fayette County</v>
      </c>
      <c r="O264" s="15">
        <f>TEAMS!DL$114</f>
        <v>0</v>
      </c>
      <c r="P264" s="70" t="s">
        <v>68</v>
      </c>
    </row>
    <row r="265" spans="1:16" x14ac:dyDescent="0.2">
      <c r="A265" s="26">
        <v>263</v>
      </c>
      <c r="B265" s="10" t="str">
        <f>TEAMS!$A$160</f>
        <v>Griffin</v>
      </c>
      <c r="C265" s="15" t="str">
        <f>TEXT(TEAMS!$DH$193, "0000")&amp;TEXT(TEAMS!$DI$193, "-000")</f>
        <v>0000-000</v>
      </c>
      <c r="D265" s="70" t="s">
        <v>68</v>
      </c>
      <c r="E265" s="26">
        <v>263</v>
      </c>
      <c r="F265" s="10" t="str">
        <f>TEAMS!$A$160</f>
        <v>Griffin</v>
      </c>
      <c r="G265" s="15">
        <f>TEAMS!DJ$193</f>
        <v>0</v>
      </c>
      <c r="H265" s="70" t="s">
        <v>68</v>
      </c>
      <c r="I265" s="26">
        <v>263</v>
      </c>
      <c r="J265" s="10" t="str">
        <f>TEAMS!$A$160</f>
        <v>Griffin</v>
      </c>
      <c r="K265" s="15">
        <f>TEAMS!DK$193</f>
        <v>0</v>
      </c>
      <c r="L265" s="70" t="s">
        <v>68</v>
      </c>
      <c r="M265" s="26">
        <v>263</v>
      </c>
      <c r="N265" s="10" t="str">
        <f>TEAMS!$A$160</f>
        <v>Griffin</v>
      </c>
      <c r="O265" s="15">
        <f>TEAMS!DL$193</f>
        <v>0</v>
      </c>
      <c r="P265" s="70" t="s">
        <v>68</v>
      </c>
    </row>
    <row r="266" spans="1:16" x14ac:dyDescent="0.2">
      <c r="A266" s="26">
        <v>264</v>
      </c>
      <c r="B266" s="10" t="str">
        <f>TEAMS!$A$239</f>
        <v>McDonough</v>
      </c>
      <c r="C266" s="15" t="str">
        <f>TEXT(TEAMS!$DH$272, "0000")&amp;TEXT(TEAMS!$DI$272, "-000")</f>
        <v>0000-000</v>
      </c>
      <c r="D266" s="70" t="s">
        <v>68</v>
      </c>
      <c r="E266" s="26">
        <v>264</v>
      </c>
      <c r="F266" s="10" t="str">
        <f>TEAMS!$A$239</f>
        <v>McDonough</v>
      </c>
      <c r="G266" s="15">
        <f>TEAMS!DJ$272</f>
        <v>0</v>
      </c>
      <c r="H266" s="70" t="s">
        <v>68</v>
      </c>
      <c r="I266" s="26">
        <v>264</v>
      </c>
      <c r="J266" s="10" t="str">
        <f>TEAMS!$A$239</f>
        <v>McDonough</v>
      </c>
      <c r="K266" s="15">
        <f>TEAMS!DK$272</f>
        <v>0</v>
      </c>
      <c r="L266" s="70" t="s">
        <v>68</v>
      </c>
      <c r="M266" s="26">
        <v>264</v>
      </c>
      <c r="N266" s="10" t="str">
        <f>TEAMS!$A$239</f>
        <v>McDonough</v>
      </c>
      <c r="O266" s="15">
        <f>TEAMS!DL$272</f>
        <v>0</v>
      </c>
      <c r="P266" s="70" t="s">
        <v>68</v>
      </c>
    </row>
    <row r="267" spans="1:16" x14ac:dyDescent="0.2">
      <c r="A267" s="26">
        <v>265</v>
      </c>
      <c r="B267" s="10" t="str">
        <f>TEAMS!$A$318</f>
        <v>Heritage, Conyers</v>
      </c>
      <c r="C267" s="15" t="str">
        <f>TEXT(TEAMS!$DH$351, "0000")&amp;TEXT(TEAMS!$DI$351, "-000")</f>
        <v>0000-000</v>
      </c>
      <c r="D267" s="70" t="s">
        <v>68</v>
      </c>
      <c r="E267" s="26">
        <v>265</v>
      </c>
      <c r="F267" s="10" t="str">
        <f>TEAMS!$A$318</f>
        <v>Heritage, Conyers</v>
      </c>
      <c r="G267" s="15">
        <f>TEAMS!DJ$351</f>
        <v>0</v>
      </c>
      <c r="H267" s="70" t="s">
        <v>68</v>
      </c>
      <c r="I267" s="26">
        <v>265</v>
      </c>
      <c r="J267" s="10" t="str">
        <f>TEAMS!$A$318</f>
        <v>Heritage, Conyers</v>
      </c>
      <c r="K267" s="15">
        <f>TEAMS!DK$351</f>
        <v>0</v>
      </c>
      <c r="L267" s="70" t="s">
        <v>68</v>
      </c>
      <c r="M267" s="26">
        <v>265</v>
      </c>
      <c r="N267" s="10" t="str">
        <f>TEAMS!$A$318</f>
        <v>Heritage, Conyers</v>
      </c>
      <c r="O267" s="15">
        <f>TEAMS!DL$351</f>
        <v>0</v>
      </c>
      <c r="P267" s="70" t="s">
        <v>68</v>
      </c>
    </row>
    <row r="268" spans="1:16" x14ac:dyDescent="0.2">
      <c r="A268" s="26">
        <v>266</v>
      </c>
      <c r="B268" s="10" t="str">
        <f>TEAMS!$A$397</f>
        <v>Jones County</v>
      </c>
      <c r="C268" s="15" t="str">
        <f>TEXT(TEAMS!$DH$430,"0000")&amp;TEXT(TEAMS!$DI$430,"-000")</f>
        <v>0000-000</v>
      </c>
      <c r="D268" s="72" t="s">
        <v>68</v>
      </c>
      <c r="E268" s="26">
        <v>266</v>
      </c>
      <c r="F268" s="10" t="str">
        <f>TEAMS!$A$397</f>
        <v>Jones County</v>
      </c>
      <c r="G268" s="15">
        <f>TEAMS!DJ$430</f>
        <v>0</v>
      </c>
      <c r="H268" s="72" t="s">
        <v>68</v>
      </c>
      <c r="I268" s="26">
        <v>266</v>
      </c>
      <c r="J268" s="10" t="str">
        <f>TEAMS!$A$397</f>
        <v>Jones County</v>
      </c>
      <c r="K268" s="15">
        <f>TEAMS!DK$430</f>
        <v>0</v>
      </c>
      <c r="L268" s="72" t="s">
        <v>68</v>
      </c>
      <c r="M268" s="26">
        <v>266</v>
      </c>
      <c r="N268" s="10" t="str">
        <f>TEAMS!$A$397</f>
        <v>Jones County</v>
      </c>
      <c r="O268" s="15">
        <f>TEAMS!DL$430</f>
        <v>0</v>
      </c>
      <c r="P268" s="72" t="s">
        <v>68</v>
      </c>
    </row>
    <row r="269" spans="1:16" x14ac:dyDescent="0.2">
      <c r="A269" s="26">
        <v>267</v>
      </c>
      <c r="B269" s="10" t="str">
        <f>TEAMS!$A$476</f>
        <v>Lamar County</v>
      </c>
      <c r="C269" s="15" t="str">
        <f>TEXT(TEAMS!$DH$509, "0000")&amp;TEXT(TEAMS!$DI$509, "-000")</f>
        <v>0000-000</v>
      </c>
      <c r="D269" s="70" t="s">
        <v>68</v>
      </c>
      <c r="E269" s="26">
        <v>267</v>
      </c>
      <c r="F269" s="10" t="str">
        <f>TEAMS!$A$476</f>
        <v>Lamar County</v>
      </c>
      <c r="G269" s="15">
        <f>TEAMS!DJ$509</f>
        <v>0</v>
      </c>
      <c r="H269" s="70" t="s">
        <v>68</v>
      </c>
      <c r="I269" s="26">
        <v>267</v>
      </c>
      <c r="J269" s="10" t="str">
        <f>TEAMS!$A$476</f>
        <v>Lamar County</v>
      </c>
      <c r="K269" s="15">
        <f>TEAMS!DK$509</f>
        <v>0</v>
      </c>
      <c r="L269" s="70" t="s">
        <v>68</v>
      </c>
      <c r="M269" s="26">
        <v>267</v>
      </c>
      <c r="N269" s="10" t="str">
        <f>TEAMS!$A$476</f>
        <v>Lamar County</v>
      </c>
      <c r="O269" s="15">
        <f>TEAMS!DL$509</f>
        <v>0</v>
      </c>
      <c r="P269" s="70" t="s">
        <v>68</v>
      </c>
    </row>
    <row r="270" spans="1:16" x14ac:dyDescent="0.2">
      <c r="A270" s="26">
        <v>268</v>
      </c>
      <c r="B270" s="10" t="str">
        <f>TEAMS!$A$555</f>
        <v>Z18</v>
      </c>
      <c r="C270" s="15" t="str">
        <f>TEXT(TEAMS!$DH$588, "0000")&amp;TEXT(TEAMS!$DI$588,"-000")</f>
        <v>0000-000</v>
      </c>
      <c r="D270" s="70" t="s">
        <v>68</v>
      </c>
      <c r="E270" s="26">
        <v>268</v>
      </c>
      <c r="F270" s="10" t="str">
        <f>TEAMS!$A$555</f>
        <v>Z18</v>
      </c>
      <c r="G270" s="15">
        <f>TEAMS!DJ$588</f>
        <v>0</v>
      </c>
      <c r="H270" s="70" t="s">
        <v>68</v>
      </c>
      <c r="I270" s="26">
        <v>268</v>
      </c>
      <c r="J270" s="10" t="str">
        <f>TEAMS!$A$555</f>
        <v>Z18</v>
      </c>
      <c r="K270" s="15">
        <f>TEAMS!DK$588</f>
        <v>0</v>
      </c>
      <c r="L270" s="70" t="s">
        <v>68</v>
      </c>
      <c r="M270" s="26">
        <v>268</v>
      </c>
      <c r="N270" s="10" t="str">
        <f>TEAMS!$A$555</f>
        <v>Z18</v>
      </c>
      <c r="O270" s="15">
        <f>TEAMS!DL$588</f>
        <v>0</v>
      </c>
      <c r="P270" s="70" t="s">
        <v>68</v>
      </c>
    </row>
    <row r="271" spans="1:16" x14ac:dyDescent="0.2">
      <c r="A271" s="26">
        <v>269</v>
      </c>
      <c r="B271" s="10" t="str">
        <f>TEAMS!$A$634</f>
        <v>Luella</v>
      </c>
      <c r="C271" s="15" t="str">
        <f>TEXT(TEAMS!$DH$667, "0000")&amp;TEXT(TEAMS!$DI$667, "-000")</f>
        <v>0000-000</v>
      </c>
      <c r="D271" s="70" t="s">
        <v>68</v>
      </c>
      <c r="E271" s="26">
        <v>269</v>
      </c>
      <c r="F271" s="10" t="str">
        <f>TEAMS!$A$634</f>
        <v>Luella</v>
      </c>
      <c r="G271" s="15">
        <f>TEAMS!DJ$667</f>
        <v>0</v>
      </c>
      <c r="H271" s="70" t="s">
        <v>68</v>
      </c>
      <c r="I271" s="26">
        <v>269</v>
      </c>
      <c r="J271" s="10" t="str">
        <f>TEAMS!$A$634</f>
        <v>Luella</v>
      </c>
      <c r="K271" s="15">
        <f>TEAMS!DK$667</f>
        <v>0</v>
      </c>
      <c r="L271" s="70" t="s">
        <v>68</v>
      </c>
      <c r="M271" s="26">
        <v>269</v>
      </c>
      <c r="N271" s="10" t="str">
        <f>TEAMS!$A$634</f>
        <v>Luella</v>
      </c>
      <c r="O271" s="15">
        <f>TEAMS!DL$667</f>
        <v>0</v>
      </c>
      <c r="P271" s="70" t="s">
        <v>68</v>
      </c>
    </row>
    <row r="272" spans="1:16" x14ac:dyDescent="0.2">
      <c r="A272" s="26">
        <v>270</v>
      </c>
      <c r="B272" s="10" t="str">
        <f>TEAMS!$A$713</f>
        <v>Mary Persons</v>
      </c>
      <c r="C272" s="15" t="str">
        <f>TEXT(TEAMS!$DH$746, "0000")&amp;TEXT(TEAMS!$DI$746, "-000")</f>
        <v>0000-000</v>
      </c>
      <c r="D272" s="70" t="s">
        <v>68</v>
      </c>
      <c r="E272" s="26">
        <v>270</v>
      </c>
      <c r="F272" s="10" t="str">
        <f>TEAMS!$A$713</f>
        <v>Mary Persons</v>
      </c>
      <c r="G272" s="15">
        <f>TEAMS!DJ$746</f>
        <v>0</v>
      </c>
      <c r="H272" s="70" t="s">
        <v>68</v>
      </c>
      <c r="I272" s="26">
        <v>270</v>
      </c>
      <c r="J272" s="10" t="str">
        <f>TEAMS!$A$713</f>
        <v>Mary Persons</v>
      </c>
      <c r="K272" s="15">
        <f>TEAMS!DK$746</f>
        <v>0</v>
      </c>
      <c r="L272" s="70" t="s">
        <v>68</v>
      </c>
      <c r="M272" s="26">
        <v>270</v>
      </c>
      <c r="N272" s="10" t="str">
        <f>TEAMS!$A$713</f>
        <v>Mary Persons</v>
      </c>
      <c r="O272" s="15">
        <f>TEAMS!DL$746</f>
        <v>0</v>
      </c>
      <c r="P272" s="70" t="s">
        <v>68</v>
      </c>
    </row>
    <row r="273" spans="1:16" x14ac:dyDescent="0.2">
      <c r="A273" s="26">
        <v>271</v>
      </c>
      <c r="B273" s="10" t="str">
        <f>TEAMS!$A$792</f>
        <v>Monroe Area</v>
      </c>
      <c r="C273" s="15" t="str">
        <f>TEXT(TEAMS!$DH$825,"0000")&amp;TEXT(TEAMS!$DI$825,"-000")</f>
        <v>0000-000</v>
      </c>
      <c r="D273" s="70" t="s">
        <v>68</v>
      </c>
      <c r="E273" s="26">
        <v>271</v>
      </c>
      <c r="F273" s="10" t="str">
        <f>TEAMS!$A$792</f>
        <v>Monroe Area</v>
      </c>
      <c r="G273" s="15">
        <f>TEAMS!DJ$825</f>
        <v>0</v>
      </c>
      <c r="H273" s="70" t="s">
        <v>68</v>
      </c>
      <c r="I273" s="26">
        <v>271</v>
      </c>
      <c r="J273" s="10" t="str">
        <f>TEAMS!$A$792</f>
        <v>Monroe Area</v>
      </c>
      <c r="K273" s="15">
        <f>TEAMS!DK$825</f>
        <v>0</v>
      </c>
      <c r="L273" s="70" t="s">
        <v>68</v>
      </c>
      <c r="M273" s="26">
        <v>271</v>
      </c>
      <c r="N273" s="10" t="str">
        <f>TEAMS!$A$792</f>
        <v>Monroe Area</v>
      </c>
      <c r="O273" s="15">
        <f>TEAMS!DL$825</f>
        <v>0</v>
      </c>
      <c r="P273" s="70" t="s">
        <v>68</v>
      </c>
    </row>
    <row r="274" spans="1:16" x14ac:dyDescent="0.2">
      <c r="A274" s="26">
        <v>272</v>
      </c>
      <c r="B274" s="10" t="str">
        <f>TEAMS!$A$871</f>
        <v>Newton</v>
      </c>
      <c r="C274" s="15" t="str">
        <f>TEXT(TEAMS!$DH$904,"0000")&amp;TEXT(TEAMS!$DI$904,"-000")</f>
        <v>0000-000</v>
      </c>
      <c r="D274" s="70" t="s">
        <v>68</v>
      </c>
      <c r="E274" s="26">
        <v>272</v>
      </c>
      <c r="F274" s="10" t="str">
        <f>TEAMS!$A$871</f>
        <v>Newton</v>
      </c>
      <c r="G274" s="15">
        <f>TEAMS!DJ$904</f>
        <v>0</v>
      </c>
      <c r="H274" s="70" t="s">
        <v>68</v>
      </c>
      <c r="I274" s="26">
        <v>272</v>
      </c>
      <c r="J274" s="10" t="str">
        <f>TEAMS!$A$871</f>
        <v>Newton</v>
      </c>
      <c r="K274" s="15">
        <f>TEAMS!DK$904</f>
        <v>0</v>
      </c>
      <c r="L274" s="70" t="s">
        <v>68</v>
      </c>
      <c r="M274" s="26">
        <v>272</v>
      </c>
      <c r="N274" s="10" t="str">
        <f>TEAMS!$A$871</f>
        <v>Newton</v>
      </c>
      <c r="O274" s="15">
        <f>TEAMS!DL$904</f>
        <v>0</v>
      </c>
      <c r="P274" s="70" t="s">
        <v>68</v>
      </c>
    </row>
    <row r="275" spans="1:16" x14ac:dyDescent="0.2">
      <c r="A275" s="26">
        <v>273</v>
      </c>
      <c r="B275" s="10" t="str">
        <f>TEAMS!$A$950</f>
        <v>Ola</v>
      </c>
      <c r="C275" s="15" t="str">
        <f>TEXT(TEAMS!$DH$983, "0000")&amp;TEXT(TEAMS!$DI$983, "-000")</f>
        <v>0000-000</v>
      </c>
      <c r="D275" s="70" t="s">
        <v>68</v>
      </c>
      <c r="E275" s="26">
        <v>273</v>
      </c>
      <c r="F275" s="10" t="str">
        <f>TEAMS!$A$950</f>
        <v>Ola</v>
      </c>
      <c r="G275" s="15">
        <f>TEAMS!DJ$983</f>
        <v>0</v>
      </c>
      <c r="H275" s="70" t="s">
        <v>68</v>
      </c>
      <c r="I275" s="26">
        <v>273</v>
      </c>
      <c r="J275" s="10" t="str">
        <f>TEAMS!$A$950</f>
        <v>Ola</v>
      </c>
      <c r="K275" s="15">
        <f>TEAMS!DK$983</f>
        <v>0</v>
      </c>
      <c r="L275" s="70" t="s">
        <v>68</v>
      </c>
      <c r="M275" s="26">
        <v>273</v>
      </c>
      <c r="N275" s="10" t="str">
        <f>TEAMS!$A$950</f>
        <v>Ola</v>
      </c>
      <c r="O275" s="15">
        <f>TEAMS!DL$983</f>
        <v>0</v>
      </c>
      <c r="P275" s="70" t="s">
        <v>68</v>
      </c>
    </row>
    <row r="276" spans="1:16" x14ac:dyDescent="0.2">
      <c r="A276" s="26">
        <v>274</v>
      </c>
      <c r="B276" s="10" t="str">
        <f>TEAMS!$A$1029</f>
        <v>Social Circle</v>
      </c>
      <c r="C276" s="15" t="str">
        <f>TEXT(TEAMS!$DH$1062, "0000")&amp;TEXT(TEAMS!$DI$1062, "-000")</f>
        <v>0000-000</v>
      </c>
      <c r="D276" s="70" t="s">
        <v>68</v>
      </c>
      <c r="E276" s="26">
        <v>274</v>
      </c>
      <c r="F276" s="10" t="str">
        <f>TEAMS!$A$1029</f>
        <v>Social Circle</v>
      </c>
      <c r="G276" s="15">
        <f>TEAMS!DJ$1062</f>
        <v>0</v>
      </c>
      <c r="H276" s="70" t="s">
        <v>68</v>
      </c>
      <c r="I276" s="26">
        <v>274</v>
      </c>
      <c r="J276" s="10" t="str">
        <f>TEAMS!$A$1029</f>
        <v>Social Circle</v>
      </c>
      <c r="K276" s="15">
        <f>TEAMS!DK$1062</f>
        <v>0</v>
      </c>
      <c r="L276" s="70" t="s">
        <v>68</v>
      </c>
      <c r="M276" s="26">
        <v>274</v>
      </c>
      <c r="N276" s="10" t="str">
        <f>TEAMS!$A$1029</f>
        <v>Social Circle</v>
      </c>
      <c r="O276" s="15">
        <f>TEAMS!DL$1062</f>
        <v>0</v>
      </c>
      <c r="P276" s="70" t="s">
        <v>68</v>
      </c>
    </row>
    <row r="277" spans="1:16" x14ac:dyDescent="0.2">
      <c r="A277" s="26">
        <v>275</v>
      </c>
      <c r="B277" s="10" t="str">
        <f>TEAMS!$A$1108</f>
        <v>Spalding</v>
      </c>
      <c r="C277" s="15" t="str">
        <f>TEXT(TEAMS!$DH$1141,"0000")&amp;TEXT(TEAMS!$DI$1141,"-000")</f>
        <v>0000-000</v>
      </c>
      <c r="D277" s="70" t="s">
        <v>68</v>
      </c>
      <c r="E277" s="26">
        <v>275</v>
      </c>
      <c r="F277" s="10" t="str">
        <f>TEAMS!$A$1108</f>
        <v>Spalding</v>
      </c>
      <c r="G277" s="15">
        <f>TEAMS!DJ$1141</f>
        <v>0</v>
      </c>
      <c r="H277" s="70" t="s">
        <v>68</v>
      </c>
      <c r="I277" s="26">
        <v>275</v>
      </c>
      <c r="J277" s="10" t="str">
        <f>TEAMS!$A$1108</f>
        <v>Spalding</v>
      </c>
      <c r="K277" s="15">
        <f>TEAMS!DK$1141</f>
        <v>0</v>
      </c>
      <c r="L277" s="70" t="s">
        <v>68</v>
      </c>
      <c r="M277" s="26">
        <v>275</v>
      </c>
      <c r="N277" s="10" t="str">
        <f>TEAMS!$A$1108</f>
        <v>Spalding</v>
      </c>
      <c r="O277" s="15">
        <f>TEAMS!DL$1141</f>
        <v>0</v>
      </c>
      <c r="P277" s="70" t="s">
        <v>68</v>
      </c>
    </row>
    <row r="278" spans="1:16" x14ac:dyDescent="0.2">
      <c r="A278" s="26">
        <v>276</v>
      </c>
      <c r="B278" s="10" t="str">
        <f>TEAMS!$A$1187</f>
        <v>Stockbridge</v>
      </c>
      <c r="C278" s="15" t="str">
        <f>TEXT(TEAMS!$DH$1220,"0000")&amp;TEXT(TEAMS!$DI$1220,"-000")</f>
        <v>0000-000</v>
      </c>
      <c r="D278" s="70" t="s">
        <v>68</v>
      </c>
      <c r="E278" s="26">
        <v>276</v>
      </c>
      <c r="F278" s="10" t="str">
        <f>TEAMS!$A$1187</f>
        <v>Stockbridge</v>
      </c>
      <c r="G278" s="15">
        <f>TEAMS!DJ$1220</f>
        <v>0</v>
      </c>
      <c r="H278" s="70" t="s">
        <v>68</v>
      </c>
      <c r="I278" s="26">
        <v>276</v>
      </c>
      <c r="J278" s="10" t="str">
        <f>TEAMS!$A$1187</f>
        <v>Stockbridge</v>
      </c>
      <c r="K278" s="15">
        <f>TEAMS!DK$1220</f>
        <v>0</v>
      </c>
      <c r="L278" s="70" t="s">
        <v>68</v>
      </c>
      <c r="M278" s="26">
        <v>276</v>
      </c>
      <c r="N278" s="10" t="str">
        <f>TEAMS!$A$1187</f>
        <v>Stockbridge</v>
      </c>
      <c r="O278" s="15">
        <f>TEAMS!DL$1220</f>
        <v>0</v>
      </c>
      <c r="P278" s="70" t="s">
        <v>68</v>
      </c>
    </row>
    <row r="279" spans="1:16" x14ac:dyDescent="0.2">
      <c r="A279" s="26">
        <v>277</v>
      </c>
      <c r="B279" s="10" t="str">
        <f>TEAMS!$A$1266</f>
        <v>Union Grove</v>
      </c>
      <c r="C279" s="15" t="str">
        <f>TEXT(TEAMS!$DH$1299,"0000")&amp;TEXT(TEAMS!$DI$1299,"-000")</f>
        <v>0000-000</v>
      </c>
      <c r="D279" s="70" t="s">
        <v>68</v>
      </c>
      <c r="E279" s="26">
        <v>277</v>
      </c>
      <c r="F279" s="10" t="str">
        <f>TEAMS!$A$1266</f>
        <v>Union Grove</v>
      </c>
      <c r="G279" s="15">
        <f>TEAMS!DJ$1299</f>
        <v>0</v>
      </c>
      <c r="H279" s="70" t="s">
        <v>68</v>
      </c>
      <c r="I279" s="26">
        <v>277</v>
      </c>
      <c r="J279" s="10" t="str">
        <f>TEAMS!$A$1266</f>
        <v>Union Grove</v>
      </c>
      <c r="K279" s="15">
        <f>TEAMS!DK$1299</f>
        <v>0</v>
      </c>
      <c r="L279" s="70" t="s">
        <v>68</v>
      </c>
      <c r="M279" s="26">
        <v>277</v>
      </c>
      <c r="N279" s="10" t="str">
        <f>TEAMS!$A$1266</f>
        <v>Union Grove</v>
      </c>
      <c r="O279" s="15">
        <f>TEAMS!DL$1299</f>
        <v>0</v>
      </c>
      <c r="P279" s="70" t="s">
        <v>68</v>
      </c>
    </row>
    <row r="280" spans="1:16" x14ac:dyDescent="0.2">
      <c r="A280" s="26">
        <v>278</v>
      </c>
      <c r="B280" s="10" t="str">
        <f>TEAMS!$A$1345</f>
        <v>Woodward Academy</v>
      </c>
      <c r="C280" s="15" t="str">
        <f>TEXT(TEAMS!$DH$1378,"0000")&amp;TEXT(TEAMS!$DI$1378,"-000")</f>
        <v>0000-000</v>
      </c>
      <c r="D280" s="70" t="s">
        <v>68</v>
      </c>
      <c r="E280" s="26">
        <v>278</v>
      </c>
      <c r="F280" s="10" t="str">
        <f>TEAMS!$A$1345</f>
        <v>Woodward Academy</v>
      </c>
      <c r="G280" s="15">
        <f>TEAMS!DJ$1378</f>
        <v>0</v>
      </c>
      <c r="H280" s="70" t="s">
        <v>68</v>
      </c>
      <c r="I280" s="26">
        <v>278</v>
      </c>
      <c r="J280" s="10" t="str">
        <f>TEAMS!$A$1345</f>
        <v>Woodward Academy</v>
      </c>
      <c r="K280" s="15">
        <f>TEAMS!DK$1378</f>
        <v>0</v>
      </c>
      <c r="L280" s="70" t="s">
        <v>68</v>
      </c>
      <c r="M280" s="26">
        <v>278</v>
      </c>
      <c r="N280" s="10" t="str">
        <f>TEAMS!$A$1345</f>
        <v>Woodward Academy</v>
      </c>
      <c r="O280" s="15">
        <f>TEAMS!DL$1378</f>
        <v>0</v>
      </c>
      <c r="P280" s="70" t="s">
        <v>68</v>
      </c>
    </row>
    <row r="281" spans="1:16" x14ac:dyDescent="0.2">
      <c r="A281" s="26">
        <v>279</v>
      </c>
      <c r="B281" s="10" t="str">
        <f>TEAMS!$A$1424</f>
        <v>Z19</v>
      </c>
      <c r="C281" s="15" t="str">
        <f>TEXT(TEAMS!$DH$1457,"0000")&amp;TEXT(TEAMS!$DI$1457,"-000")</f>
        <v>0000-000</v>
      </c>
      <c r="D281" s="70" t="s">
        <v>68</v>
      </c>
      <c r="E281" s="26">
        <v>279</v>
      </c>
      <c r="F281" s="10" t="str">
        <f>TEAMS!$A$1424</f>
        <v>Z19</v>
      </c>
      <c r="G281" s="15">
        <f>TEAMS!DJ1457</f>
        <v>0</v>
      </c>
      <c r="H281" s="70" t="s">
        <v>68</v>
      </c>
      <c r="I281" s="26">
        <v>279</v>
      </c>
      <c r="J281" s="10" t="str">
        <f>TEAMS!$A$1424</f>
        <v>Z19</v>
      </c>
      <c r="K281" s="15">
        <f>TEAMS!DK1457</f>
        <v>0</v>
      </c>
      <c r="L281" s="70" t="s">
        <v>68</v>
      </c>
      <c r="M281" s="26">
        <v>279</v>
      </c>
      <c r="N281" s="10" t="str">
        <f>TEAMS!$A$1424</f>
        <v>Z19</v>
      </c>
      <c r="O281" s="15">
        <f>TEAMS!DL1457</f>
        <v>0</v>
      </c>
      <c r="P281" s="70" t="s">
        <v>68</v>
      </c>
    </row>
    <row r="282" spans="1:16" x14ac:dyDescent="0.2">
      <c r="A282" s="13">
        <v>280</v>
      </c>
      <c r="B282" s="10" t="str">
        <f>TEAMS!$A$1503</f>
        <v>Z20</v>
      </c>
      <c r="C282" s="15" t="str">
        <f>TEXT(TEAMS!$DH$1536,"0000")&amp;TEXT(TEAMS!$DI$1536,"-000")</f>
        <v>0000-000</v>
      </c>
      <c r="D282" s="70" t="s">
        <v>68</v>
      </c>
      <c r="E282" s="13">
        <v>280</v>
      </c>
      <c r="F282" s="10" t="str">
        <f>TEAMS!$A$1503</f>
        <v>Z20</v>
      </c>
      <c r="G282" s="15">
        <f>TEAMS!DJ1536</f>
        <v>0</v>
      </c>
      <c r="H282" s="70" t="s">
        <v>68</v>
      </c>
      <c r="I282" s="13">
        <v>280</v>
      </c>
      <c r="J282" s="10" t="str">
        <f>TEAMS!$A$1503</f>
        <v>Z20</v>
      </c>
      <c r="K282" s="15">
        <f>TEAMS!DK1536</f>
        <v>0</v>
      </c>
      <c r="L282" s="70" t="s">
        <v>68</v>
      </c>
      <c r="M282" s="13">
        <v>280</v>
      </c>
      <c r="N282" s="10" t="str">
        <f>TEAMS!$A$1503</f>
        <v>Z20</v>
      </c>
      <c r="O282" s="15">
        <f>TEAMS!DL1536</f>
        <v>0</v>
      </c>
      <c r="P282" s="70" t="s">
        <v>68</v>
      </c>
    </row>
    <row r="283" spans="1:16" x14ac:dyDescent="0.2">
      <c r="A283" s="13">
        <v>281</v>
      </c>
      <c r="B283" s="10" t="str">
        <f>TEAMS!$A$2</f>
        <v>East Coweta</v>
      </c>
      <c r="C283" s="186" t="str">
        <f>TEXT(TEAMS!$DN$35,"0000")&amp;TEXT(TEAMS!$DO$35,"-000")</f>
        <v>0000-000</v>
      </c>
      <c r="D283" s="70" t="s">
        <v>69</v>
      </c>
      <c r="E283" s="13">
        <v>281</v>
      </c>
      <c r="F283" s="10" t="str">
        <f>TEAMS!$A$2</f>
        <v>East Coweta</v>
      </c>
      <c r="G283" s="186">
        <f>TEAMS!DP35</f>
        <v>0</v>
      </c>
      <c r="H283" s="70" t="s">
        <v>69</v>
      </c>
      <c r="I283" s="13">
        <v>281</v>
      </c>
      <c r="J283" s="10" t="str">
        <f>TEAMS!$A$2</f>
        <v>East Coweta</v>
      </c>
      <c r="K283" s="186">
        <f>TEAMS!DQ35</f>
        <v>0</v>
      </c>
      <c r="L283" s="70" t="s">
        <v>69</v>
      </c>
      <c r="M283" s="13">
        <v>281</v>
      </c>
      <c r="N283" s="10" t="str">
        <f>TEAMS!$A$2</f>
        <v>East Coweta</v>
      </c>
      <c r="O283" s="186">
        <f>TEAMS!DR35</f>
        <v>0</v>
      </c>
      <c r="P283" s="70" t="s">
        <v>69</v>
      </c>
    </row>
    <row r="284" spans="1:16" x14ac:dyDescent="0.2">
      <c r="A284" s="13">
        <v>282</v>
      </c>
      <c r="B284" s="10" t="str">
        <f>TEAMS!$A$81</f>
        <v>Fayette County</v>
      </c>
      <c r="C284" s="186" t="str">
        <f>TEXT(TEAMS!$DN$114,"0000")&amp;TEXT(TEAMS!$DO$114,"-000")</f>
        <v>0000-000</v>
      </c>
      <c r="D284" s="70" t="s">
        <v>69</v>
      </c>
      <c r="E284" s="13">
        <v>282</v>
      </c>
      <c r="F284" s="10" t="str">
        <f>TEAMS!$A$81</f>
        <v>Fayette County</v>
      </c>
      <c r="G284" s="186">
        <f>TEAMS!DP114</f>
        <v>0</v>
      </c>
      <c r="H284" s="70" t="s">
        <v>69</v>
      </c>
      <c r="I284" s="13">
        <v>282</v>
      </c>
      <c r="J284" s="10" t="str">
        <f>TEAMS!$A$81</f>
        <v>Fayette County</v>
      </c>
      <c r="K284" s="186">
        <f>TEAMS!DQ114</f>
        <v>0</v>
      </c>
      <c r="L284" s="70" t="s">
        <v>69</v>
      </c>
      <c r="M284" s="13">
        <v>282</v>
      </c>
      <c r="N284" s="10" t="str">
        <f>TEAMS!$A$81</f>
        <v>Fayette County</v>
      </c>
      <c r="O284" s="186">
        <f>TEAMS!DR114</f>
        <v>0</v>
      </c>
      <c r="P284" s="70" t="s">
        <v>69</v>
      </c>
    </row>
    <row r="285" spans="1:16" x14ac:dyDescent="0.2">
      <c r="A285" s="13">
        <v>283</v>
      </c>
      <c r="B285" s="10" t="str">
        <f>TEAMS!$A$160</f>
        <v>Griffin</v>
      </c>
      <c r="C285" s="186" t="str">
        <f>TEXT(TEAMS!$DN$193,"0000")&amp;TEXT(TEAMS!$DO$193,"-000")</f>
        <v>0000-000</v>
      </c>
      <c r="D285" s="70" t="s">
        <v>69</v>
      </c>
      <c r="E285" s="13">
        <v>283</v>
      </c>
      <c r="F285" s="10" t="str">
        <f>TEAMS!$A$160</f>
        <v>Griffin</v>
      </c>
      <c r="G285" s="186">
        <f>TEAMS!DP193</f>
        <v>0</v>
      </c>
      <c r="H285" s="70" t="s">
        <v>69</v>
      </c>
      <c r="I285" s="13">
        <v>283</v>
      </c>
      <c r="J285" s="10" t="str">
        <f>TEAMS!$A$160</f>
        <v>Griffin</v>
      </c>
      <c r="K285" s="186">
        <f>TEAMS!DQ193</f>
        <v>0</v>
      </c>
      <c r="L285" s="70" t="s">
        <v>69</v>
      </c>
      <c r="M285" s="13">
        <v>283</v>
      </c>
      <c r="N285" s="10" t="str">
        <f>TEAMS!$A$160</f>
        <v>Griffin</v>
      </c>
      <c r="O285" s="186">
        <f>TEAMS!DR193</f>
        <v>0</v>
      </c>
      <c r="P285" s="70" t="s">
        <v>69</v>
      </c>
    </row>
    <row r="286" spans="1:16" x14ac:dyDescent="0.2">
      <c r="A286" s="13">
        <v>284</v>
      </c>
      <c r="B286" s="10" t="str">
        <f>TEAMS!$A$239</f>
        <v>McDonough</v>
      </c>
      <c r="C286" s="186" t="str">
        <f>TEXT(TEAMS!$DN$272,"0000")&amp;TEXT(TEAMS!$DO$272,"-000")</f>
        <v>0000-000</v>
      </c>
      <c r="D286" s="70" t="s">
        <v>69</v>
      </c>
      <c r="E286" s="13">
        <v>284</v>
      </c>
      <c r="F286" s="10" t="str">
        <f>TEAMS!$A$239</f>
        <v>McDonough</v>
      </c>
      <c r="G286" s="186">
        <f>TEAMS!DP272</f>
        <v>0</v>
      </c>
      <c r="H286" s="70" t="s">
        <v>69</v>
      </c>
      <c r="I286" s="13">
        <v>284</v>
      </c>
      <c r="J286" s="10" t="str">
        <f>TEAMS!$A$239</f>
        <v>McDonough</v>
      </c>
      <c r="K286" s="186">
        <f>TEAMS!DQ272</f>
        <v>0</v>
      </c>
      <c r="L286" s="70" t="s">
        <v>69</v>
      </c>
      <c r="M286" s="13">
        <v>284</v>
      </c>
      <c r="N286" s="10" t="str">
        <f>TEAMS!$A$239</f>
        <v>McDonough</v>
      </c>
      <c r="O286" s="186">
        <f>TEAMS!DR272</f>
        <v>0</v>
      </c>
      <c r="P286" s="70" t="s">
        <v>69</v>
      </c>
    </row>
    <row r="287" spans="1:16" x14ac:dyDescent="0.2">
      <c r="A287" s="13">
        <v>285</v>
      </c>
      <c r="B287" s="10" t="str">
        <f>TEAMS!$A$318</f>
        <v>Heritage, Conyers</v>
      </c>
      <c r="C287" s="186" t="str">
        <f>TEXT(TEAMS!$DN$351,"0000")&amp;TEXT(TEAMS!$DO$351,"-000")</f>
        <v>0000-000</v>
      </c>
      <c r="D287" s="70" t="s">
        <v>69</v>
      </c>
      <c r="E287" s="13">
        <v>285</v>
      </c>
      <c r="F287" s="10" t="str">
        <f>TEAMS!$A$318</f>
        <v>Heritage, Conyers</v>
      </c>
      <c r="G287" s="186">
        <f>TEAMS!DP351</f>
        <v>0</v>
      </c>
      <c r="H287" s="70" t="s">
        <v>69</v>
      </c>
      <c r="I287" s="13">
        <v>285</v>
      </c>
      <c r="J287" s="10" t="str">
        <f>TEAMS!$A$318</f>
        <v>Heritage, Conyers</v>
      </c>
      <c r="K287" s="186">
        <f>TEAMS!DQ351</f>
        <v>0</v>
      </c>
      <c r="L287" s="70" t="s">
        <v>69</v>
      </c>
      <c r="M287" s="13">
        <v>285</v>
      </c>
      <c r="N287" s="10" t="str">
        <f>TEAMS!$A$318</f>
        <v>Heritage, Conyers</v>
      </c>
      <c r="O287" s="186">
        <f>TEAMS!DR351</f>
        <v>0</v>
      </c>
      <c r="P287" s="70" t="s">
        <v>69</v>
      </c>
    </row>
    <row r="288" spans="1:16" x14ac:dyDescent="0.2">
      <c r="A288" s="13">
        <v>286</v>
      </c>
      <c r="B288" s="10" t="str">
        <f>TEAMS!$A$397</f>
        <v>Jones County</v>
      </c>
      <c r="C288" s="186" t="str">
        <f>TEXT(TEAMS!$DN$430,"0000")&amp;TEXT(TEAMS!$DO$430,"-000")</f>
        <v>0000-000</v>
      </c>
      <c r="D288" s="70" t="s">
        <v>69</v>
      </c>
      <c r="E288" s="13">
        <v>286</v>
      </c>
      <c r="F288" s="10" t="str">
        <f>TEAMS!$A$397</f>
        <v>Jones County</v>
      </c>
      <c r="G288" s="186">
        <f>TEAMS!DP430</f>
        <v>0</v>
      </c>
      <c r="H288" s="70" t="s">
        <v>69</v>
      </c>
      <c r="I288" s="13">
        <v>286</v>
      </c>
      <c r="J288" s="10" t="str">
        <f>TEAMS!$A$397</f>
        <v>Jones County</v>
      </c>
      <c r="K288" s="186">
        <f>TEAMS!DQ430</f>
        <v>0</v>
      </c>
      <c r="L288" s="70" t="s">
        <v>69</v>
      </c>
      <c r="M288" s="13">
        <v>286</v>
      </c>
      <c r="N288" s="10" t="str">
        <f>TEAMS!$A$397</f>
        <v>Jones County</v>
      </c>
      <c r="O288" s="186">
        <f>TEAMS!DR430</f>
        <v>0</v>
      </c>
      <c r="P288" s="70" t="s">
        <v>69</v>
      </c>
    </row>
    <row r="289" spans="1:16" x14ac:dyDescent="0.2">
      <c r="A289" s="13">
        <v>287</v>
      </c>
      <c r="B289" s="10" t="str">
        <f>TEAMS!$A$476</f>
        <v>Lamar County</v>
      </c>
      <c r="C289" s="186" t="str">
        <f>TEXT(TEAMS!$DN$509,"0000")&amp;TEXT(TEAMS!$DO$509,"-000")</f>
        <v>0000-000</v>
      </c>
      <c r="D289" s="70" t="s">
        <v>69</v>
      </c>
      <c r="E289" s="13">
        <v>287</v>
      </c>
      <c r="F289" s="10" t="str">
        <f>TEAMS!$A$476</f>
        <v>Lamar County</v>
      </c>
      <c r="G289" s="186">
        <f>TEAMS!DP509</f>
        <v>0</v>
      </c>
      <c r="H289" s="70" t="s">
        <v>69</v>
      </c>
      <c r="I289" s="13">
        <v>287</v>
      </c>
      <c r="J289" s="10" t="str">
        <f>TEAMS!$A$476</f>
        <v>Lamar County</v>
      </c>
      <c r="K289" s="186">
        <f>TEAMS!DQ509</f>
        <v>0</v>
      </c>
      <c r="L289" s="70" t="s">
        <v>69</v>
      </c>
      <c r="M289" s="13">
        <v>287</v>
      </c>
      <c r="N289" s="10" t="str">
        <f>TEAMS!$A$476</f>
        <v>Lamar County</v>
      </c>
      <c r="O289" s="186">
        <f>TEAMS!DR509</f>
        <v>0</v>
      </c>
      <c r="P289" s="70" t="s">
        <v>69</v>
      </c>
    </row>
    <row r="290" spans="1:16" x14ac:dyDescent="0.2">
      <c r="A290" s="13">
        <v>288</v>
      </c>
      <c r="B290" s="10" t="str">
        <f>TEAMS!$A$555</f>
        <v>Z18</v>
      </c>
      <c r="C290" s="186" t="str">
        <f>TEXT(TEAMS!$DN$588,"0000")&amp;TEXT(TEAMS!$DO$588,"-000")</f>
        <v>0000-000</v>
      </c>
      <c r="D290" s="70" t="s">
        <v>69</v>
      </c>
      <c r="E290" s="13">
        <v>288</v>
      </c>
      <c r="F290" s="10" t="str">
        <f>TEAMS!$A$555</f>
        <v>Z18</v>
      </c>
      <c r="G290" s="186">
        <f>TEAMS!DP588</f>
        <v>0</v>
      </c>
      <c r="H290" s="70" t="s">
        <v>69</v>
      </c>
      <c r="I290" s="13">
        <v>288</v>
      </c>
      <c r="J290" s="10" t="str">
        <f>TEAMS!$A$555</f>
        <v>Z18</v>
      </c>
      <c r="K290" s="186">
        <f>TEAMS!DQ588</f>
        <v>0</v>
      </c>
      <c r="L290" s="70" t="s">
        <v>69</v>
      </c>
      <c r="M290" s="13">
        <v>288</v>
      </c>
      <c r="N290" s="10" t="str">
        <f>TEAMS!$A$555</f>
        <v>Z18</v>
      </c>
      <c r="O290" s="186">
        <f>TEAMS!DR588</f>
        <v>0</v>
      </c>
      <c r="P290" s="70" t="s">
        <v>69</v>
      </c>
    </row>
    <row r="291" spans="1:16" x14ac:dyDescent="0.2">
      <c r="A291" s="13">
        <v>289</v>
      </c>
      <c r="B291" s="10" t="str">
        <f>TEAMS!$A$634</f>
        <v>Luella</v>
      </c>
      <c r="C291" s="186" t="str">
        <f>TEXT(TEAMS!$DN$667,"0000")&amp;TEXT(TEAMS!$DO$667,"-000")</f>
        <v>0000-000</v>
      </c>
      <c r="D291" s="70" t="s">
        <v>69</v>
      </c>
      <c r="E291" s="13">
        <v>289</v>
      </c>
      <c r="F291" s="10" t="str">
        <f>TEAMS!$A$634</f>
        <v>Luella</v>
      </c>
      <c r="G291" s="186">
        <f>TEAMS!DP667</f>
        <v>0</v>
      </c>
      <c r="H291" s="70" t="s">
        <v>69</v>
      </c>
      <c r="I291" s="13">
        <v>289</v>
      </c>
      <c r="J291" s="10" t="str">
        <f>TEAMS!$A$634</f>
        <v>Luella</v>
      </c>
      <c r="K291" s="186">
        <f>TEAMS!DQ667</f>
        <v>0</v>
      </c>
      <c r="L291" s="70" t="s">
        <v>69</v>
      </c>
      <c r="M291" s="13">
        <v>289</v>
      </c>
      <c r="N291" s="10" t="str">
        <f>TEAMS!$A$634</f>
        <v>Luella</v>
      </c>
      <c r="O291" s="186">
        <f>TEAMS!DR667</f>
        <v>0</v>
      </c>
      <c r="P291" s="70" t="s">
        <v>69</v>
      </c>
    </row>
    <row r="292" spans="1:16" x14ac:dyDescent="0.2">
      <c r="A292" s="13">
        <v>290</v>
      </c>
      <c r="B292" s="10" t="str">
        <f>TEAMS!$A$713</f>
        <v>Mary Persons</v>
      </c>
      <c r="C292" s="186" t="str">
        <f>TEXT(TEAMS!$DN$746,"0000")&amp;TEXT(TEAMS!$DO$746,"-000")</f>
        <v>0000-000</v>
      </c>
      <c r="D292" s="70" t="s">
        <v>69</v>
      </c>
      <c r="E292" s="13">
        <v>290</v>
      </c>
      <c r="F292" s="10" t="str">
        <f>TEAMS!$A$713</f>
        <v>Mary Persons</v>
      </c>
      <c r="G292" s="186">
        <f>TEAMS!DP746</f>
        <v>0</v>
      </c>
      <c r="H292" s="70" t="s">
        <v>69</v>
      </c>
      <c r="I292" s="13">
        <v>290</v>
      </c>
      <c r="J292" s="10" t="str">
        <f>TEAMS!$A$713</f>
        <v>Mary Persons</v>
      </c>
      <c r="K292" s="186">
        <f>TEAMS!DQ746</f>
        <v>0</v>
      </c>
      <c r="L292" s="70" t="s">
        <v>69</v>
      </c>
      <c r="M292" s="13">
        <v>290</v>
      </c>
      <c r="N292" s="10" t="str">
        <f>TEAMS!$A$713</f>
        <v>Mary Persons</v>
      </c>
      <c r="O292" s="186">
        <f>TEAMS!DR746</f>
        <v>0</v>
      </c>
      <c r="P292" s="70" t="s">
        <v>69</v>
      </c>
    </row>
    <row r="293" spans="1:16" x14ac:dyDescent="0.2">
      <c r="A293" s="13">
        <v>291</v>
      </c>
      <c r="B293" s="10" t="str">
        <f>TEAMS!$A$792</f>
        <v>Monroe Area</v>
      </c>
      <c r="C293" s="186" t="str">
        <f>TEXT(TEAMS!$DN$825,"0000")&amp;TEXT(TEAMS!$DO$825,"-000")</f>
        <v>0000-000</v>
      </c>
      <c r="D293" s="70" t="s">
        <v>69</v>
      </c>
      <c r="E293" s="13">
        <v>291</v>
      </c>
      <c r="F293" s="10" t="str">
        <f>TEAMS!$A$792</f>
        <v>Monroe Area</v>
      </c>
      <c r="G293" s="186">
        <f>TEAMS!DP825</f>
        <v>0</v>
      </c>
      <c r="H293" s="70" t="s">
        <v>69</v>
      </c>
      <c r="I293" s="13">
        <v>291</v>
      </c>
      <c r="J293" s="10" t="str">
        <f>TEAMS!$A$792</f>
        <v>Monroe Area</v>
      </c>
      <c r="K293" s="186">
        <f>TEAMS!DQ825</f>
        <v>0</v>
      </c>
      <c r="L293" s="70" t="s">
        <v>69</v>
      </c>
      <c r="M293" s="13">
        <v>291</v>
      </c>
      <c r="N293" s="10" t="str">
        <f>TEAMS!$A$792</f>
        <v>Monroe Area</v>
      </c>
      <c r="O293" s="186">
        <f>TEAMS!DR825</f>
        <v>0</v>
      </c>
      <c r="P293" s="70" t="s">
        <v>69</v>
      </c>
    </row>
    <row r="294" spans="1:16" x14ac:dyDescent="0.2">
      <c r="A294" s="13">
        <v>292</v>
      </c>
      <c r="B294" s="10" t="str">
        <f>TEAMS!$A$871</f>
        <v>Newton</v>
      </c>
      <c r="C294" s="186" t="str">
        <f>TEXT(TEAMS!$DN$904,"0000")&amp;TEXT(TEAMS!$DO$904,"-000")</f>
        <v>0000-000</v>
      </c>
      <c r="D294" s="70" t="s">
        <v>69</v>
      </c>
      <c r="E294" s="13">
        <v>292</v>
      </c>
      <c r="F294" s="10" t="str">
        <f>TEAMS!$A$871</f>
        <v>Newton</v>
      </c>
      <c r="G294" s="186">
        <f>TEAMS!DP904</f>
        <v>0</v>
      </c>
      <c r="H294" s="70" t="s">
        <v>69</v>
      </c>
      <c r="I294" s="13">
        <v>292</v>
      </c>
      <c r="J294" s="10" t="str">
        <f>TEAMS!$A$871</f>
        <v>Newton</v>
      </c>
      <c r="K294" s="186">
        <f>TEAMS!DQ904</f>
        <v>0</v>
      </c>
      <c r="L294" s="70" t="s">
        <v>69</v>
      </c>
      <c r="M294" s="13">
        <v>292</v>
      </c>
      <c r="N294" s="10" t="str">
        <f>TEAMS!$A$871</f>
        <v>Newton</v>
      </c>
      <c r="O294" s="186">
        <f>TEAMS!DR904</f>
        <v>0</v>
      </c>
      <c r="P294" s="70" t="s">
        <v>69</v>
      </c>
    </row>
    <row r="295" spans="1:16" x14ac:dyDescent="0.2">
      <c r="A295" s="13">
        <v>293</v>
      </c>
      <c r="B295" s="10" t="str">
        <f>TEAMS!$A$950</f>
        <v>Ola</v>
      </c>
      <c r="C295" s="186" t="str">
        <f>TEXT(TEAMS!$DN$983,"0000")&amp;TEXT(TEAMS!$DO$983,"-000")</f>
        <v>0000-000</v>
      </c>
      <c r="D295" s="70" t="s">
        <v>69</v>
      </c>
      <c r="E295" s="13">
        <v>293</v>
      </c>
      <c r="F295" s="10" t="str">
        <f>TEAMS!$A$950</f>
        <v>Ola</v>
      </c>
      <c r="G295" s="186">
        <f>TEAMS!DP983</f>
        <v>0</v>
      </c>
      <c r="H295" s="70" t="s">
        <v>69</v>
      </c>
      <c r="I295" s="13">
        <v>293</v>
      </c>
      <c r="J295" s="10" t="str">
        <f>TEAMS!$A$950</f>
        <v>Ola</v>
      </c>
      <c r="K295" s="186">
        <f>TEAMS!DQ983</f>
        <v>0</v>
      </c>
      <c r="L295" s="70" t="s">
        <v>69</v>
      </c>
      <c r="M295" s="13">
        <v>293</v>
      </c>
      <c r="N295" s="10" t="str">
        <f>TEAMS!$A$950</f>
        <v>Ola</v>
      </c>
      <c r="O295" s="186">
        <f>TEAMS!DR983</f>
        <v>0</v>
      </c>
      <c r="P295" s="70" t="s">
        <v>69</v>
      </c>
    </row>
    <row r="296" spans="1:16" x14ac:dyDescent="0.2">
      <c r="A296" s="13">
        <v>294</v>
      </c>
      <c r="B296" s="10" t="str">
        <f>TEAMS!$A$1029</f>
        <v>Social Circle</v>
      </c>
      <c r="C296" s="186" t="str">
        <f>TEXT(TEAMS!$DN$1062,"0000")&amp;TEXT(TEAMS!$DO$1062,"-000")</f>
        <v>0000-000</v>
      </c>
      <c r="D296" s="70" t="s">
        <v>69</v>
      </c>
      <c r="E296" s="13">
        <v>294</v>
      </c>
      <c r="F296" s="10" t="str">
        <f>TEAMS!$A$1029</f>
        <v>Social Circle</v>
      </c>
      <c r="G296" s="186">
        <f>TEAMS!DP1062</f>
        <v>0</v>
      </c>
      <c r="H296" s="70" t="s">
        <v>69</v>
      </c>
      <c r="I296" s="13">
        <v>294</v>
      </c>
      <c r="J296" s="10" t="str">
        <f>TEAMS!$A$1029</f>
        <v>Social Circle</v>
      </c>
      <c r="K296" s="186">
        <f>TEAMS!DQ1062</f>
        <v>0</v>
      </c>
      <c r="L296" s="70" t="s">
        <v>69</v>
      </c>
      <c r="M296" s="13">
        <v>294</v>
      </c>
      <c r="N296" s="10" t="str">
        <f>TEAMS!$A$1029</f>
        <v>Social Circle</v>
      </c>
      <c r="O296" s="186">
        <f>TEAMS!DR1062</f>
        <v>0</v>
      </c>
      <c r="P296" s="70" t="s">
        <v>69</v>
      </c>
    </row>
    <row r="297" spans="1:16" x14ac:dyDescent="0.2">
      <c r="A297" s="13">
        <v>295</v>
      </c>
      <c r="B297" s="10" t="str">
        <f>TEAMS!$A$1108</f>
        <v>Spalding</v>
      </c>
      <c r="C297" s="186" t="str">
        <f>TEXT(TEAMS!$DN$1141,"0000")&amp;TEXT(TEAMS!$DO$1141,"-000")</f>
        <v>0000-000</v>
      </c>
      <c r="D297" s="70" t="s">
        <v>69</v>
      </c>
      <c r="E297" s="13">
        <v>295</v>
      </c>
      <c r="F297" s="10" t="str">
        <f>TEAMS!$A$1108</f>
        <v>Spalding</v>
      </c>
      <c r="G297" s="186">
        <f>TEAMS!DP1141</f>
        <v>0</v>
      </c>
      <c r="H297" s="70" t="s">
        <v>69</v>
      </c>
      <c r="I297" s="13">
        <v>295</v>
      </c>
      <c r="J297" s="10" t="str">
        <f>TEAMS!$A$1108</f>
        <v>Spalding</v>
      </c>
      <c r="K297" s="186">
        <f>TEAMS!DQ1141</f>
        <v>0</v>
      </c>
      <c r="L297" s="70" t="s">
        <v>69</v>
      </c>
      <c r="M297" s="13">
        <v>295</v>
      </c>
      <c r="N297" s="10" t="str">
        <f>TEAMS!$A$1108</f>
        <v>Spalding</v>
      </c>
      <c r="O297" s="186">
        <f>TEAMS!DR1141</f>
        <v>0</v>
      </c>
      <c r="P297" s="70" t="s">
        <v>69</v>
      </c>
    </row>
    <row r="298" spans="1:16" x14ac:dyDescent="0.2">
      <c r="A298" s="13">
        <v>296</v>
      </c>
      <c r="B298" s="10" t="str">
        <f>TEAMS!$A$1187</f>
        <v>Stockbridge</v>
      </c>
      <c r="C298" s="186" t="str">
        <f>TEXT(TEAMS!$DN$1220,"0000")&amp;TEXT(TEAMS!$DO$1220,"-000")</f>
        <v>0000-000</v>
      </c>
      <c r="D298" s="70" t="s">
        <v>69</v>
      </c>
      <c r="E298" s="13">
        <v>296</v>
      </c>
      <c r="F298" s="10" t="str">
        <f>TEAMS!$A$1187</f>
        <v>Stockbridge</v>
      </c>
      <c r="G298" s="186">
        <f>TEAMS!DP1220</f>
        <v>0</v>
      </c>
      <c r="H298" s="70" t="s">
        <v>69</v>
      </c>
      <c r="I298" s="13">
        <v>296</v>
      </c>
      <c r="J298" s="10" t="str">
        <f>TEAMS!$A$1187</f>
        <v>Stockbridge</v>
      </c>
      <c r="K298" s="186">
        <f>TEAMS!DQ1220</f>
        <v>0</v>
      </c>
      <c r="L298" s="70" t="s">
        <v>69</v>
      </c>
      <c r="M298" s="13">
        <v>296</v>
      </c>
      <c r="N298" s="10" t="str">
        <f>TEAMS!$A$1187</f>
        <v>Stockbridge</v>
      </c>
      <c r="O298" s="186">
        <f>TEAMS!DR1220</f>
        <v>0</v>
      </c>
      <c r="P298" s="70" t="s">
        <v>69</v>
      </c>
    </row>
    <row r="299" spans="1:16" x14ac:dyDescent="0.2">
      <c r="A299" s="13">
        <v>297</v>
      </c>
      <c r="B299" s="10" t="str">
        <f>TEAMS!$A$1266</f>
        <v>Union Grove</v>
      </c>
      <c r="C299" s="186" t="str">
        <f>TEXT(TEAMS!$DN$1299,"0000")&amp;TEXT(TEAMS!$DO$1299,"-000")</f>
        <v>0000-000</v>
      </c>
      <c r="D299" s="70" t="s">
        <v>69</v>
      </c>
      <c r="E299" s="13">
        <v>297</v>
      </c>
      <c r="F299" s="10" t="str">
        <f>TEAMS!$A$1266</f>
        <v>Union Grove</v>
      </c>
      <c r="G299" s="186">
        <f>TEAMS!DP1299</f>
        <v>0</v>
      </c>
      <c r="H299" s="70" t="s">
        <v>69</v>
      </c>
      <c r="I299" s="13">
        <v>297</v>
      </c>
      <c r="J299" s="10" t="str">
        <f>TEAMS!$A$1266</f>
        <v>Union Grove</v>
      </c>
      <c r="K299" s="186">
        <f>TEAMS!DQ1299</f>
        <v>0</v>
      </c>
      <c r="L299" s="70" t="s">
        <v>69</v>
      </c>
      <c r="M299" s="13">
        <v>297</v>
      </c>
      <c r="N299" s="10" t="str">
        <f>TEAMS!$A$1266</f>
        <v>Union Grove</v>
      </c>
      <c r="O299" s="186">
        <f>TEAMS!DR1299</f>
        <v>0</v>
      </c>
      <c r="P299" s="70" t="s">
        <v>69</v>
      </c>
    </row>
    <row r="300" spans="1:16" x14ac:dyDescent="0.2">
      <c r="A300" s="13">
        <v>298</v>
      </c>
      <c r="B300" s="10" t="str">
        <f>TEAMS!$A$1345</f>
        <v>Woodward Academy</v>
      </c>
      <c r="C300" s="186" t="str">
        <f>TEXT(TEAMS!$DN$1378,"0000")&amp;TEXT(TEAMS!$DO$1378,"-000")</f>
        <v>0000-000</v>
      </c>
      <c r="D300" s="70" t="s">
        <v>69</v>
      </c>
      <c r="E300" s="13">
        <v>298</v>
      </c>
      <c r="F300" s="10" t="str">
        <f>TEAMS!$A$1345</f>
        <v>Woodward Academy</v>
      </c>
      <c r="G300" s="186">
        <f>TEAMS!DP1378</f>
        <v>0</v>
      </c>
      <c r="H300" s="70" t="s">
        <v>69</v>
      </c>
      <c r="I300" s="13">
        <v>298</v>
      </c>
      <c r="J300" s="10" t="str">
        <f>TEAMS!$A$1345</f>
        <v>Woodward Academy</v>
      </c>
      <c r="K300" s="186">
        <f>TEAMS!DQ1378</f>
        <v>0</v>
      </c>
      <c r="L300" s="70" t="s">
        <v>69</v>
      </c>
      <c r="M300" s="13">
        <v>298</v>
      </c>
      <c r="N300" s="10" t="str">
        <f>TEAMS!$A$1345</f>
        <v>Woodward Academy</v>
      </c>
      <c r="O300" s="186">
        <f>TEAMS!DR1378</f>
        <v>0</v>
      </c>
      <c r="P300" s="70" t="s">
        <v>69</v>
      </c>
    </row>
    <row r="301" spans="1:16" x14ac:dyDescent="0.2">
      <c r="A301" s="13">
        <v>299</v>
      </c>
      <c r="B301" s="10" t="str">
        <f>TEAMS!$A$1424</f>
        <v>Z19</v>
      </c>
      <c r="C301" s="186" t="str">
        <f>TEXT(TEAMS!$DN$1457,"0000")&amp;TEXT(TEAMS!$DO$1457,"-000")</f>
        <v>0000-000</v>
      </c>
      <c r="D301" s="70" t="s">
        <v>69</v>
      </c>
      <c r="E301" s="13">
        <v>299</v>
      </c>
      <c r="F301" s="10" t="str">
        <f>TEAMS!$A$1424</f>
        <v>Z19</v>
      </c>
      <c r="G301" s="186">
        <f>TEAMS!DP1457</f>
        <v>0</v>
      </c>
      <c r="H301" s="70" t="s">
        <v>69</v>
      </c>
      <c r="I301" s="13">
        <v>299</v>
      </c>
      <c r="J301" s="10" t="str">
        <f>TEAMS!$A$1424</f>
        <v>Z19</v>
      </c>
      <c r="K301" s="186">
        <f>TEAMS!DQ1457</f>
        <v>0</v>
      </c>
      <c r="L301" s="70" t="s">
        <v>69</v>
      </c>
      <c r="M301" s="13">
        <v>299</v>
      </c>
      <c r="N301" s="10" t="str">
        <f>TEAMS!$A$1424</f>
        <v>Z19</v>
      </c>
      <c r="O301" s="186">
        <f>TEAMS!DR1457</f>
        <v>0</v>
      </c>
      <c r="P301" s="70" t="s">
        <v>69</v>
      </c>
    </row>
    <row r="302" spans="1:16" x14ac:dyDescent="0.2">
      <c r="A302" s="13">
        <v>300</v>
      </c>
      <c r="B302" s="10" t="str">
        <f>TEAMS!$A$1503</f>
        <v>Z20</v>
      </c>
      <c r="C302" s="186" t="str">
        <f>TEXT(TEAMS!$DN$1536,"0000")&amp;TEXT(TEAMS!$DO$1536,"-000")</f>
        <v>0000-000</v>
      </c>
      <c r="D302" s="70" t="s">
        <v>69</v>
      </c>
      <c r="E302" s="13">
        <v>300</v>
      </c>
      <c r="F302" s="10" t="str">
        <f>TEAMS!$A$1503</f>
        <v>Z20</v>
      </c>
      <c r="G302" s="186">
        <f>TEAMS!DP1536</f>
        <v>0</v>
      </c>
      <c r="H302" s="70" t="s">
        <v>69</v>
      </c>
      <c r="I302" s="13">
        <v>300</v>
      </c>
      <c r="J302" s="10" t="str">
        <f>TEAMS!$A$1503</f>
        <v>Z20</v>
      </c>
      <c r="K302" s="186">
        <f>TEAMS!DQ1536</f>
        <v>0</v>
      </c>
      <c r="L302" s="70" t="s">
        <v>69</v>
      </c>
      <c r="M302" s="13">
        <v>300</v>
      </c>
      <c r="N302" s="10" t="str">
        <f>TEAMS!$A$1503</f>
        <v>Z20</v>
      </c>
      <c r="O302" s="186">
        <f>TEAMS!DR1536</f>
        <v>0</v>
      </c>
      <c r="P302" s="70" t="s">
        <v>69</v>
      </c>
    </row>
    <row r="303" spans="1:16" x14ac:dyDescent="0.2">
      <c r="A303" s="13">
        <v>301</v>
      </c>
      <c r="B303" s="10" t="str">
        <f>TEAMS!$A$2</f>
        <v>East Coweta</v>
      </c>
      <c r="C303" s="186" t="str">
        <f>TEXT(TEAMS!$DT$35,"0000")&amp;TEXT(TEAMS!$DU$35,"-000")</f>
        <v>0000-000</v>
      </c>
      <c r="D303" s="70" t="s">
        <v>70</v>
      </c>
      <c r="E303" s="13">
        <v>301</v>
      </c>
      <c r="F303" s="10" t="str">
        <f>TEAMS!$A$2</f>
        <v>East Coweta</v>
      </c>
      <c r="G303" s="186">
        <f>TEAMS!DV35</f>
        <v>0</v>
      </c>
      <c r="H303" s="70" t="s">
        <v>70</v>
      </c>
      <c r="I303" s="13">
        <v>301</v>
      </c>
      <c r="J303" s="10" t="str">
        <f>TEAMS!$A$2</f>
        <v>East Coweta</v>
      </c>
      <c r="K303" s="186">
        <f>TEAMS!DW35</f>
        <v>0</v>
      </c>
      <c r="L303" s="70" t="s">
        <v>70</v>
      </c>
      <c r="M303" s="13">
        <v>301</v>
      </c>
      <c r="N303" s="10" t="str">
        <f>TEAMS!$A$2</f>
        <v>East Coweta</v>
      </c>
      <c r="O303" s="186">
        <f>TEAMS!DX35</f>
        <v>0</v>
      </c>
      <c r="P303" s="70" t="s">
        <v>70</v>
      </c>
    </row>
    <row r="304" spans="1:16" x14ac:dyDescent="0.2">
      <c r="A304" s="13">
        <v>302</v>
      </c>
      <c r="B304" s="10" t="str">
        <f>TEAMS!$A$81</f>
        <v>Fayette County</v>
      </c>
      <c r="C304" s="186" t="str">
        <f>TEXT(TEAMS!$DT$114,"0000")&amp;TEXT(TEAMS!$DU$114,"-000")</f>
        <v>0000-000</v>
      </c>
      <c r="D304" s="70" t="s">
        <v>70</v>
      </c>
      <c r="E304" s="13">
        <v>302</v>
      </c>
      <c r="F304" s="10" t="str">
        <f>TEAMS!$A$81</f>
        <v>Fayette County</v>
      </c>
      <c r="G304" s="186">
        <f>TEAMS!DV114</f>
        <v>0</v>
      </c>
      <c r="H304" s="70" t="s">
        <v>70</v>
      </c>
      <c r="I304" s="13">
        <v>302</v>
      </c>
      <c r="J304" s="10" t="str">
        <f>TEAMS!$A$81</f>
        <v>Fayette County</v>
      </c>
      <c r="K304" s="186">
        <f>TEAMS!DW114</f>
        <v>0</v>
      </c>
      <c r="L304" s="70" t="s">
        <v>70</v>
      </c>
      <c r="M304" s="13">
        <v>302</v>
      </c>
      <c r="N304" s="10" t="str">
        <f>TEAMS!$A$81</f>
        <v>Fayette County</v>
      </c>
      <c r="O304" s="186">
        <f>TEAMS!DX114</f>
        <v>0</v>
      </c>
      <c r="P304" s="70" t="s">
        <v>70</v>
      </c>
    </row>
    <row r="305" spans="1:16" x14ac:dyDescent="0.2">
      <c r="A305" s="13">
        <v>303</v>
      </c>
      <c r="B305" s="10" t="str">
        <f>TEAMS!$A$160</f>
        <v>Griffin</v>
      </c>
      <c r="C305" s="186" t="str">
        <f>TEXT(TEAMS!$DT$193,"0000")&amp;TEXT(TEAMS!$DU$193,"-000")</f>
        <v>0000-000</v>
      </c>
      <c r="D305" s="70" t="s">
        <v>70</v>
      </c>
      <c r="E305" s="13">
        <v>303</v>
      </c>
      <c r="F305" s="10" t="str">
        <f>TEAMS!$A$160</f>
        <v>Griffin</v>
      </c>
      <c r="G305" s="186">
        <f>TEAMS!DV193</f>
        <v>0</v>
      </c>
      <c r="H305" s="70" t="s">
        <v>70</v>
      </c>
      <c r="I305" s="13">
        <v>303</v>
      </c>
      <c r="J305" s="10" t="str">
        <f>TEAMS!$A$160</f>
        <v>Griffin</v>
      </c>
      <c r="K305" s="186">
        <f>TEAMS!DW193</f>
        <v>0</v>
      </c>
      <c r="L305" s="70" t="s">
        <v>70</v>
      </c>
      <c r="M305" s="13">
        <v>303</v>
      </c>
      <c r="N305" s="10" t="str">
        <f>TEAMS!$A$160</f>
        <v>Griffin</v>
      </c>
      <c r="O305" s="186">
        <f>TEAMS!DX193</f>
        <v>0</v>
      </c>
      <c r="P305" s="70" t="s">
        <v>70</v>
      </c>
    </row>
    <row r="306" spans="1:16" x14ac:dyDescent="0.2">
      <c r="A306" s="13">
        <v>304</v>
      </c>
      <c r="B306" s="10" t="str">
        <f>TEAMS!$A$239</f>
        <v>McDonough</v>
      </c>
      <c r="C306" s="186" t="str">
        <f>TEXT(TEAMS!$DT$272,"0000")&amp;TEXT(TEAMS!$DU$272,"-000")</f>
        <v>0000-000</v>
      </c>
      <c r="D306" s="70" t="s">
        <v>70</v>
      </c>
      <c r="E306" s="13">
        <v>304</v>
      </c>
      <c r="F306" s="10" t="str">
        <f>TEAMS!$A$239</f>
        <v>McDonough</v>
      </c>
      <c r="G306" s="186">
        <f>TEAMS!DV272</f>
        <v>0</v>
      </c>
      <c r="H306" s="70" t="s">
        <v>70</v>
      </c>
      <c r="I306" s="13">
        <v>304</v>
      </c>
      <c r="J306" s="10" t="str">
        <f>TEAMS!$A$239</f>
        <v>McDonough</v>
      </c>
      <c r="K306" s="186">
        <f>TEAMS!DW272</f>
        <v>0</v>
      </c>
      <c r="L306" s="70" t="s">
        <v>70</v>
      </c>
      <c r="M306" s="13">
        <v>304</v>
      </c>
      <c r="N306" s="10" t="str">
        <f>TEAMS!$A$239</f>
        <v>McDonough</v>
      </c>
      <c r="O306" s="186">
        <f>TEAMS!DX272</f>
        <v>0</v>
      </c>
      <c r="P306" s="70" t="s">
        <v>70</v>
      </c>
    </row>
    <row r="307" spans="1:16" x14ac:dyDescent="0.2">
      <c r="A307" s="13">
        <v>305</v>
      </c>
      <c r="B307" s="10" t="str">
        <f>TEAMS!$A$318</f>
        <v>Heritage, Conyers</v>
      </c>
      <c r="C307" s="186" t="str">
        <f>TEXT(TEAMS!$DT$351,"0000")&amp;TEXT(TEAMS!$DU$351,"-000")</f>
        <v>0000-000</v>
      </c>
      <c r="D307" s="70" t="s">
        <v>70</v>
      </c>
      <c r="E307" s="13">
        <v>305</v>
      </c>
      <c r="F307" s="10" t="str">
        <f>TEAMS!$A$318</f>
        <v>Heritage, Conyers</v>
      </c>
      <c r="G307" s="186">
        <f>TEAMS!DV351</f>
        <v>0</v>
      </c>
      <c r="H307" s="70" t="s">
        <v>70</v>
      </c>
      <c r="I307" s="13">
        <v>305</v>
      </c>
      <c r="J307" s="10" t="str">
        <f>TEAMS!$A$318</f>
        <v>Heritage, Conyers</v>
      </c>
      <c r="K307" s="186">
        <f>TEAMS!DW351</f>
        <v>0</v>
      </c>
      <c r="L307" s="70" t="s">
        <v>70</v>
      </c>
      <c r="M307" s="13">
        <v>305</v>
      </c>
      <c r="N307" s="10" t="str">
        <f>TEAMS!$A$318</f>
        <v>Heritage, Conyers</v>
      </c>
      <c r="O307" s="186">
        <f>TEAMS!DX351</f>
        <v>0</v>
      </c>
      <c r="P307" s="70" t="s">
        <v>70</v>
      </c>
    </row>
    <row r="308" spans="1:16" x14ac:dyDescent="0.2">
      <c r="A308" s="13">
        <v>306</v>
      </c>
      <c r="B308" s="10" t="str">
        <f>TEAMS!$A$397</f>
        <v>Jones County</v>
      </c>
      <c r="C308" s="186" t="str">
        <f>TEXT(TEAMS!$DT$430,"0000")&amp;TEXT(TEAMS!$DU$430,"-000")</f>
        <v>0000-000</v>
      </c>
      <c r="D308" s="70" t="s">
        <v>70</v>
      </c>
      <c r="E308" s="13">
        <v>306</v>
      </c>
      <c r="F308" s="10" t="str">
        <f>TEAMS!$A$397</f>
        <v>Jones County</v>
      </c>
      <c r="G308" s="186">
        <f>TEAMS!DV430</f>
        <v>0</v>
      </c>
      <c r="H308" s="70" t="s">
        <v>70</v>
      </c>
      <c r="I308" s="13">
        <v>306</v>
      </c>
      <c r="J308" s="10" t="str">
        <f>TEAMS!$A$397</f>
        <v>Jones County</v>
      </c>
      <c r="K308" s="186">
        <f>TEAMS!DW430</f>
        <v>0</v>
      </c>
      <c r="L308" s="70" t="s">
        <v>70</v>
      </c>
      <c r="M308" s="13">
        <v>306</v>
      </c>
      <c r="N308" s="10" t="str">
        <f>TEAMS!$A$397</f>
        <v>Jones County</v>
      </c>
      <c r="O308" s="186">
        <f>TEAMS!DX430</f>
        <v>0</v>
      </c>
      <c r="P308" s="70" t="s">
        <v>70</v>
      </c>
    </row>
    <row r="309" spans="1:16" x14ac:dyDescent="0.2">
      <c r="A309" s="13">
        <v>307</v>
      </c>
      <c r="B309" s="10" t="str">
        <f>TEAMS!$A$476</f>
        <v>Lamar County</v>
      </c>
      <c r="C309" s="186" t="str">
        <f>TEXT(TEAMS!$DT$509,"0000")&amp;TEXT(TEAMS!$DU$509,"-000")</f>
        <v>0000-000</v>
      </c>
      <c r="D309" s="70" t="s">
        <v>70</v>
      </c>
      <c r="E309" s="13">
        <v>307</v>
      </c>
      <c r="F309" s="10" t="str">
        <f>TEAMS!$A$476</f>
        <v>Lamar County</v>
      </c>
      <c r="G309" s="186">
        <f>TEAMS!DV509</f>
        <v>0</v>
      </c>
      <c r="H309" s="70" t="s">
        <v>70</v>
      </c>
      <c r="I309" s="13">
        <v>307</v>
      </c>
      <c r="J309" s="10" t="str">
        <f>TEAMS!$A$476</f>
        <v>Lamar County</v>
      </c>
      <c r="K309" s="186">
        <f>TEAMS!DW509</f>
        <v>0</v>
      </c>
      <c r="L309" s="70" t="s">
        <v>70</v>
      </c>
      <c r="M309" s="13">
        <v>307</v>
      </c>
      <c r="N309" s="10" t="str">
        <f>TEAMS!$A$476</f>
        <v>Lamar County</v>
      </c>
      <c r="O309" s="186">
        <f>TEAMS!DX509</f>
        <v>0</v>
      </c>
      <c r="P309" s="70" t="s">
        <v>70</v>
      </c>
    </row>
    <row r="310" spans="1:16" x14ac:dyDescent="0.2">
      <c r="A310" s="13">
        <v>308</v>
      </c>
      <c r="B310" s="10" t="str">
        <f>TEAMS!$A$555</f>
        <v>Z18</v>
      </c>
      <c r="C310" s="186" t="str">
        <f>TEXT(TEAMS!$DT$588,"0000")&amp;TEXT(TEAMS!$DU$588,"-000")</f>
        <v>0000-000</v>
      </c>
      <c r="D310" s="70" t="s">
        <v>70</v>
      </c>
      <c r="E310" s="13">
        <v>308</v>
      </c>
      <c r="F310" s="10" t="str">
        <f>TEAMS!$A$555</f>
        <v>Z18</v>
      </c>
      <c r="G310" s="186">
        <f>TEAMS!DV588</f>
        <v>0</v>
      </c>
      <c r="H310" s="70" t="s">
        <v>70</v>
      </c>
      <c r="I310" s="13">
        <v>308</v>
      </c>
      <c r="J310" s="10" t="str">
        <f>TEAMS!$A$555</f>
        <v>Z18</v>
      </c>
      <c r="K310" s="186">
        <f>TEAMS!DW588</f>
        <v>0</v>
      </c>
      <c r="L310" s="70" t="s">
        <v>70</v>
      </c>
      <c r="M310" s="13">
        <v>308</v>
      </c>
      <c r="N310" s="10" t="str">
        <f>TEAMS!$A$555</f>
        <v>Z18</v>
      </c>
      <c r="O310" s="186">
        <f>TEAMS!DX588</f>
        <v>0</v>
      </c>
      <c r="P310" s="70" t="s">
        <v>70</v>
      </c>
    </row>
    <row r="311" spans="1:16" x14ac:dyDescent="0.2">
      <c r="A311" s="13">
        <v>309</v>
      </c>
      <c r="B311" s="10" t="str">
        <f>TEAMS!$A$634</f>
        <v>Luella</v>
      </c>
      <c r="C311" s="186" t="str">
        <f>TEXT(TEAMS!$DT$667,"0000")&amp;TEXT(TEAMS!$DU$667,"-000")</f>
        <v>0000-000</v>
      </c>
      <c r="D311" s="70" t="s">
        <v>70</v>
      </c>
      <c r="E311" s="13">
        <v>309</v>
      </c>
      <c r="F311" s="10" t="str">
        <f>TEAMS!$A$634</f>
        <v>Luella</v>
      </c>
      <c r="G311" s="186">
        <f>TEAMS!DV667</f>
        <v>0</v>
      </c>
      <c r="H311" s="70" t="s">
        <v>70</v>
      </c>
      <c r="I311" s="13">
        <v>309</v>
      </c>
      <c r="J311" s="10" t="str">
        <f>TEAMS!$A$634</f>
        <v>Luella</v>
      </c>
      <c r="K311" s="186">
        <f>TEAMS!DW667</f>
        <v>0</v>
      </c>
      <c r="L311" s="70" t="s">
        <v>70</v>
      </c>
      <c r="M311" s="13">
        <v>309</v>
      </c>
      <c r="N311" s="10" t="str">
        <f>TEAMS!$A$634</f>
        <v>Luella</v>
      </c>
      <c r="O311" s="186">
        <f>TEAMS!DX667</f>
        <v>0</v>
      </c>
      <c r="P311" s="70" t="s">
        <v>70</v>
      </c>
    </row>
    <row r="312" spans="1:16" x14ac:dyDescent="0.2">
      <c r="A312" s="13">
        <v>310</v>
      </c>
      <c r="B312" s="10" t="str">
        <f>TEAMS!$A$713</f>
        <v>Mary Persons</v>
      </c>
      <c r="C312" s="186" t="str">
        <f>TEXT(TEAMS!$DT$746,"0000")&amp;TEXT(TEAMS!$DU$746,"-000")</f>
        <v>0000-000</v>
      </c>
      <c r="D312" s="70" t="s">
        <v>70</v>
      </c>
      <c r="E312" s="13">
        <v>310</v>
      </c>
      <c r="F312" s="10" t="str">
        <f>TEAMS!$A$713</f>
        <v>Mary Persons</v>
      </c>
      <c r="G312" s="186">
        <f>TEAMS!DV746</f>
        <v>0</v>
      </c>
      <c r="H312" s="70" t="s">
        <v>70</v>
      </c>
      <c r="I312" s="13">
        <v>310</v>
      </c>
      <c r="J312" s="10" t="str">
        <f>TEAMS!$A$713</f>
        <v>Mary Persons</v>
      </c>
      <c r="K312" s="186">
        <f>TEAMS!DW746</f>
        <v>0</v>
      </c>
      <c r="L312" s="70" t="s">
        <v>70</v>
      </c>
      <c r="M312" s="13">
        <v>310</v>
      </c>
      <c r="N312" s="10" t="str">
        <f>TEAMS!$A$713</f>
        <v>Mary Persons</v>
      </c>
      <c r="O312" s="186">
        <f>TEAMS!DX746</f>
        <v>0</v>
      </c>
      <c r="P312" s="70" t="s">
        <v>70</v>
      </c>
    </row>
    <row r="313" spans="1:16" x14ac:dyDescent="0.2">
      <c r="A313" s="13">
        <v>311</v>
      </c>
      <c r="B313" s="10" t="str">
        <f>TEAMS!$A$792</f>
        <v>Monroe Area</v>
      </c>
      <c r="C313" s="186" t="str">
        <f>TEXT(TEAMS!$DT$825,"0000")&amp;TEXT(TEAMS!$DU$825,"-000")</f>
        <v>0000-000</v>
      </c>
      <c r="D313" s="70" t="s">
        <v>70</v>
      </c>
      <c r="E313" s="13">
        <v>311</v>
      </c>
      <c r="F313" s="10" t="str">
        <f>TEAMS!$A$792</f>
        <v>Monroe Area</v>
      </c>
      <c r="G313" s="186">
        <f>TEAMS!DV825</f>
        <v>0</v>
      </c>
      <c r="H313" s="70" t="s">
        <v>70</v>
      </c>
      <c r="I313" s="13">
        <v>311</v>
      </c>
      <c r="J313" s="10" t="str">
        <f>TEAMS!$A$792</f>
        <v>Monroe Area</v>
      </c>
      <c r="K313" s="186">
        <f>TEAMS!DW825</f>
        <v>0</v>
      </c>
      <c r="L313" s="70" t="s">
        <v>70</v>
      </c>
      <c r="M313" s="13">
        <v>311</v>
      </c>
      <c r="N313" s="10" t="str">
        <f>TEAMS!$A$792</f>
        <v>Monroe Area</v>
      </c>
      <c r="O313" s="186">
        <f>TEAMS!DX825</f>
        <v>0</v>
      </c>
      <c r="P313" s="70" t="s">
        <v>70</v>
      </c>
    </row>
    <row r="314" spans="1:16" x14ac:dyDescent="0.2">
      <c r="A314" s="13">
        <v>312</v>
      </c>
      <c r="B314" s="10" t="str">
        <f>TEAMS!$A$871</f>
        <v>Newton</v>
      </c>
      <c r="C314" s="186" t="str">
        <f>TEXT(TEAMS!$DT$904,"0000")&amp;TEXT(TEAMS!$DU$904,"-000")</f>
        <v>0000-000</v>
      </c>
      <c r="D314" s="70" t="s">
        <v>70</v>
      </c>
      <c r="E314" s="13">
        <v>312</v>
      </c>
      <c r="F314" s="10" t="str">
        <f>TEAMS!$A$871</f>
        <v>Newton</v>
      </c>
      <c r="G314" s="186">
        <f>TEAMS!DV904</f>
        <v>0</v>
      </c>
      <c r="H314" s="70" t="s">
        <v>70</v>
      </c>
      <c r="I314" s="13">
        <v>312</v>
      </c>
      <c r="J314" s="10" t="str">
        <f>TEAMS!$A$871</f>
        <v>Newton</v>
      </c>
      <c r="K314" s="186">
        <f>TEAMS!DW904</f>
        <v>0</v>
      </c>
      <c r="L314" s="70" t="s">
        <v>70</v>
      </c>
      <c r="M314" s="13">
        <v>312</v>
      </c>
      <c r="N314" s="10" t="str">
        <f>TEAMS!$A$871</f>
        <v>Newton</v>
      </c>
      <c r="O314" s="186">
        <f>TEAMS!DX904</f>
        <v>0</v>
      </c>
      <c r="P314" s="70" t="s">
        <v>70</v>
      </c>
    </row>
    <row r="315" spans="1:16" x14ac:dyDescent="0.2">
      <c r="A315" s="13">
        <v>313</v>
      </c>
      <c r="B315" s="10" t="str">
        <f>TEAMS!$A$950</f>
        <v>Ola</v>
      </c>
      <c r="C315" s="186" t="str">
        <f>TEXT(TEAMS!$DT$983,"0000")&amp;TEXT(TEAMS!$DU$983,"-000")</f>
        <v>0000-000</v>
      </c>
      <c r="D315" s="70" t="s">
        <v>70</v>
      </c>
      <c r="E315" s="13">
        <v>313</v>
      </c>
      <c r="F315" s="10" t="str">
        <f>TEAMS!$A$950</f>
        <v>Ola</v>
      </c>
      <c r="G315" s="186">
        <f>TEAMS!DV983</f>
        <v>0</v>
      </c>
      <c r="H315" s="70" t="s">
        <v>70</v>
      </c>
      <c r="I315" s="13">
        <v>313</v>
      </c>
      <c r="J315" s="10" t="str">
        <f>TEAMS!$A$950</f>
        <v>Ola</v>
      </c>
      <c r="K315" s="186">
        <f>TEAMS!DW983</f>
        <v>0</v>
      </c>
      <c r="L315" s="70" t="s">
        <v>70</v>
      </c>
      <c r="M315" s="13">
        <v>313</v>
      </c>
      <c r="N315" s="10" t="str">
        <f>TEAMS!$A$950</f>
        <v>Ola</v>
      </c>
      <c r="O315" s="186">
        <f>TEAMS!DX983</f>
        <v>0</v>
      </c>
      <c r="P315" s="70" t="s">
        <v>70</v>
      </c>
    </row>
    <row r="316" spans="1:16" x14ac:dyDescent="0.2">
      <c r="A316" s="13">
        <v>314</v>
      </c>
      <c r="B316" s="10" t="str">
        <f>TEAMS!$A$1029</f>
        <v>Social Circle</v>
      </c>
      <c r="C316" s="186" t="str">
        <f>TEXT(TEAMS!$DT$1062,"0000")&amp;TEXT(TEAMS!$DU$1062,"-000")</f>
        <v>0000-000</v>
      </c>
      <c r="D316" s="70" t="s">
        <v>70</v>
      </c>
      <c r="E316" s="13">
        <v>314</v>
      </c>
      <c r="F316" s="10" t="str">
        <f>TEAMS!$A$1029</f>
        <v>Social Circle</v>
      </c>
      <c r="G316" s="186">
        <f>TEAMS!DV1062</f>
        <v>0</v>
      </c>
      <c r="H316" s="70" t="s">
        <v>70</v>
      </c>
      <c r="I316" s="13">
        <v>314</v>
      </c>
      <c r="J316" s="10" t="str">
        <f>TEAMS!$A$1029</f>
        <v>Social Circle</v>
      </c>
      <c r="K316" s="186">
        <f>TEAMS!DW1062</f>
        <v>0</v>
      </c>
      <c r="L316" s="70" t="s">
        <v>70</v>
      </c>
      <c r="M316" s="13">
        <v>314</v>
      </c>
      <c r="N316" s="10" t="str">
        <f>TEAMS!$A$1029</f>
        <v>Social Circle</v>
      </c>
      <c r="O316" s="186">
        <f>TEAMS!DX1062</f>
        <v>0</v>
      </c>
      <c r="P316" s="70" t="s">
        <v>70</v>
      </c>
    </row>
    <row r="317" spans="1:16" x14ac:dyDescent="0.2">
      <c r="A317" s="13">
        <v>315</v>
      </c>
      <c r="B317" s="10" t="str">
        <f>TEAMS!$A$1108</f>
        <v>Spalding</v>
      </c>
      <c r="C317" s="186" t="str">
        <f>TEXT(TEAMS!$DT$1141,"0000")&amp;TEXT(TEAMS!$DU$1141,"-000")</f>
        <v>0000-000</v>
      </c>
      <c r="D317" s="70" t="s">
        <v>70</v>
      </c>
      <c r="E317" s="13">
        <v>315</v>
      </c>
      <c r="F317" s="10" t="str">
        <f>TEAMS!$A$1108</f>
        <v>Spalding</v>
      </c>
      <c r="G317" s="186">
        <f>TEAMS!DV1141</f>
        <v>0</v>
      </c>
      <c r="H317" s="70" t="s">
        <v>70</v>
      </c>
      <c r="I317" s="13">
        <v>315</v>
      </c>
      <c r="J317" s="10" t="str">
        <f>TEAMS!$A$1108</f>
        <v>Spalding</v>
      </c>
      <c r="K317" s="186">
        <f>TEAMS!DW1141</f>
        <v>0</v>
      </c>
      <c r="L317" s="70" t="s">
        <v>70</v>
      </c>
      <c r="M317" s="13">
        <v>315</v>
      </c>
      <c r="N317" s="10" t="str">
        <f>TEAMS!$A$1108</f>
        <v>Spalding</v>
      </c>
      <c r="O317" s="186">
        <f>TEAMS!DX1141</f>
        <v>0</v>
      </c>
      <c r="P317" s="70" t="s">
        <v>70</v>
      </c>
    </row>
    <row r="318" spans="1:16" x14ac:dyDescent="0.2">
      <c r="A318" s="13">
        <v>316</v>
      </c>
      <c r="B318" s="10" t="str">
        <f>TEAMS!$A$1187</f>
        <v>Stockbridge</v>
      </c>
      <c r="C318" s="186" t="str">
        <f>TEXT(TEAMS!$DT$1220,"0000")&amp;TEXT(TEAMS!$DU$1220,"-000")</f>
        <v>0000-000</v>
      </c>
      <c r="D318" s="70" t="s">
        <v>70</v>
      </c>
      <c r="E318" s="13">
        <v>316</v>
      </c>
      <c r="F318" s="10" t="str">
        <f>TEAMS!$A$1187</f>
        <v>Stockbridge</v>
      </c>
      <c r="G318" s="186">
        <f>TEAMS!DV1220</f>
        <v>0</v>
      </c>
      <c r="H318" s="70" t="s">
        <v>70</v>
      </c>
      <c r="I318" s="13">
        <v>316</v>
      </c>
      <c r="J318" s="10" t="str">
        <f>TEAMS!$A$1187</f>
        <v>Stockbridge</v>
      </c>
      <c r="K318" s="186">
        <f>TEAMS!DW1220</f>
        <v>0</v>
      </c>
      <c r="L318" s="70" t="s">
        <v>70</v>
      </c>
      <c r="M318" s="13">
        <v>316</v>
      </c>
      <c r="N318" s="10" t="str">
        <f>TEAMS!$A$1187</f>
        <v>Stockbridge</v>
      </c>
      <c r="O318" s="186">
        <f>TEAMS!DX1220</f>
        <v>0</v>
      </c>
      <c r="P318" s="70" t="s">
        <v>70</v>
      </c>
    </row>
    <row r="319" spans="1:16" x14ac:dyDescent="0.2">
      <c r="A319" s="13">
        <v>317</v>
      </c>
      <c r="B319" s="10" t="str">
        <f>TEAMS!$A$1266</f>
        <v>Union Grove</v>
      </c>
      <c r="C319" s="186" t="str">
        <f>TEXT(TEAMS!$DT$1299,"0000")&amp;TEXT(TEAMS!$DU$1299,"-000")</f>
        <v>0000-000</v>
      </c>
      <c r="D319" s="70" t="s">
        <v>70</v>
      </c>
      <c r="E319" s="13">
        <v>317</v>
      </c>
      <c r="F319" s="10" t="str">
        <f>TEAMS!$A$1266</f>
        <v>Union Grove</v>
      </c>
      <c r="G319" s="186">
        <f>TEAMS!DV1299</f>
        <v>0</v>
      </c>
      <c r="H319" s="70" t="s">
        <v>70</v>
      </c>
      <c r="I319" s="13">
        <v>317</v>
      </c>
      <c r="J319" s="10" t="str">
        <f>TEAMS!$A$1266</f>
        <v>Union Grove</v>
      </c>
      <c r="K319" s="186">
        <f>TEAMS!DW1299</f>
        <v>0</v>
      </c>
      <c r="L319" s="70" t="s">
        <v>70</v>
      </c>
      <c r="M319" s="13">
        <v>317</v>
      </c>
      <c r="N319" s="10" t="str">
        <f>TEAMS!$A$1266</f>
        <v>Union Grove</v>
      </c>
      <c r="O319" s="186">
        <f>TEAMS!DX1299</f>
        <v>0</v>
      </c>
      <c r="P319" s="70" t="s">
        <v>70</v>
      </c>
    </row>
    <row r="320" spans="1:16" x14ac:dyDescent="0.2">
      <c r="A320" s="13">
        <v>318</v>
      </c>
      <c r="B320" s="10" t="str">
        <f>TEAMS!$A$1345</f>
        <v>Woodward Academy</v>
      </c>
      <c r="C320" s="186" t="str">
        <f>TEXT(TEAMS!$DT$1378,"0000")&amp;TEXT(TEAMS!$DU$1378,"-000")</f>
        <v>0000-000</v>
      </c>
      <c r="D320" s="70" t="s">
        <v>70</v>
      </c>
      <c r="E320" s="13">
        <v>318</v>
      </c>
      <c r="F320" s="10" t="str">
        <f>TEAMS!$A$1345</f>
        <v>Woodward Academy</v>
      </c>
      <c r="G320" s="186">
        <f>TEAMS!DV1378</f>
        <v>0</v>
      </c>
      <c r="H320" s="70" t="s">
        <v>70</v>
      </c>
      <c r="I320" s="13">
        <v>318</v>
      </c>
      <c r="J320" s="10" t="str">
        <f>TEAMS!$A$1345</f>
        <v>Woodward Academy</v>
      </c>
      <c r="K320" s="186">
        <f>TEAMS!DW1378</f>
        <v>0</v>
      </c>
      <c r="L320" s="70" t="s">
        <v>70</v>
      </c>
      <c r="M320" s="13">
        <v>318</v>
      </c>
      <c r="N320" s="10" t="str">
        <f>TEAMS!$A$1345</f>
        <v>Woodward Academy</v>
      </c>
      <c r="O320" s="186">
        <f>TEAMS!DX1378</f>
        <v>0</v>
      </c>
      <c r="P320" s="70" t="s">
        <v>70</v>
      </c>
    </row>
    <row r="321" spans="1:16" x14ac:dyDescent="0.2">
      <c r="A321" s="13">
        <v>319</v>
      </c>
      <c r="B321" s="10" t="str">
        <f>TEAMS!$A$1424</f>
        <v>Z19</v>
      </c>
      <c r="C321" s="186" t="str">
        <f>TEXT(TEAMS!$DT$1457,"0000")&amp;TEXT(TEAMS!$DU$1457,"-000")</f>
        <v>0000-000</v>
      </c>
      <c r="D321" s="70" t="s">
        <v>70</v>
      </c>
      <c r="E321" s="13">
        <v>319</v>
      </c>
      <c r="F321" s="10" t="str">
        <f>TEAMS!$A$1424</f>
        <v>Z19</v>
      </c>
      <c r="G321" s="186">
        <f>TEAMS!DV1457</f>
        <v>0</v>
      </c>
      <c r="H321" s="70" t="s">
        <v>70</v>
      </c>
      <c r="I321" s="13">
        <v>319</v>
      </c>
      <c r="J321" s="10" t="str">
        <f>TEAMS!$A$1424</f>
        <v>Z19</v>
      </c>
      <c r="K321" s="186">
        <f>TEAMS!DW1457</f>
        <v>0</v>
      </c>
      <c r="L321" s="70" t="s">
        <v>70</v>
      </c>
      <c r="M321" s="13">
        <v>319</v>
      </c>
      <c r="N321" s="10" t="str">
        <f>TEAMS!$A$1424</f>
        <v>Z19</v>
      </c>
      <c r="O321" s="186">
        <f>TEAMS!DX1457</f>
        <v>0</v>
      </c>
      <c r="P321" s="70" t="s">
        <v>70</v>
      </c>
    </row>
    <row r="322" spans="1:16" x14ac:dyDescent="0.2">
      <c r="A322" s="13">
        <v>320</v>
      </c>
      <c r="B322" s="10" t="str">
        <f>TEAMS!$A$1503</f>
        <v>Z20</v>
      </c>
      <c r="C322" s="186" t="str">
        <f>TEXT(TEAMS!$DT$1536,"0000")&amp;TEXT(TEAMS!$DU$1536,"-000")</f>
        <v>0000-000</v>
      </c>
      <c r="D322" s="70" t="s">
        <v>70</v>
      </c>
      <c r="E322" s="13">
        <v>320</v>
      </c>
      <c r="F322" s="10" t="str">
        <f>TEAMS!$A$1503</f>
        <v>Z20</v>
      </c>
      <c r="G322" s="186">
        <f>TEAMS!DV1536</f>
        <v>0</v>
      </c>
      <c r="H322" s="70" t="s">
        <v>70</v>
      </c>
      <c r="I322" s="13">
        <v>320</v>
      </c>
      <c r="J322" s="10" t="str">
        <f>TEAMS!$A$1503</f>
        <v>Z20</v>
      </c>
      <c r="K322" s="186">
        <f>TEAMS!DW1536</f>
        <v>0</v>
      </c>
      <c r="L322" s="70" t="s">
        <v>70</v>
      </c>
      <c r="M322" s="13">
        <v>320</v>
      </c>
      <c r="N322" s="10" t="str">
        <f>TEAMS!$A$1503</f>
        <v>Z20</v>
      </c>
      <c r="O322" s="186">
        <f>TEAMS!DX1536</f>
        <v>0</v>
      </c>
      <c r="P322" s="70" t="s">
        <v>70</v>
      </c>
    </row>
    <row r="323" spans="1:16" x14ac:dyDescent="0.2">
      <c r="A323" s="13">
        <v>321</v>
      </c>
      <c r="B323" s="10" t="str">
        <f>TEAMS!$A$2</f>
        <v>East Coweta</v>
      </c>
      <c r="C323" s="186" t="str">
        <f>TEXT(TEAMS!$DZ$35, "0000")&amp;TEXT(TEAMS!$EA$35, "-000")</f>
        <v>0000-000</v>
      </c>
      <c r="D323" s="70" t="s">
        <v>110</v>
      </c>
      <c r="E323" s="13">
        <v>321</v>
      </c>
      <c r="F323" s="10" t="str">
        <f>TEAMS!$A$2</f>
        <v>East Coweta</v>
      </c>
      <c r="G323" s="186">
        <f>TEAMS!EB35</f>
        <v>0</v>
      </c>
      <c r="H323" s="70" t="s">
        <v>110</v>
      </c>
      <c r="I323" s="13">
        <v>321</v>
      </c>
      <c r="J323" s="10" t="str">
        <f>TEAMS!$A$2</f>
        <v>East Coweta</v>
      </c>
      <c r="K323" s="186">
        <f>TEAMS!EC35</f>
        <v>0</v>
      </c>
      <c r="L323" s="70" t="s">
        <v>110</v>
      </c>
      <c r="M323" s="13">
        <v>321</v>
      </c>
      <c r="N323" s="10" t="str">
        <f>TEAMS!$A$2</f>
        <v>East Coweta</v>
      </c>
      <c r="O323" s="186">
        <f>TEAMS!ED35</f>
        <v>0</v>
      </c>
      <c r="P323" s="70" t="s">
        <v>110</v>
      </c>
    </row>
    <row r="324" spans="1:16" x14ac:dyDescent="0.2">
      <c r="A324" s="13">
        <v>322</v>
      </c>
      <c r="B324" s="10" t="str">
        <f>TEAMS!$A$81</f>
        <v>Fayette County</v>
      </c>
      <c r="C324" s="186" t="str">
        <f>TEXT(TEAMS!$DZ$114, "0000")&amp;TEXT(TEAMS!$EA$114, "-000")</f>
        <v>0000-000</v>
      </c>
      <c r="D324" s="70" t="s">
        <v>110</v>
      </c>
      <c r="E324" s="13">
        <v>322</v>
      </c>
      <c r="F324" s="10" t="str">
        <f>TEAMS!$A$81</f>
        <v>Fayette County</v>
      </c>
      <c r="G324" s="186">
        <f>TEAMS!EB114</f>
        <v>0</v>
      </c>
      <c r="H324" s="70" t="s">
        <v>110</v>
      </c>
      <c r="I324" s="13">
        <v>322</v>
      </c>
      <c r="J324" s="10" t="str">
        <f>TEAMS!$A$81</f>
        <v>Fayette County</v>
      </c>
      <c r="K324" s="186">
        <f>TEAMS!EC114</f>
        <v>0</v>
      </c>
      <c r="L324" s="70" t="s">
        <v>110</v>
      </c>
      <c r="M324" s="13">
        <v>322</v>
      </c>
      <c r="N324" s="10" t="str">
        <f>TEAMS!$A$81</f>
        <v>Fayette County</v>
      </c>
      <c r="O324" s="186">
        <f>TEAMS!ED114</f>
        <v>0</v>
      </c>
      <c r="P324" s="70" t="s">
        <v>110</v>
      </c>
    </row>
    <row r="325" spans="1:16" x14ac:dyDescent="0.2">
      <c r="A325" s="13">
        <v>323</v>
      </c>
      <c r="B325" s="10" t="str">
        <f>TEAMS!$A$160</f>
        <v>Griffin</v>
      </c>
      <c r="C325" s="186" t="str">
        <f>TEXT(TEAMS!$DZ$193, "0000")&amp;TEXT(TEAMS!$EA$193, "-000")</f>
        <v>0000-000</v>
      </c>
      <c r="D325" s="70" t="s">
        <v>110</v>
      </c>
      <c r="E325" s="13">
        <v>323</v>
      </c>
      <c r="F325" s="10" t="str">
        <f>TEAMS!$A$160</f>
        <v>Griffin</v>
      </c>
      <c r="G325" s="186">
        <f>TEAMS!EB193</f>
        <v>0</v>
      </c>
      <c r="H325" s="70" t="s">
        <v>110</v>
      </c>
      <c r="I325" s="13">
        <v>323</v>
      </c>
      <c r="J325" s="10" t="str">
        <f>TEAMS!$A$160</f>
        <v>Griffin</v>
      </c>
      <c r="K325" s="186">
        <f>TEAMS!EC193</f>
        <v>0</v>
      </c>
      <c r="L325" s="70" t="s">
        <v>110</v>
      </c>
      <c r="M325" s="13">
        <v>323</v>
      </c>
      <c r="N325" s="10" t="str">
        <f>TEAMS!$A$160</f>
        <v>Griffin</v>
      </c>
      <c r="O325" s="186">
        <f>TEAMS!ED193</f>
        <v>0</v>
      </c>
      <c r="P325" s="70" t="s">
        <v>110</v>
      </c>
    </row>
    <row r="326" spans="1:16" x14ac:dyDescent="0.2">
      <c r="A326" s="13">
        <v>324</v>
      </c>
      <c r="B326" s="10" t="str">
        <f>TEAMS!$A$239</f>
        <v>McDonough</v>
      </c>
      <c r="C326" s="186" t="str">
        <f>TEXT(TEAMS!$DZ$272, "0000")&amp;TEXT(TEAMS!$EA$272, "-000")</f>
        <v>0000-000</v>
      </c>
      <c r="D326" s="70" t="s">
        <v>110</v>
      </c>
      <c r="E326" s="13">
        <v>324</v>
      </c>
      <c r="F326" s="10" t="str">
        <f>TEAMS!$A$239</f>
        <v>McDonough</v>
      </c>
      <c r="G326" s="186">
        <f>TEAMS!EB272</f>
        <v>0</v>
      </c>
      <c r="H326" s="70" t="s">
        <v>110</v>
      </c>
      <c r="I326" s="13">
        <v>324</v>
      </c>
      <c r="J326" s="10" t="str">
        <f>TEAMS!$A$239</f>
        <v>McDonough</v>
      </c>
      <c r="K326" s="186">
        <f>TEAMS!EC272</f>
        <v>0</v>
      </c>
      <c r="L326" s="70" t="s">
        <v>110</v>
      </c>
      <c r="M326" s="13">
        <v>324</v>
      </c>
      <c r="N326" s="10" t="str">
        <f>TEAMS!$A$239</f>
        <v>McDonough</v>
      </c>
      <c r="O326" s="186">
        <f>TEAMS!ED272</f>
        <v>0</v>
      </c>
      <c r="P326" s="70" t="s">
        <v>110</v>
      </c>
    </row>
    <row r="327" spans="1:16" x14ac:dyDescent="0.2">
      <c r="A327" s="13">
        <v>325</v>
      </c>
      <c r="B327" s="10" t="str">
        <f>TEAMS!$A$318</f>
        <v>Heritage, Conyers</v>
      </c>
      <c r="C327" s="186" t="str">
        <f>TEXT(TEAMS!$DZ$351, "0000")&amp;TEXT(TEAMS!$EA$351, "-000")</f>
        <v>0000-000</v>
      </c>
      <c r="D327" s="70" t="s">
        <v>110</v>
      </c>
      <c r="E327" s="13">
        <v>325</v>
      </c>
      <c r="F327" s="10" t="str">
        <f>TEAMS!$A$318</f>
        <v>Heritage, Conyers</v>
      </c>
      <c r="G327" s="186">
        <f>TEAMS!EB351</f>
        <v>0</v>
      </c>
      <c r="H327" s="70" t="s">
        <v>110</v>
      </c>
      <c r="I327" s="13">
        <v>325</v>
      </c>
      <c r="J327" s="10" t="str">
        <f>TEAMS!$A$318</f>
        <v>Heritage, Conyers</v>
      </c>
      <c r="K327" s="186">
        <f>TEAMS!EC351</f>
        <v>0</v>
      </c>
      <c r="L327" s="70" t="s">
        <v>110</v>
      </c>
      <c r="M327" s="13">
        <v>325</v>
      </c>
      <c r="N327" s="10" t="str">
        <f>TEAMS!$A$318</f>
        <v>Heritage, Conyers</v>
      </c>
      <c r="O327" s="186">
        <f>TEAMS!ED351</f>
        <v>0</v>
      </c>
      <c r="P327" s="70" t="s">
        <v>110</v>
      </c>
    </row>
    <row r="328" spans="1:16" x14ac:dyDescent="0.2">
      <c r="A328" s="13">
        <v>326</v>
      </c>
      <c r="B328" s="10" t="str">
        <f>TEAMS!$A$397</f>
        <v>Jones County</v>
      </c>
      <c r="C328" s="186" t="str">
        <f>TEXT(TEAMS!$DZ$430, "0000")&amp;TEXT(TEAMS!$EA$430, "-000")</f>
        <v>0000-000</v>
      </c>
      <c r="D328" s="70" t="s">
        <v>110</v>
      </c>
      <c r="E328" s="13">
        <v>326</v>
      </c>
      <c r="F328" s="10" t="str">
        <f>TEAMS!$A$397</f>
        <v>Jones County</v>
      </c>
      <c r="G328" s="186">
        <f>TEAMS!EB430</f>
        <v>0</v>
      </c>
      <c r="H328" s="70" t="s">
        <v>110</v>
      </c>
      <c r="I328" s="13">
        <v>326</v>
      </c>
      <c r="J328" s="10" t="str">
        <f>TEAMS!$A$397</f>
        <v>Jones County</v>
      </c>
      <c r="K328" s="186">
        <f>TEAMS!EC430</f>
        <v>0</v>
      </c>
      <c r="L328" s="70" t="s">
        <v>110</v>
      </c>
      <c r="M328" s="13">
        <v>326</v>
      </c>
      <c r="N328" s="10" t="str">
        <f>TEAMS!$A$397</f>
        <v>Jones County</v>
      </c>
      <c r="O328" s="186">
        <f>TEAMS!ED430</f>
        <v>0</v>
      </c>
      <c r="P328" s="70" t="s">
        <v>110</v>
      </c>
    </row>
    <row r="329" spans="1:16" x14ac:dyDescent="0.2">
      <c r="A329" s="13">
        <v>327</v>
      </c>
      <c r="B329" s="10" t="str">
        <f>TEAMS!$A$476</f>
        <v>Lamar County</v>
      </c>
      <c r="C329" s="186" t="str">
        <f>TEXT(TEAMS!$DZ$509, "0000")&amp;TEXT(TEAMS!$EA$509, "-000")</f>
        <v>0000-000</v>
      </c>
      <c r="D329" s="70" t="s">
        <v>110</v>
      </c>
      <c r="E329" s="13">
        <v>327</v>
      </c>
      <c r="F329" s="10" t="str">
        <f>TEAMS!$A$476</f>
        <v>Lamar County</v>
      </c>
      <c r="G329" s="186">
        <f>TEAMS!EB509</f>
        <v>0</v>
      </c>
      <c r="H329" s="70" t="s">
        <v>110</v>
      </c>
      <c r="I329" s="13">
        <v>327</v>
      </c>
      <c r="J329" s="10" t="str">
        <f>TEAMS!$A$476</f>
        <v>Lamar County</v>
      </c>
      <c r="K329" s="186">
        <f>TEAMS!EC509</f>
        <v>0</v>
      </c>
      <c r="L329" s="70" t="s">
        <v>110</v>
      </c>
      <c r="M329" s="13">
        <v>327</v>
      </c>
      <c r="N329" s="10" t="str">
        <f>TEAMS!$A$476</f>
        <v>Lamar County</v>
      </c>
      <c r="O329" s="186">
        <f>TEAMS!ED509</f>
        <v>0</v>
      </c>
      <c r="P329" s="70" t="s">
        <v>110</v>
      </c>
    </row>
    <row r="330" spans="1:16" x14ac:dyDescent="0.2">
      <c r="A330" s="13">
        <v>328</v>
      </c>
      <c r="B330" s="10" t="str">
        <f>TEAMS!$A$555</f>
        <v>Z18</v>
      </c>
      <c r="C330" s="186" t="str">
        <f>TEXT(TEAMS!$DZ$588, "0000")&amp;TEXT(TEAMS!$EA$588, "-000")</f>
        <v>0000-000</v>
      </c>
      <c r="D330" s="70" t="s">
        <v>110</v>
      </c>
      <c r="E330" s="13">
        <v>328</v>
      </c>
      <c r="F330" s="10" t="str">
        <f>TEAMS!$A$555</f>
        <v>Z18</v>
      </c>
      <c r="G330" s="186">
        <f>TEAMS!EB588</f>
        <v>0</v>
      </c>
      <c r="H330" s="70" t="s">
        <v>110</v>
      </c>
      <c r="I330" s="13">
        <v>328</v>
      </c>
      <c r="J330" s="10" t="str">
        <f>TEAMS!$A$555</f>
        <v>Z18</v>
      </c>
      <c r="K330" s="186">
        <f>TEAMS!EC588</f>
        <v>0</v>
      </c>
      <c r="L330" s="70" t="s">
        <v>110</v>
      </c>
      <c r="M330" s="13">
        <v>328</v>
      </c>
      <c r="N330" s="10" t="str">
        <f>TEAMS!$A$555</f>
        <v>Z18</v>
      </c>
      <c r="O330" s="186">
        <f>TEAMS!ED588</f>
        <v>0</v>
      </c>
      <c r="P330" s="70" t="s">
        <v>110</v>
      </c>
    </row>
    <row r="331" spans="1:16" x14ac:dyDescent="0.2">
      <c r="A331" s="13">
        <v>329</v>
      </c>
      <c r="B331" s="10" t="str">
        <f>TEAMS!$A$634</f>
        <v>Luella</v>
      </c>
      <c r="C331" s="186" t="str">
        <f>TEXT(TEAMS!$DZ$667, "0000")&amp;TEXT(TEAMS!$EA$667, "-000")</f>
        <v>0000-000</v>
      </c>
      <c r="D331" s="70" t="s">
        <v>110</v>
      </c>
      <c r="E331" s="13">
        <v>329</v>
      </c>
      <c r="F331" s="10" t="str">
        <f>TEAMS!$A$634</f>
        <v>Luella</v>
      </c>
      <c r="G331" s="186">
        <f>TEAMS!EB667</f>
        <v>0</v>
      </c>
      <c r="H331" s="70" t="s">
        <v>110</v>
      </c>
      <c r="I331" s="13">
        <v>329</v>
      </c>
      <c r="J331" s="10" t="str">
        <f>TEAMS!$A$634</f>
        <v>Luella</v>
      </c>
      <c r="K331" s="186">
        <f>TEAMS!EC667</f>
        <v>0</v>
      </c>
      <c r="L331" s="70" t="s">
        <v>110</v>
      </c>
      <c r="M331" s="13">
        <v>329</v>
      </c>
      <c r="N331" s="10" t="str">
        <f>TEAMS!$A$634</f>
        <v>Luella</v>
      </c>
      <c r="O331" s="186">
        <f>TEAMS!ED667</f>
        <v>0</v>
      </c>
      <c r="P331" s="70" t="s">
        <v>110</v>
      </c>
    </row>
    <row r="332" spans="1:16" x14ac:dyDescent="0.2">
      <c r="A332" s="13">
        <v>330</v>
      </c>
      <c r="B332" s="10" t="str">
        <f>TEAMS!$A$713</f>
        <v>Mary Persons</v>
      </c>
      <c r="C332" s="186" t="str">
        <f>TEXT(TEAMS!$DZ$746, "0000")&amp;TEXT(TEAMS!$EA$746, "-000")</f>
        <v>0000-000</v>
      </c>
      <c r="D332" s="70" t="s">
        <v>110</v>
      </c>
      <c r="E332" s="13">
        <v>330</v>
      </c>
      <c r="F332" s="10" t="str">
        <f>TEAMS!$A$713</f>
        <v>Mary Persons</v>
      </c>
      <c r="G332" s="186">
        <f>TEAMS!EB746</f>
        <v>0</v>
      </c>
      <c r="H332" s="70" t="s">
        <v>110</v>
      </c>
      <c r="I332" s="13">
        <v>330</v>
      </c>
      <c r="J332" s="10" t="str">
        <f>TEAMS!$A$713</f>
        <v>Mary Persons</v>
      </c>
      <c r="K332" s="186">
        <f>TEAMS!EC746</f>
        <v>0</v>
      </c>
      <c r="L332" s="70" t="s">
        <v>110</v>
      </c>
      <c r="M332" s="13">
        <v>330</v>
      </c>
      <c r="N332" s="10" t="str">
        <f>TEAMS!$A$713</f>
        <v>Mary Persons</v>
      </c>
      <c r="O332" s="186">
        <f>TEAMS!ED746</f>
        <v>0</v>
      </c>
      <c r="P332" s="70" t="s">
        <v>110</v>
      </c>
    </row>
    <row r="333" spans="1:16" x14ac:dyDescent="0.2">
      <c r="A333" s="13">
        <v>331</v>
      </c>
      <c r="B333" s="10" t="str">
        <f>TEAMS!$A$792</f>
        <v>Monroe Area</v>
      </c>
      <c r="C333" s="186" t="str">
        <f>TEXT(TEAMS!$DZ$825, "0000")&amp;TEXT(TEAMS!$EA$825, "-000")</f>
        <v>0000-000</v>
      </c>
      <c r="D333" s="70" t="s">
        <v>110</v>
      </c>
      <c r="E333" s="13">
        <v>331</v>
      </c>
      <c r="F333" s="10" t="str">
        <f>TEAMS!$A$792</f>
        <v>Monroe Area</v>
      </c>
      <c r="G333" s="186">
        <f>TEAMS!EB825</f>
        <v>0</v>
      </c>
      <c r="H333" s="70" t="s">
        <v>110</v>
      </c>
      <c r="I333" s="13">
        <v>331</v>
      </c>
      <c r="J333" s="10" t="str">
        <f>TEAMS!$A$792</f>
        <v>Monroe Area</v>
      </c>
      <c r="K333" s="186">
        <f>TEAMS!EC825</f>
        <v>0</v>
      </c>
      <c r="L333" s="70" t="s">
        <v>110</v>
      </c>
      <c r="M333" s="13">
        <v>331</v>
      </c>
      <c r="N333" s="10" t="str">
        <f>TEAMS!$A$792</f>
        <v>Monroe Area</v>
      </c>
      <c r="O333" s="186">
        <f>TEAMS!ED825</f>
        <v>0</v>
      </c>
      <c r="P333" s="70" t="s">
        <v>110</v>
      </c>
    </row>
    <row r="334" spans="1:16" x14ac:dyDescent="0.2">
      <c r="A334" s="13">
        <v>332</v>
      </c>
      <c r="B334" s="10" t="str">
        <f>TEAMS!$A$871</f>
        <v>Newton</v>
      </c>
      <c r="C334" s="186" t="str">
        <f>TEXT(TEAMS!$DZ$904, "0000")&amp;TEXT(TEAMS!$EA$904, "-000")</f>
        <v>0000-000</v>
      </c>
      <c r="D334" s="70" t="s">
        <v>110</v>
      </c>
      <c r="E334" s="13">
        <v>332</v>
      </c>
      <c r="F334" s="10" t="str">
        <f>TEAMS!$A$871</f>
        <v>Newton</v>
      </c>
      <c r="G334" s="186">
        <f>TEAMS!EB904</f>
        <v>0</v>
      </c>
      <c r="H334" s="70" t="s">
        <v>110</v>
      </c>
      <c r="I334" s="13">
        <v>332</v>
      </c>
      <c r="J334" s="10" t="str">
        <f>TEAMS!$A$871</f>
        <v>Newton</v>
      </c>
      <c r="K334" s="186">
        <f>TEAMS!EC904</f>
        <v>0</v>
      </c>
      <c r="L334" s="70" t="s">
        <v>110</v>
      </c>
      <c r="M334" s="13">
        <v>332</v>
      </c>
      <c r="N334" s="10" t="str">
        <f>TEAMS!$A$871</f>
        <v>Newton</v>
      </c>
      <c r="O334" s="186">
        <f>TEAMS!ED904</f>
        <v>0</v>
      </c>
      <c r="P334" s="70" t="s">
        <v>110</v>
      </c>
    </row>
    <row r="335" spans="1:16" x14ac:dyDescent="0.2">
      <c r="A335" s="13">
        <v>333</v>
      </c>
      <c r="B335" s="10" t="str">
        <f>TEAMS!$A$950</f>
        <v>Ola</v>
      </c>
      <c r="C335" s="186" t="str">
        <f>TEXT(TEAMS!$DZ$983, "0000")&amp;TEXT(TEAMS!$EA$983, "-000")</f>
        <v>0000-000</v>
      </c>
      <c r="D335" s="70" t="s">
        <v>110</v>
      </c>
      <c r="E335" s="13">
        <v>333</v>
      </c>
      <c r="F335" s="10" t="str">
        <f>TEAMS!$A$950</f>
        <v>Ola</v>
      </c>
      <c r="G335" s="186">
        <f>TEAMS!EB983</f>
        <v>0</v>
      </c>
      <c r="H335" s="70" t="s">
        <v>110</v>
      </c>
      <c r="I335" s="13">
        <v>333</v>
      </c>
      <c r="J335" s="10" t="str">
        <f>TEAMS!$A$950</f>
        <v>Ola</v>
      </c>
      <c r="K335" s="186">
        <f>TEAMS!EC983</f>
        <v>0</v>
      </c>
      <c r="L335" s="70" t="s">
        <v>110</v>
      </c>
      <c r="M335" s="13">
        <v>333</v>
      </c>
      <c r="N335" s="10" t="str">
        <f>TEAMS!$A$950</f>
        <v>Ola</v>
      </c>
      <c r="O335" s="186">
        <f>TEAMS!ED983</f>
        <v>0</v>
      </c>
      <c r="P335" s="70" t="s">
        <v>110</v>
      </c>
    </row>
    <row r="336" spans="1:16" x14ac:dyDescent="0.2">
      <c r="A336" s="13">
        <v>334</v>
      </c>
      <c r="B336" s="10" t="str">
        <f>TEAMS!$A$1029</f>
        <v>Social Circle</v>
      </c>
      <c r="C336" s="186" t="str">
        <f>TEXT(TEAMS!$DZ$1062, "0000")&amp;TEXT(TEAMS!$EA$1062, "-000")</f>
        <v>0000-000</v>
      </c>
      <c r="D336" s="70" t="s">
        <v>110</v>
      </c>
      <c r="E336" s="13">
        <v>334</v>
      </c>
      <c r="F336" s="10" t="str">
        <f>TEAMS!$A$1029</f>
        <v>Social Circle</v>
      </c>
      <c r="G336" s="186">
        <f>TEAMS!EB1062</f>
        <v>0</v>
      </c>
      <c r="H336" s="70" t="s">
        <v>110</v>
      </c>
      <c r="I336" s="13">
        <v>334</v>
      </c>
      <c r="J336" s="10" t="str">
        <f>TEAMS!$A$1029</f>
        <v>Social Circle</v>
      </c>
      <c r="K336" s="186">
        <f>TEAMS!EC1062</f>
        <v>0</v>
      </c>
      <c r="L336" s="70" t="s">
        <v>110</v>
      </c>
      <c r="M336" s="13">
        <v>334</v>
      </c>
      <c r="N336" s="10" t="str">
        <f>TEAMS!$A$1029</f>
        <v>Social Circle</v>
      </c>
      <c r="O336" s="186">
        <f>TEAMS!ED1062</f>
        <v>0</v>
      </c>
      <c r="P336" s="70" t="s">
        <v>110</v>
      </c>
    </row>
    <row r="337" spans="1:16" x14ac:dyDescent="0.2">
      <c r="A337" s="13">
        <v>335</v>
      </c>
      <c r="B337" s="10" t="str">
        <f>TEAMS!$A$1108</f>
        <v>Spalding</v>
      </c>
      <c r="C337" s="186" t="str">
        <f>TEXT(TEAMS!$DZ$1141, "0000")&amp;TEXT(TEAMS!$EA$1141, "-000")</f>
        <v>0000-000</v>
      </c>
      <c r="D337" s="70" t="s">
        <v>110</v>
      </c>
      <c r="E337" s="13">
        <v>335</v>
      </c>
      <c r="F337" s="10" t="str">
        <f>TEAMS!$A$1108</f>
        <v>Spalding</v>
      </c>
      <c r="G337" s="186">
        <f>TEAMS!EB1141</f>
        <v>0</v>
      </c>
      <c r="H337" s="70" t="s">
        <v>110</v>
      </c>
      <c r="I337" s="13">
        <v>335</v>
      </c>
      <c r="J337" s="10" t="str">
        <f>TEAMS!$A$1108</f>
        <v>Spalding</v>
      </c>
      <c r="K337" s="186">
        <f>TEAMS!EC1141</f>
        <v>0</v>
      </c>
      <c r="L337" s="70" t="s">
        <v>110</v>
      </c>
      <c r="M337" s="13">
        <v>335</v>
      </c>
      <c r="N337" s="10" t="str">
        <f>TEAMS!$A$1108</f>
        <v>Spalding</v>
      </c>
      <c r="O337" s="186">
        <f>TEAMS!ED1141</f>
        <v>0</v>
      </c>
      <c r="P337" s="70" t="s">
        <v>110</v>
      </c>
    </row>
    <row r="338" spans="1:16" x14ac:dyDescent="0.2">
      <c r="A338" s="13">
        <v>336</v>
      </c>
      <c r="B338" s="10" t="str">
        <f>TEAMS!$A$1187</f>
        <v>Stockbridge</v>
      </c>
      <c r="C338" s="186" t="str">
        <f>TEXT(TEAMS!$DZ$1220, "0000")&amp;TEXT(TEAMS!$EA$1220, "-000")</f>
        <v>0000-000</v>
      </c>
      <c r="D338" s="70" t="s">
        <v>110</v>
      </c>
      <c r="E338" s="13">
        <v>336</v>
      </c>
      <c r="F338" s="10" t="str">
        <f>TEAMS!$A$1187</f>
        <v>Stockbridge</v>
      </c>
      <c r="G338" s="186">
        <f>TEAMS!EB1220</f>
        <v>0</v>
      </c>
      <c r="H338" s="70" t="s">
        <v>110</v>
      </c>
      <c r="I338" s="13">
        <v>336</v>
      </c>
      <c r="J338" s="10" t="str">
        <f>TEAMS!$A$1187</f>
        <v>Stockbridge</v>
      </c>
      <c r="K338" s="186">
        <f>TEAMS!EC1220</f>
        <v>0</v>
      </c>
      <c r="L338" s="70" t="s">
        <v>110</v>
      </c>
      <c r="M338" s="13">
        <v>336</v>
      </c>
      <c r="N338" s="10" t="str">
        <f>TEAMS!$A$1187</f>
        <v>Stockbridge</v>
      </c>
      <c r="O338" s="186">
        <f>TEAMS!ED1220</f>
        <v>0</v>
      </c>
      <c r="P338" s="70" t="s">
        <v>110</v>
      </c>
    </row>
    <row r="339" spans="1:16" x14ac:dyDescent="0.2">
      <c r="A339" s="13">
        <v>337</v>
      </c>
      <c r="B339" s="10" t="str">
        <f>TEAMS!$A$1266</f>
        <v>Union Grove</v>
      </c>
      <c r="C339" s="186" t="str">
        <f>TEXT(TEAMS!$DZ$1299, "0000")&amp;TEXT(TEAMS!$EA$1299, "-000")</f>
        <v>0000-000</v>
      </c>
      <c r="D339" s="70" t="s">
        <v>110</v>
      </c>
      <c r="E339" s="13">
        <v>337</v>
      </c>
      <c r="F339" s="10" t="str">
        <f>TEAMS!$A$1266</f>
        <v>Union Grove</v>
      </c>
      <c r="G339" s="186">
        <f>TEAMS!EB1299</f>
        <v>0</v>
      </c>
      <c r="H339" s="70" t="s">
        <v>110</v>
      </c>
      <c r="I339" s="13">
        <v>337</v>
      </c>
      <c r="J339" s="10" t="str">
        <f>TEAMS!$A$1266</f>
        <v>Union Grove</v>
      </c>
      <c r="K339" s="186">
        <f>TEAMS!EC1299</f>
        <v>0</v>
      </c>
      <c r="L339" s="70" t="s">
        <v>110</v>
      </c>
      <c r="M339" s="13">
        <v>337</v>
      </c>
      <c r="N339" s="10" t="str">
        <f>TEAMS!$A$1266</f>
        <v>Union Grove</v>
      </c>
      <c r="O339" s="186">
        <f>TEAMS!ED1299</f>
        <v>0</v>
      </c>
      <c r="P339" s="70" t="s">
        <v>110</v>
      </c>
    </row>
    <row r="340" spans="1:16" x14ac:dyDescent="0.2">
      <c r="A340" s="13">
        <v>338</v>
      </c>
      <c r="B340" s="10" t="str">
        <f>TEAMS!$A$1345</f>
        <v>Woodward Academy</v>
      </c>
      <c r="C340" s="186" t="str">
        <f>TEXT(TEAMS!$DZ$1378, "0000")&amp;TEXT(TEAMS!$EA$1378, "-000")</f>
        <v>0000-000</v>
      </c>
      <c r="D340" s="70" t="s">
        <v>110</v>
      </c>
      <c r="E340" s="13">
        <v>338</v>
      </c>
      <c r="F340" s="10" t="str">
        <f>TEAMS!$A$1345</f>
        <v>Woodward Academy</v>
      </c>
      <c r="G340" s="186">
        <f>TEAMS!EB1378</f>
        <v>0</v>
      </c>
      <c r="H340" s="70" t="s">
        <v>110</v>
      </c>
      <c r="I340" s="13">
        <v>338</v>
      </c>
      <c r="J340" s="10" t="str">
        <f>TEAMS!$A$1345</f>
        <v>Woodward Academy</v>
      </c>
      <c r="K340" s="186">
        <f>TEAMS!EC1378</f>
        <v>0</v>
      </c>
      <c r="L340" s="70" t="s">
        <v>110</v>
      </c>
      <c r="M340" s="13">
        <v>338</v>
      </c>
      <c r="N340" s="10" t="str">
        <f>TEAMS!$A$1345</f>
        <v>Woodward Academy</v>
      </c>
      <c r="O340" s="186">
        <f>TEAMS!ED1378</f>
        <v>0</v>
      </c>
      <c r="P340" s="70" t="s">
        <v>110</v>
      </c>
    </row>
    <row r="341" spans="1:16" x14ac:dyDescent="0.2">
      <c r="A341" s="13">
        <v>339</v>
      </c>
      <c r="B341" s="10" t="str">
        <f>TEAMS!$A$1424</f>
        <v>Z19</v>
      </c>
      <c r="C341" s="186" t="str">
        <f>TEXT(TEAMS!$DZ$1457, "0000")&amp;TEXT(TEAMS!$EA$1457, "-000")</f>
        <v>0000-000</v>
      </c>
      <c r="D341" s="70" t="s">
        <v>110</v>
      </c>
      <c r="E341" s="13">
        <v>339</v>
      </c>
      <c r="F341" s="10" t="str">
        <f>TEAMS!$A$1424</f>
        <v>Z19</v>
      </c>
      <c r="G341" s="186">
        <f>TEAMS!EB1457</f>
        <v>0</v>
      </c>
      <c r="H341" s="70" t="s">
        <v>110</v>
      </c>
      <c r="I341" s="13">
        <v>339</v>
      </c>
      <c r="J341" s="10" t="str">
        <f>TEAMS!$A$1424</f>
        <v>Z19</v>
      </c>
      <c r="K341" s="186">
        <f>TEAMS!EC1457</f>
        <v>0</v>
      </c>
      <c r="L341" s="70" t="s">
        <v>110</v>
      </c>
      <c r="M341" s="13">
        <v>339</v>
      </c>
      <c r="N341" s="10" t="str">
        <f>TEAMS!$A$1424</f>
        <v>Z19</v>
      </c>
      <c r="O341" s="186">
        <f>TEAMS!ED1457</f>
        <v>0</v>
      </c>
      <c r="P341" s="70" t="s">
        <v>110</v>
      </c>
    </row>
    <row r="342" spans="1:16" x14ac:dyDescent="0.2">
      <c r="A342" s="13">
        <v>340</v>
      </c>
      <c r="B342" s="10" t="str">
        <f>TEAMS!$A$1503</f>
        <v>Z20</v>
      </c>
      <c r="C342" s="186" t="str">
        <f>TEXT(TEAMS!$DZ$1536, "0000")&amp;TEXT(TEAMS!$EA$1536, "-000")</f>
        <v>0000-000</v>
      </c>
      <c r="D342" s="70" t="s">
        <v>110</v>
      </c>
      <c r="E342" s="13">
        <v>340</v>
      </c>
      <c r="F342" s="10" t="str">
        <f>TEAMS!$A$1503</f>
        <v>Z20</v>
      </c>
      <c r="G342" s="186">
        <f>TEAMS!EB1536</f>
        <v>0</v>
      </c>
      <c r="H342" s="70" t="s">
        <v>110</v>
      </c>
      <c r="I342" s="13">
        <v>340</v>
      </c>
      <c r="J342" s="10" t="str">
        <f>TEAMS!$A$1503</f>
        <v>Z20</v>
      </c>
      <c r="K342" s="186">
        <f>TEAMS!EC1536</f>
        <v>0</v>
      </c>
      <c r="L342" s="70" t="s">
        <v>110</v>
      </c>
      <c r="M342" s="13">
        <v>340</v>
      </c>
      <c r="N342" s="10" t="str">
        <f>TEAMS!$A$1503</f>
        <v>Z20</v>
      </c>
      <c r="O342" s="186">
        <f>TEAMS!ED1536</f>
        <v>0</v>
      </c>
      <c r="P342" s="70" t="s">
        <v>110</v>
      </c>
    </row>
    <row r="343" spans="1:16" x14ac:dyDescent="0.2">
      <c r="A343" s="13">
        <v>341</v>
      </c>
      <c r="B343" s="10" t="str">
        <f>TEAMS!$A$2</f>
        <v>East Coweta</v>
      </c>
      <c r="C343" s="186" t="str">
        <f>TEXT(TEAMS!$EF$35, "0000")&amp;TEXT(TEAMS!$EG$35, "-000")</f>
        <v>0000-000</v>
      </c>
      <c r="D343" s="70" t="s">
        <v>111</v>
      </c>
      <c r="E343" s="13">
        <v>341</v>
      </c>
      <c r="F343" s="10" t="str">
        <f>TEAMS!$A$2</f>
        <v>East Coweta</v>
      </c>
      <c r="G343" s="186">
        <f>TEAMS!EH35</f>
        <v>0</v>
      </c>
      <c r="H343" s="70" t="s">
        <v>111</v>
      </c>
      <c r="I343" s="13">
        <v>341</v>
      </c>
      <c r="J343" s="10" t="str">
        <f>TEAMS!$A$2</f>
        <v>East Coweta</v>
      </c>
      <c r="K343" s="186">
        <f>TEAMS!EI35</f>
        <v>0</v>
      </c>
      <c r="L343" s="70" t="s">
        <v>111</v>
      </c>
      <c r="M343" s="13">
        <v>341</v>
      </c>
      <c r="N343" s="10" t="str">
        <f>TEAMS!$A$2</f>
        <v>East Coweta</v>
      </c>
      <c r="O343" s="186">
        <f>TEAMS!EJ35</f>
        <v>0</v>
      </c>
      <c r="P343" s="70" t="s">
        <v>111</v>
      </c>
    </row>
    <row r="344" spans="1:16" x14ac:dyDescent="0.2">
      <c r="A344" s="13">
        <v>342</v>
      </c>
      <c r="B344" s="10" t="str">
        <f>TEAMS!$A$81</f>
        <v>Fayette County</v>
      </c>
      <c r="C344" s="186" t="str">
        <f>TEXT(TEAMS!$EF$114, "0000")&amp;TEXT(TEAMS!$EG$114, "-000")</f>
        <v>0000-000</v>
      </c>
      <c r="D344" s="70" t="s">
        <v>111</v>
      </c>
      <c r="E344" s="13">
        <v>342</v>
      </c>
      <c r="F344" s="10" t="str">
        <f>TEAMS!$A$81</f>
        <v>Fayette County</v>
      </c>
      <c r="G344" s="186">
        <f>TEAMS!EH114</f>
        <v>0</v>
      </c>
      <c r="H344" s="70" t="s">
        <v>111</v>
      </c>
      <c r="I344" s="13">
        <v>342</v>
      </c>
      <c r="J344" s="10" t="str">
        <f>TEAMS!$A$81</f>
        <v>Fayette County</v>
      </c>
      <c r="K344" s="186">
        <f>TEAMS!EI114</f>
        <v>0</v>
      </c>
      <c r="L344" s="70" t="s">
        <v>111</v>
      </c>
      <c r="M344" s="13">
        <v>342</v>
      </c>
      <c r="N344" s="10" t="str">
        <f>TEAMS!$A$81</f>
        <v>Fayette County</v>
      </c>
      <c r="O344" s="186">
        <f>TEAMS!EJ114</f>
        <v>0</v>
      </c>
      <c r="P344" s="70" t="s">
        <v>111</v>
      </c>
    </row>
    <row r="345" spans="1:16" x14ac:dyDescent="0.2">
      <c r="A345" s="13">
        <v>343</v>
      </c>
      <c r="B345" s="10" t="str">
        <f>TEAMS!$A$160</f>
        <v>Griffin</v>
      </c>
      <c r="C345" s="186" t="str">
        <f>TEXT(TEAMS!$EF$193, "0000")&amp;TEXT(TEAMS!$EG$193, "-000")</f>
        <v>0000-000</v>
      </c>
      <c r="D345" s="70" t="s">
        <v>111</v>
      </c>
      <c r="E345" s="13">
        <v>343</v>
      </c>
      <c r="F345" s="10" t="str">
        <f>TEAMS!$A$160</f>
        <v>Griffin</v>
      </c>
      <c r="G345" s="186">
        <f>TEAMS!EH193</f>
        <v>0</v>
      </c>
      <c r="H345" s="70" t="s">
        <v>111</v>
      </c>
      <c r="I345" s="13">
        <v>343</v>
      </c>
      <c r="J345" s="10" t="str">
        <f>TEAMS!$A$160</f>
        <v>Griffin</v>
      </c>
      <c r="K345" s="186">
        <f>TEAMS!EI193</f>
        <v>0</v>
      </c>
      <c r="L345" s="70" t="s">
        <v>111</v>
      </c>
      <c r="M345" s="13">
        <v>343</v>
      </c>
      <c r="N345" s="10" t="str">
        <f>TEAMS!$A$160</f>
        <v>Griffin</v>
      </c>
      <c r="O345" s="186">
        <f>TEAMS!EJ193</f>
        <v>0</v>
      </c>
      <c r="P345" s="70" t="s">
        <v>111</v>
      </c>
    </row>
    <row r="346" spans="1:16" x14ac:dyDescent="0.2">
      <c r="A346" s="13">
        <v>344</v>
      </c>
      <c r="B346" s="10" t="str">
        <f>TEAMS!$A$239</f>
        <v>McDonough</v>
      </c>
      <c r="C346" s="186" t="str">
        <f>TEXT(TEAMS!$EF$272, "0000")&amp;TEXT(TEAMS!$EG$272, "-000")</f>
        <v>0000-000</v>
      </c>
      <c r="D346" s="70" t="s">
        <v>111</v>
      </c>
      <c r="E346" s="13">
        <v>344</v>
      </c>
      <c r="F346" s="10" t="str">
        <f>TEAMS!$A$239</f>
        <v>McDonough</v>
      </c>
      <c r="G346" s="186">
        <f>TEAMS!EH272</f>
        <v>0</v>
      </c>
      <c r="H346" s="70" t="s">
        <v>111</v>
      </c>
      <c r="I346" s="13">
        <v>344</v>
      </c>
      <c r="J346" s="10" t="str">
        <f>TEAMS!$A$239</f>
        <v>McDonough</v>
      </c>
      <c r="K346" s="186">
        <f>TEAMS!EI272</f>
        <v>0</v>
      </c>
      <c r="L346" s="70" t="s">
        <v>111</v>
      </c>
      <c r="M346" s="13">
        <v>344</v>
      </c>
      <c r="N346" s="10" t="str">
        <f>TEAMS!$A$239</f>
        <v>McDonough</v>
      </c>
      <c r="O346" s="186">
        <f>TEAMS!EJ272</f>
        <v>0</v>
      </c>
      <c r="P346" s="70" t="s">
        <v>111</v>
      </c>
    </row>
    <row r="347" spans="1:16" x14ac:dyDescent="0.2">
      <c r="A347" s="13">
        <v>345</v>
      </c>
      <c r="B347" s="10" t="str">
        <f>TEAMS!$A$318</f>
        <v>Heritage, Conyers</v>
      </c>
      <c r="C347" s="186" t="str">
        <f>TEXT(TEAMS!$EF$351, "0000")&amp;TEXT(TEAMS!$EG$351, "-000")</f>
        <v>0000-000</v>
      </c>
      <c r="D347" s="70" t="s">
        <v>111</v>
      </c>
      <c r="E347" s="13">
        <v>345</v>
      </c>
      <c r="F347" s="10" t="str">
        <f>TEAMS!$A$318</f>
        <v>Heritage, Conyers</v>
      </c>
      <c r="G347" s="186">
        <f>TEAMS!EH351</f>
        <v>0</v>
      </c>
      <c r="H347" s="70" t="s">
        <v>111</v>
      </c>
      <c r="I347" s="13">
        <v>345</v>
      </c>
      <c r="J347" s="10" t="str">
        <f>TEAMS!$A$318</f>
        <v>Heritage, Conyers</v>
      </c>
      <c r="K347" s="186">
        <f>TEAMS!EI351</f>
        <v>0</v>
      </c>
      <c r="L347" s="70" t="s">
        <v>111</v>
      </c>
      <c r="M347" s="13">
        <v>345</v>
      </c>
      <c r="N347" s="10" t="str">
        <f>TEAMS!$A$318</f>
        <v>Heritage, Conyers</v>
      </c>
      <c r="O347" s="186">
        <f>TEAMS!EJ351</f>
        <v>0</v>
      </c>
      <c r="P347" s="70" t="s">
        <v>111</v>
      </c>
    </row>
    <row r="348" spans="1:16" x14ac:dyDescent="0.2">
      <c r="A348" s="13">
        <v>346</v>
      </c>
      <c r="B348" s="10" t="str">
        <f>TEAMS!$A$397</f>
        <v>Jones County</v>
      </c>
      <c r="C348" s="186" t="str">
        <f>TEXT(TEAMS!$EF$430, "0000")&amp;TEXT(TEAMS!$EG$430, "-000")</f>
        <v>0000-000</v>
      </c>
      <c r="D348" s="70" t="s">
        <v>111</v>
      </c>
      <c r="E348" s="13">
        <v>346</v>
      </c>
      <c r="F348" s="10" t="str">
        <f>TEAMS!$A$397</f>
        <v>Jones County</v>
      </c>
      <c r="G348" s="186">
        <f>TEAMS!EH430</f>
        <v>0</v>
      </c>
      <c r="H348" s="70" t="s">
        <v>111</v>
      </c>
      <c r="I348" s="13">
        <v>346</v>
      </c>
      <c r="J348" s="10" t="str">
        <f>TEAMS!$A$397</f>
        <v>Jones County</v>
      </c>
      <c r="K348" s="186">
        <f>TEAMS!EI430</f>
        <v>0</v>
      </c>
      <c r="L348" s="70" t="s">
        <v>111</v>
      </c>
      <c r="M348" s="13">
        <v>346</v>
      </c>
      <c r="N348" s="10" t="str">
        <f>TEAMS!$A$397</f>
        <v>Jones County</v>
      </c>
      <c r="O348" s="186">
        <f>TEAMS!EJ430</f>
        <v>0</v>
      </c>
      <c r="P348" s="70" t="s">
        <v>111</v>
      </c>
    </row>
    <row r="349" spans="1:16" x14ac:dyDescent="0.2">
      <c r="A349" s="13">
        <v>347</v>
      </c>
      <c r="B349" s="10" t="str">
        <f>TEAMS!$A$476</f>
        <v>Lamar County</v>
      </c>
      <c r="C349" s="186" t="str">
        <f>TEXT(TEAMS!$EF$509, "0000")&amp;TEXT(TEAMS!$EG$509, "-000")</f>
        <v>0000-000</v>
      </c>
      <c r="D349" s="70" t="s">
        <v>111</v>
      </c>
      <c r="E349" s="13">
        <v>347</v>
      </c>
      <c r="F349" s="10" t="str">
        <f>TEAMS!$A$476</f>
        <v>Lamar County</v>
      </c>
      <c r="G349" s="186">
        <f>TEAMS!EH509</f>
        <v>0</v>
      </c>
      <c r="H349" s="70" t="s">
        <v>111</v>
      </c>
      <c r="I349" s="13">
        <v>347</v>
      </c>
      <c r="J349" s="10" t="str">
        <f>TEAMS!$A$476</f>
        <v>Lamar County</v>
      </c>
      <c r="K349" s="186">
        <f>TEAMS!EI509</f>
        <v>0</v>
      </c>
      <c r="L349" s="70" t="s">
        <v>111</v>
      </c>
      <c r="M349" s="13">
        <v>347</v>
      </c>
      <c r="N349" s="10" t="str">
        <f>TEAMS!$A$476</f>
        <v>Lamar County</v>
      </c>
      <c r="O349" s="186">
        <f>TEAMS!EJ509</f>
        <v>0</v>
      </c>
      <c r="P349" s="70" t="s">
        <v>111</v>
      </c>
    </row>
    <row r="350" spans="1:16" x14ac:dyDescent="0.2">
      <c r="A350" s="13">
        <v>348</v>
      </c>
      <c r="B350" s="10" t="str">
        <f>TEAMS!$A$555</f>
        <v>Z18</v>
      </c>
      <c r="C350" s="186" t="str">
        <f>TEXT(TEAMS!$EF$588, "0000")&amp;TEXT(TEAMS!$EG$588, "-000")</f>
        <v>0000-000</v>
      </c>
      <c r="D350" s="70" t="s">
        <v>111</v>
      </c>
      <c r="E350" s="13">
        <v>348</v>
      </c>
      <c r="F350" s="10" t="str">
        <f>TEAMS!$A$555</f>
        <v>Z18</v>
      </c>
      <c r="G350" s="186">
        <f>TEAMS!EH588</f>
        <v>0</v>
      </c>
      <c r="H350" s="70" t="s">
        <v>111</v>
      </c>
      <c r="I350" s="13">
        <v>348</v>
      </c>
      <c r="J350" s="10" t="str">
        <f>TEAMS!$A$555</f>
        <v>Z18</v>
      </c>
      <c r="K350" s="186">
        <f>TEAMS!EI588</f>
        <v>0</v>
      </c>
      <c r="L350" s="70" t="s">
        <v>111</v>
      </c>
      <c r="M350" s="13">
        <v>348</v>
      </c>
      <c r="N350" s="10" t="str">
        <f>TEAMS!$A$555</f>
        <v>Z18</v>
      </c>
      <c r="O350" s="186">
        <f>TEAMS!EJ588</f>
        <v>0</v>
      </c>
      <c r="P350" s="70" t="s">
        <v>111</v>
      </c>
    </row>
    <row r="351" spans="1:16" x14ac:dyDescent="0.2">
      <c r="A351" s="13">
        <v>349</v>
      </c>
      <c r="B351" s="10" t="str">
        <f>TEAMS!$A$634</f>
        <v>Luella</v>
      </c>
      <c r="C351" s="186" t="str">
        <f>TEXT(TEAMS!$EF$667, "0000")&amp;TEXT(TEAMS!$EG$667, "-000")</f>
        <v>0000-000</v>
      </c>
      <c r="D351" s="70" t="s">
        <v>111</v>
      </c>
      <c r="E351" s="13">
        <v>349</v>
      </c>
      <c r="F351" s="10" t="str">
        <f>TEAMS!$A$634</f>
        <v>Luella</v>
      </c>
      <c r="G351" s="186">
        <f>TEAMS!EH667</f>
        <v>0</v>
      </c>
      <c r="H351" s="70" t="s">
        <v>111</v>
      </c>
      <c r="I351" s="13">
        <v>349</v>
      </c>
      <c r="J351" s="10" t="str">
        <f>TEAMS!$A$634</f>
        <v>Luella</v>
      </c>
      <c r="K351" s="186">
        <f>TEAMS!EI667</f>
        <v>0</v>
      </c>
      <c r="L351" s="70" t="s">
        <v>111</v>
      </c>
      <c r="M351" s="13">
        <v>349</v>
      </c>
      <c r="N351" s="10" t="str">
        <f>TEAMS!$A$634</f>
        <v>Luella</v>
      </c>
      <c r="O351" s="186">
        <f>TEAMS!EJ667</f>
        <v>0</v>
      </c>
      <c r="P351" s="70" t="s">
        <v>111</v>
      </c>
    </row>
    <row r="352" spans="1:16" x14ac:dyDescent="0.2">
      <c r="A352" s="13">
        <v>350</v>
      </c>
      <c r="B352" s="10" t="str">
        <f>TEAMS!$A$713</f>
        <v>Mary Persons</v>
      </c>
      <c r="C352" s="186" t="str">
        <f>TEXT(TEAMS!$EF$746, "0000")&amp;TEXT(TEAMS!$EG$746, "-000")</f>
        <v>0000-000</v>
      </c>
      <c r="D352" s="70" t="s">
        <v>111</v>
      </c>
      <c r="E352" s="13">
        <v>350</v>
      </c>
      <c r="F352" s="10" t="str">
        <f>TEAMS!$A$713</f>
        <v>Mary Persons</v>
      </c>
      <c r="G352" s="186">
        <f>TEAMS!EH746</f>
        <v>0</v>
      </c>
      <c r="H352" s="70" t="s">
        <v>111</v>
      </c>
      <c r="I352" s="13">
        <v>350</v>
      </c>
      <c r="J352" s="10" t="str">
        <f>TEAMS!$A$713</f>
        <v>Mary Persons</v>
      </c>
      <c r="K352" s="186">
        <f>TEAMS!EI746</f>
        <v>0</v>
      </c>
      <c r="L352" s="70" t="s">
        <v>111</v>
      </c>
      <c r="M352" s="13">
        <v>350</v>
      </c>
      <c r="N352" s="10" t="str">
        <f>TEAMS!$A$713</f>
        <v>Mary Persons</v>
      </c>
      <c r="O352" s="186">
        <f>TEAMS!EJ746</f>
        <v>0</v>
      </c>
      <c r="P352" s="70" t="s">
        <v>111</v>
      </c>
    </row>
    <row r="353" spans="1:16" x14ac:dyDescent="0.2">
      <c r="A353" s="13">
        <v>351</v>
      </c>
      <c r="B353" s="10" t="str">
        <f>TEAMS!$A$792</f>
        <v>Monroe Area</v>
      </c>
      <c r="C353" s="186" t="str">
        <f>TEXT(TEAMS!$EF$825, "0000")&amp;TEXT(TEAMS!$EG$825, "-000")</f>
        <v>0000-000</v>
      </c>
      <c r="D353" s="70" t="s">
        <v>111</v>
      </c>
      <c r="E353" s="13">
        <v>351</v>
      </c>
      <c r="F353" s="10" t="str">
        <f>TEAMS!$A$792</f>
        <v>Monroe Area</v>
      </c>
      <c r="G353" s="186">
        <f>TEAMS!EH825</f>
        <v>0</v>
      </c>
      <c r="H353" s="70" t="s">
        <v>111</v>
      </c>
      <c r="I353" s="13">
        <v>351</v>
      </c>
      <c r="J353" s="10" t="str">
        <f>TEAMS!$A$792</f>
        <v>Monroe Area</v>
      </c>
      <c r="K353" s="186">
        <f>TEAMS!EI825</f>
        <v>0</v>
      </c>
      <c r="L353" s="70" t="s">
        <v>111</v>
      </c>
      <c r="M353" s="13">
        <v>351</v>
      </c>
      <c r="N353" s="10" t="str">
        <f>TEAMS!$A$792</f>
        <v>Monroe Area</v>
      </c>
      <c r="O353" s="186">
        <f>TEAMS!EJ825</f>
        <v>0</v>
      </c>
      <c r="P353" s="70" t="s">
        <v>111</v>
      </c>
    </row>
    <row r="354" spans="1:16" x14ac:dyDescent="0.2">
      <c r="A354" s="13">
        <v>352</v>
      </c>
      <c r="B354" s="10" t="str">
        <f>TEAMS!$A$871</f>
        <v>Newton</v>
      </c>
      <c r="C354" s="186" t="str">
        <f>TEXT(TEAMS!$EF$904, "0000")&amp;TEXT(TEAMS!$EG$904, "-000")</f>
        <v>0000-000</v>
      </c>
      <c r="D354" s="70" t="s">
        <v>111</v>
      </c>
      <c r="E354" s="13">
        <v>352</v>
      </c>
      <c r="F354" s="10" t="str">
        <f>TEAMS!$A$871</f>
        <v>Newton</v>
      </c>
      <c r="G354" s="186">
        <f>TEAMS!EH904</f>
        <v>0</v>
      </c>
      <c r="H354" s="70" t="s">
        <v>111</v>
      </c>
      <c r="I354" s="13">
        <v>352</v>
      </c>
      <c r="J354" s="10" t="str">
        <f>TEAMS!$A$871</f>
        <v>Newton</v>
      </c>
      <c r="K354" s="186">
        <f>TEAMS!EI904</f>
        <v>0</v>
      </c>
      <c r="L354" s="70" t="s">
        <v>111</v>
      </c>
      <c r="M354" s="13">
        <v>352</v>
      </c>
      <c r="N354" s="10" t="str">
        <f>TEAMS!$A$871</f>
        <v>Newton</v>
      </c>
      <c r="O354" s="186">
        <f>TEAMS!EJ904</f>
        <v>0</v>
      </c>
      <c r="P354" s="70" t="s">
        <v>111</v>
      </c>
    </row>
    <row r="355" spans="1:16" x14ac:dyDescent="0.2">
      <c r="A355" s="13">
        <v>353</v>
      </c>
      <c r="B355" s="10" t="str">
        <f>TEAMS!$A$950</f>
        <v>Ola</v>
      </c>
      <c r="C355" s="186" t="str">
        <f>TEXT(TEAMS!$EF$983, "0000")&amp;TEXT(TEAMS!$EG$983, "-000")</f>
        <v>0000-000</v>
      </c>
      <c r="D355" s="70" t="s">
        <v>111</v>
      </c>
      <c r="E355" s="13">
        <v>353</v>
      </c>
      <c r="F355" s="10" t="str">
        <f>TEAMS!$A$950</f>
        <v>Ola</v>
      </c>
      <c r="G355" s="186">
        <f>TEAMS!EH983</f>
        <v>0</v>
      </c>
      <c r="H355" s="70" t="s">
        <v>111</v>
      </c>
      <c r="I355" s="13">
        <v>353</v>
      </c>
      <c r="J355" s="10" t="str">
        <f>TEAMS!$A$950</f>
        <v>Ola</v>
      </c>
      <c r="K355" s="186">
        <f>TEAMS!EI983</f>
        <v>0</v>
      </c>
      <c r="L355" s="70" t="s">
        <v>111</v>
      </c>
      <c r="M355" s="13">
        <v>353</v>
      </c>
      <c r="N355" s="10" t="str">
        <f>TEAMS!$A$950</f>
        <v>Ola</v>
      </c>
      <c r="O355" s="186">
        <f>TEAMS!EJ983</f>
        <v>0</v>
      </c>
      <c r="P355" s="70" t="s">
        <v>111</v>
      </c>
    </row>
    <row r="356" spans="1:16" x14ac:dyDescent="0.2">
      <c r="A356" s="13">
        <v>354</v>
      </c>
      <c r="B356" s="10" t="str">
        <f>TEAMS!$A$1029</f>
        <v>Social Circle</v>
      </c>
      <c r="C356" s="186" t="str">
        <f>TEXT(TEAMS!$EF$1062, "0000")&amp;TEXT(TEAMS!$EG$1062, "-000")</f>
        <v>0000-000</v>
      </c>
      <c r="D356" s="70" t="s">
        <v>111</v>
      </c>
      <c r="E356" s="13">
        <v>354</v>
      </c>
      <c r="F356" s="10" t="str">
        <f>TEAMS!$A$1029</f>
        <v>Social Circle</v>
      </c>
      <c r="G356" s="186">
        <f>TEAMS!EH1062</f>
        <v>0</v>
      </c>
      <c r="H356" s="70" t="s">
        <v>111</v>
      </c>
      <c r="I356" s="13">
        <v>354</v>
      </c>
      <c r="J356" s="10" t="str">
        <f>TEAMS!$A$1029</f>
        <v>Social Circle</v>
      </c>
      <c r="K356" s="186">
        <f>TEAMS!EI1062</f>
        <v>0</v>
      </c>
      <c r="L356" s="70" t="s">
        <v>111</v>
      </c>
      <c r="M356" s="13">
        <v>354</v>
      </c>
      <c r="N356" s="10" t="str">
        <f>TEAMS!$A$1029</f>
        <v>Social Circle</v>
      </c>
      <c r="O356" s="186">
        <f>TEAMS!EJ1062</f>
        <v>0</v>
      </c>
      <c r="P356" s="70" t="s">
        <v>111</v>
      </c>
    </row>
    <row r="357" spans="1:16" x14ac:dyDescent="0.2">
      <c r="A357" s="13">
        <v>355</v>
      </c>
      <c r="B357" s="10" t="str">
        <f>TEAMS!$A$1108</f>
        <v>Spalding</v>
      </c>
      <c r="C357" s="186" t="str">
        <f>TEXT(TEAMS!$EF$1141, "0000")&amp;TEXT(TEAMS!$EG$1141, "-000")</f>
        <v>0000-000</v>
      </c>
      <c r="D357" s="70" t="s">
        <v>111</v>
      </c>
      <c r="E357" s="13">
        <v>355</v>
      </c>
      <c r="F357" s="10" t="str">
        <f>TEAMS!$A$1108</f>
        <v>Spalding</v>
      </c>
      <c r="G357" s="186">
        <f>TEAMS!EH1141</f>
        <v>0</v>
      </c>
      <c r="H357" s="70" t="s">
        <v>111</v>
      </c>
      <c r="I357" s="13">
        <v>355</v>
      </c>
      <c r="J357" s="10" t="str">
        <f>TEAMS!$A$1108</f>
        <v>Spalding</v>
      </c>
      <c r="K357" s="186">
        <f>TEAMS!EI1141</f>
        <v>0</v>
      </c>
      <c r="L357" s="70" t="s">
        <v>111</v>
      </c>
      <c r="M357" s="13">
        <v>355</v>
      </c>
      <c r="N357" s="10" t="str">
        <f>TEAMS!$A$1108</f>
        <v>Spalding</v>
      </c>
      <c r="O357" s="186">
        <f>TEAMS!EJ1141</f>
        <v>0</v>
      </c>
      <c r="P357" s="70" t="s">
        <v>111</v>
      </c>
    </row>
    <row r="358" spans="1:16" x14ac:dyDescent="0.2">
      <c r="A358" s="13">
        <v>356</v>
      </c>
      <c r="B358" s="10" t="str">
        <f>TEAMS!$A$1187</f>
        <v>Stockbridge</v>
      </c>
      <c r="C358" s="186" t="str">
        <f>TEXT(TEAMS!$EF$1220, "0000")&amp;TEXT(TEAMS!$EG$1220, "-000")</f>
        <v>0000-000</v>
      </c>
      <c r="D358" s="70" t="s">
        <v>111</v>
      </c>
      <c r="E358" s="13">
        <v>356</v>
      </c>
      <c r="F358" s="10" t="str">
        <f>TEAMS!$A$1187</f>
        <v>Stockbridge</v>
      </c>
      <c r="G358" s="186">
        <f>TEAMS!EH1220</f>
        <v>0</v>
      </c>
      <c r="H358" s="70" t="s">
        <v>111</v>
      </c>
      <c r="I358" s="13">
        <v>356</v>
      </c>
      <c r="J358" s="10" t="str">
        <f>TEAMS!$A$1187</f>
        <v>Stockbridge</v>
      </c>
      <c r="K358" s="186">
        <f>TEAMS!EI1220</f>
        <v>0</v>
      </c>
      <c r="L358" s="70" t="s">
        <v>111</v>
      </c>
      <c r="M358" s="13">
        <v>356</v>
      </c>
      <c r="N358" s="10" t="str">
        <f>TEAMS!$A$1187</f>
        <v>Stockbridge</v>
      </c>
      <c r="O358" s="186">
        <f>TEAMS!EJ1220</f>
        <v>0</v>
      </c>
      <c r="P358" s="70" t="s">
        <v>111</v>
      </c>
    </row>
    <row r="359" spans="1:16" x14ac:dyDescent="0.2">
      <c r="A359" s="13">
        <v>357</v>
      </c>
      <c r="B359" s="10" t="str">
        <f>TEAMS!$A$1266</f>
        <v>Union Grove</v>
      </c>
      <c r="C359" s="186" t="str">
        <f>TEXT(TEAMS!$EF$1299, "0000")&amp;TEXT(TEAMS!$EG$1299, "-000")</f>
        <v>0000-000</v>
      </c>
      <c r="D359" s="70" t="s">
        <v>111</v>
      </c>
      <c r="E359" s="13">
        <v>357</v>
      </c>
      <c r="F359" s="10" t="str">
        <f>TEAMS!$A$1266</f>
        <v>Union Grove</v>
      </c>
      <c r="G359" s="186">
        <f>TEAMS!EH1299</f>
        <v>0</v>
      </c>
      <c r="H359" s="70" t="s">
        <v>111</v>
      </c>
      <c r="I359" s="13">
        <v>357</v>
      </c>
      <c r="J359" s="10" t="str">
        <f>TEAMS!$A$1266</f>
        <v>Union Grove</v>
      </c>
      <c r="K359" s="186">
        <f>TEAMS!EI1299</f>
        <v>0</v>
      </c>
      <c r="L359" s="70" t="s">
        <v>111</v>
      </c>
      <c r="M359" s="13">
        <v>357</v>
      </c>
      <c r="N359" s="10" t="str">
        <f>TEAMS!$A$1266</f>
        <v>Union Grove</v>
      </c>
      <c r="O359" s="186">
        <f>TEAMS!EJ1299</f>
        <v>0</v>
      </c>
      <c r="P359" s="70" t="s">
        <v>111</v>
      </c>
    </row>
    <row r="360" spans="1:16" x14ac:dyDescent="0.2">
      <c r="A360" s="13">
        <v>358</v>
      </c>
      <c r="B360" s="10" t="str">
        <f>TEAMS!$A$1345</f>
        <v>Woodward Academy</v>
      </c>
      <c r="C360" s="186" t="str">
        <f>TEXT(TEAMS!$EF$1378, "0000")&amp;TEXT(TEAMS!$EG$1378, "-000")</f>
        <v>0000-000</v>
      </c>
      <c r="D360" s="70" t="s">
        <v>111</v>
      </c>
      <c r="E360" s="13">
        <v>358</v>
      </c>
      <c r="F360" s="10" t="str">
        <f>TEAMS!$A$1345</f>
        <v>Woodward Academy</v>
      </c>
      <c r="G360" s="186">
        <f>TEAMS!EH1378</f>
        <v>0</v>
      </c>
      <c r="H360" s="70" t="s">
        <v>111</v>
      </c>
      <c r="I360" s="13">
        <v>358</v>
      </c>
      <c r="J360" s="10" t="str">
        <f>TEAMS!$A$1345</f>
        <v>Woodward Academy</v>
      </c>
      <c r="K360" s="186">
        <f>TEAMS!EI1378</f>
        <v>0</v>
      </c>
      <c r="L360" s="70" t="s">
        <v>111</v>
      </c>
      <c r="M360" s="13">
        <v>358</v>
      </c>
      <c r="N360" s="10" t="str">
        <f>TEAMS!$A$1345</f>
        <v>Woodward Academy</v>
      </c>
      <c r="O360" s="186">
        <f>TEAMS!EJ1378</f>
        <v>0</v>
      </c>
      <c r="P360" s="70" t="s">
        <v>111</v>
      </c>
    </row>
    <row r="361" spans="1:16" x14ac:dyDescent="0.2">
      <c r="A361" s="13">
        <v>359</v>
      </c>
      <c r="B361" s="10" t="str">
        <f>TEAMS!$A$1424</f>
        <v>Z19</v>
      </c>
      <c r="C361" s="186" t="str">
        <f>TEXT(TEAMS!$EF$1457, "0000")&amp;TEXT(TEAMS!$EG$1457, "-000")</f>
        <v>0000-000</v>
      </c>
      <c r="D361" s="70" t="s">
        <v>111</v>
      </c>
      <c r="E361" s="13">
        <v>359</v>
      </c>
      <c r="F361" s="10" t="str">
        <f>TEAMS!$A$1424</f>
        <v>Z19</v>
      </c>
      <c r="G361" s="186">
        <f>TEAMS!EH1457</f>
        <v>0</v>
      </c>
      <c r="H361" s="70" t="s">
        <v>111</v>
      </c>
      <c r="I361" s="13">
        <v>359</v>
      </c>
      <c r="J361" s="10" t="str">
        <f>TEAMS!$A$1424</f>
        <v>Z19</v>
      </c>
      <c r="K361" s="186">
        <f>TEAMS!EI1457</f>
        <v>0</v>
      </c>
      <c r="L361" s="70" t="s">
        <v>111</v>
      </c>
      <c r="M361" s="13">
        <v>359</v>
      </c>
      <c r="N361" s="10" t="str">
        <f>TEAMS!$A$1424</f>
        <v>Z19</v>
      </c>
      <c r="O361" s="186">
        <f>TEAMS!EJ1457</f>
        <v>0</v>
      </c>
      <c r="P361" s="70" t="s">
        <v>111</v>
      </c>
    </row>
    <row r="362" spans="1:16" x14ac:dyDescent="0.2">
      <c r="A362" s="13">
        <v>360</v>
      </c>
      <c r="B362" s="10" t="str">
        <f>TEAMS!$A$1503</f>
        <v>Z20</v>
      </c>
      <c r="C362" s="186" t="str">
        <f>TEXT(TEAMS!$EF$1536, "0000")&amp;TEXT(TEAMS!$EG$1536, "-000")</f>
        <v>0000-000</v>
      </c>
      <c r="D362" s="70" t="s">
        <v>111</v>
      </c>
      <c r="E362" s="13">
        <v>360</v>
      </c>
      <c r="F362" s="10" t="str">
        <f>TEAMS!$A$1503</f>
        <v>Z20</v>
      </c>
      <c r="G362" s="186">
        <f>TEAMS!EH1536</f>
        <v>0</v>
      </c>
      <c r="H362" s="70" t="s">
        <v>111</v>
      </c>
      <c r="I362" s="13">
        <v>360</v>
      </c>
      <c r="J362" s="10" t="str">
        <f>TEAMS!$A$1503</f>
        <v>Z20</v>
      </c>
      <c r="K362" s="186">
        <f>TEAMS!EI1536</f>
        <v>0</v>
      </c>
      <c r="L362" s="70" t="s">
        <v>111</v>
      </c>
      <c r="M362" s="13">
        <v>360</v>
      </c>
      <c r="N362" s="10" t="str">
        <f>TEAMS!$A$1503</f>
        <v>Z20</v>
      </c>
      <c r="O362" s="186">
        <f>TEAMS!EJ1536</f>
        <v>0</v>
      </c>
      <c r="P362" s="70" t="s">
        <v>111</v>
      </c>
    </row>
    <row r="363" spans="1:16" x14ac:dyDescent="0.2">
      <c r="A363" s="13">
        <v>361</v>
      </c>
      <c r="B363" s="10" t="str">
        <f>TEAMS!$A$2</f>
        <v>East Coweta</v>
      </c>
      <c r="C363" s="186" t="str">
        <f>TEXT(TEAMS!$EL$35, "0000")&amp;TEXT(TEAMS!$EM$35, "-000")</f>
        <v>0000-000</v>
      </c>
      <c r="D363" s="70" t="s">
        <v>112</v>
      </c>
      <c r="E363" s="13">
        <v>361</v>
      </c>
      <c r="F363" s="10" t="str">
        <f>TEAMS!$A$2</f>
        <v>East Coweta</v>
      </c>
      <c r="G363" s="186">
        <f>TEAMS!EN35</f>
        <v>0</v>
      </c>
      <c r="H363" s="70" t="s">
        <v>112</v>
      </c>
      <c r="I363" s="13">
        <v>361</v>
      </c>
      <c r="J363" s="10" t="str">
        <f>TEAMS!$A$2</f>
        <v>East Coweta</v>
      </c>
      <c r="K363" s="186">
        <f>TEAMS!EO35</f>
        <v>0</v>
      </c>
      <c r="L363" s="70" t="s">
        <v>112</v>
      </c>
      <c r="M363" s="13">
        <v>361</v>
      </c>
      <c r="N363" s="10" t="str">
        <f>TEAMS!$A$2</f>
        <v>East Coweta</v>
      </c>
      <c r="O363" s="186">
        <f>TEAMS!EP35</f>
        <v>0</v>
      </c>
      <c r="P363" s="70" t="s">
        <v>112</v>
      </c>
    </row>
    <row r="364" spans="1:16" x14ac:dyDescent="0.2">
      <c r="A364" s="13">
        <v>362</v>
      </c>
      <c r="B364" s="10" t="str">
        <f>TEAMS!$A$81</f>
        <v>Fayette County</v>
      </c>
      <c r="C364" s="186" t="str">
        <f>TEXT(TEAMS!$EL$114, "0000")&amp;TEXT(TEAMS!$EM$114, "-000")</f>
        <v>0000-000</v>
      </c>
      <c r="D364" s="70" t="s">
        <v>112</v>
      </c>
      <c r="E364" s="13">
        <v>362</v>
      </c>
      <c r="F364" s="10" t="str">
        <f>TEAMS!$A$81</f>
        <v>Fayette County</v>
      </c>
      <c r="G364" s="186">
        <f>TEAMS!EN114</f>
        <v>0</v>
      </c>
      <c r="H364" s="70" t="s">
        <v>112</v>
      </c>
      <c r="I364" s="13">
        <v>362</v>
      </c>
      <c r="J364" s="10" t="str">
        <f>TEAMS!$A$81</f>
        <v>Fayette County</v>
      </c>
      <c r="K364" s="186">
        <f>TEAMS!EO114</f>
        <v>0</v>
      </c>
      <c r="L364" s="70" t="s">
        <v>112</v>
      </c>
      <c r="M364" s="13">
        <v>362</v>
      </c>
      <c r="N364" s="10" t="str">
        <f>TEAMS!$A$81</f>
        <v>Fayette County</v>
      </c>
      <c r="O364" s="186">
        <f>TEAMS!EP114</f>
        <v>0</v>
      </c>
      <c r="P364" s="70" t="s">
        <v>112</v>
      </c>
    </row>
    <row r="365" spans="1:16" x14ac:dyDescent="0.2">
      <c r="A365" s="13">
        <v>363</v>
      </c>
      <c r="B365" s="10" t="str">
        <f>TEAMS!$A$160</f>
        <v>Griffin</v>
      </c>
      <c r="C365" s="186" t="str">
        <f>TEXT(TEAMS!$EL$193, "0000")&amp;TEXT(TEAMS!$EM$193, "-000")</f>
        <v>0000-000</v>
      </c>
      <c r="D365" s="70" t="s">
        <v>112</v>
      </c>
      <c r="E365" s="13">
        <v>363</v>
      </c>
      <c r="F365" s="10" t="str">
        <f>TEAMS!$A$160</f>
        <v>Griffin</v>
      </c>
      <c r="G365" s="186">
        <f>TEAMS!EN193</f>
        <v>0</v>
      </c>
      <c r="H365" s="70" t="s">
        <v>112</v>
      </c>
      <c r="I365" s="13">
        <v>363</v>
      </c>
      <c r="J365" s="10" t="str">
        <f>TEAMS!$A$160</f>
        <v>Griffin</v>
      </c>
      <c r="K365" s="186">
        <f>TEAMS!EO193</f>
        <v>0</v>
      </c>
      <c r="L365" s="70" t="s">
        <v>112</v>
      </c>
      <c r="M365" s="13">
        <v>363</v>
      </c>
      <c r="N365" s="10" t="str">
        <f>TEAMS!$A$160</f>
        <v>Griffin</v>
      </c>
      <c r="O365" s="186">
        <f>TEAMS!EP193</f>
        <v>0</v>
      </c>
      <c r="P365" s="70" t="s">
        <v>112</v>
      </c>
    </row>
    <row r="366" spans="1:16" x14ac:dyDescent="0.2">
      <c r="A366" s="13">
        <v>364</v>
      </c>
      <c r="B366" s="10" t="str">
        <f>TEAMS!$A$239</f>
        <v>McDonough</v>
      </c>
      <c r="C366" s="186" t="str">
        <f>TEXT(TEAMS!$EL$272, "0000")&amp;TEXT(TEAMS!$EM$272, "-000")</f>
        <v>0000-000</v>
      </c>
      <c r="D366" s="70" t="s">
        <v>112</v>
      </c>
      <c r="E366" s="13">
        <v>364</v>
      </c>
      <c r="F366" s="10" t="str">
        <f>TEAMS!$A$239</f>
        <v>McDonough</v>
      </c>
      <c r="G366" s="186">
        <f>TEAMS!EN272</f>
        <v>0</v>
      </c>
      <c r="H366" s="70" t="s">
        <v>112</v>
      </c>
      <c r="I366" s="13">
        <v>364</v>
      </c>
      <c r="J366" s="10" t="str">
        <f>TEAMS!$A$239</f>
        <v>McDonough</v>
      </c>
      <c r="K366" s="186">
        <f>TEAMS!EO272</f>
        <v>0</v>
      </c>
      <c r="L366" s="70" t="s">
        <v>112</v>
      </c>
      <c r="M366" s="13">
        <v>364</v>
      </c>
      <c r="N366" s="10" t="str">
        <f>TEAMS!$A$239</f>
        <v>McDonough</v>
      </c>
      <c r="O366" s="186">
        <f>TEAMS!EP272</f>
        <v>0</v>
      </c>
      <c r="P366" s="70" t="s">
        <v>112</v>
      </c>
    </row>
    <row r="367" spans="1:16" x14ac:dyDescent="0.2">
      <c r="A367" s="13">
        <v>365</v>
      </c>
      <c r="B367" s="10" t="str">
        <f>TEAMS!$A$318</f>
        <v>Heritage, Conyers</v>
      </c>
      <c r="C367" s="186" t="str">
        <f>TEXT(TEAMS!$EL$351, "0000")&amp;TEXT(TEAMS!$EM$351, "-000")</f>
        <v>0000-000</v>
      </c>
      <c r="D367" s="70" t="s">
        <v>112</v>
      </c>
      <c r="E367" s="13">
        <v>365</v>
      </c>
      <c r="F367" s="10" t="str">
        <f>TEAMS!$A$318</f>
        <v>Heritage, Conyers</v>
      </c>
      <c r="G367" s="186">
        <f>TEAMS!EN351</f>
        <v>0</v>
      </c>
      <c r="H367" s="70" t="s">
        <v>112</v>
      </c>
      <c r="I367" s="13">
        <v>365</v>
      </c>
      <c r="J367" s="10" t="str">
        <f>TEAMS!$A$318</f>
        <v>Heritage, Conyers</v>
      </c>
      <c r="K367" s="186">
        <f>TEAMS!EO351</f>
        <v>0</v>
      </c>
      <c r="L367" s="70" t="s">
        <v>112</v>
      </c>
      <c r="M367" s="13">
        <v>365</v>
      </c>
      <c r="N367" s="10" t="str">
        <f>TEAMS!$A$318</f>
        <v>Heritage, Conyers</v>
      </c>
      <c r="O367" s="186">
        <f>TEAMS!EP351</f>
        <v>0</v>
      </c>
      <c r="P367" s="70" t="s">
        <v>112</v>
      </c>
    </row>
    <row r="368" spans="1:16" x14ac:dyDescent="0.2">
      <c r="A368" s="13">
        <v>366</v>
      </c>
      <c r="B368" s="10" t="str">
        <f>TEAMS!$A$397</f>
        <v>Jones County</v>
      </c>
      <c r="C368" s="186" t="str">
        <f>TEXT(TEAMS!$EL$430, "0000")&amp;TEXT(TEAMS!$EM$430, "-000")</f>
        <v>0000-000</v>
      </c>
      <c r="D368" s="70" t="s">
        <v>112</v>
      </c>
      <c r="E368" s="13">
        <v>366</v>
      </c>
      <c r="F368" s="10" t="str">
        <f>TEAMS!$A$397</f>
        <v>Jones County</v>
      </c>
      <c r="G368" s="186">
        <f>TEAMS!EN430</f>
        <v>0</v>
      </c>
      <c r="H368" s="70" t="s">
        <v>112</v>
      </c>
      <c r="I368" s="13">
        <v>366</v>
      </c>
      <c r="J368" s="10" t="str">
        <f>TEAMS!$A$397</f>
        <v>Jones County</v>
      </c>
      <c r="K368" s="186">
        <f>TEAMS!EO430</f>
        <v>0</v>
      </c>
      <c r="L368" s="70" t="s">
        <v>112</v>
      </c>
      <c r="M368" s="13">
        <v>366</v>
      </c>
      <c r="N368" s="10" t="str">
        <f>TEAMS!$A$397</f>
        <v>Jones County</v>
      </c>
      <c r="O368" s="186">
        <f>TEAMS!EP430</f>
        <v>0</v>
      </c>
      <c r="P368" s="70" t="s">
        <v>112</v>
      </c>
    </row>
    <row r="369" spans="1:16" x14ac:dyDescent="0.2">
      <c r="A369" s="13">
        <v>367</v>
      </c>
      <c r="B369" s="10" t="str">
        <f>TEAMS!$A$476</f>
        <v>Lamar County</v>
      </c>
      <c r="C369" s="186" t="str">
        <f>TEXT(TEAMS!$EL$509, "0000")&amp;TEXT(TEAMS!$EM$509, "-000")</f>
        <v>0000-000</v>
      </c>
      <c r="D369" s="70" t="s">
        <v>112</v>
      </c>
      <c r="E369" s="13">
        <v>367</v>
      </c>
      <c r="F369" s="10" t="str">
        <f>TEAMS!$A$476</f>
        <v>Lamar County</v>
      </c>
      <c r="G369" s="186">
        <f>TEAMS!EN509</f>
        <v>0</v>
      </c>
      <c r="H369" s="70" t="s">
        <v>112</v>
      </c>
      <c r="I369" s="13">
        <v>367</v>
      </c>
      <c r="J369" s="10" t="str">
        <f>TEAMS!$A$476</f>
        <v>Lamar County</v>
      </c>
      <c r="K369" s="186">
        <f>TEAMS!EO509</f>
        <v>0</v>
      </c>
      <c r="L369" s="70" t="s">
        <v>112</v>
      </c>
      <c r="M369" s="13">
        <v>367</v>
      </c>
      <c r="N369" s="10" t="str">
        <f>TEAMS!$A$476</f>
        <v>Lamar County</v>
      </c>
      <c r="O369" s="186">
        <f>TEAMS!EP509</f>
        <v>0</v>
      </c>
      <c r="P369" s="70" t="s">
        <v>112</v>
      </c>
    </row>
    <row r="370" spans="1:16" x14ac:dyDescent="0.2">
      <c r="A370" s="13">
        <v>368</v>
      </c>
      <c r="B370" s="10" t="str">
        <f>TEAMS!$A$555</f>
        <v>Z18</v>
      </c>
      <c r="C370" s="186" t="str">
        <f>TEXT(TEAMS!$EL$588, "0000")&amp;TEXT(TEAMS!$EM$588, "-000")</f>
        <v>0000-000</v>
      </c>
      <c r="D370" s="70" t="s">
        <v>112</v>
      </c>
      <c r="E370" s="13">
        <v>368</v>
      </c>
      <c r="F370" s="10" t="str">
        <f>TEAMS!$A$555</f>
        <v>Z18</v>
      </c>
      <c r="G370" s="186">
        <f>TEAMS!EN588</f>
        <v>0</v>
      </c>
      <c r="H370" s="70" t="s">
        <v>112</v>
      </c>
      <c r="I370" s="13">
        <v>368</v>
      </c>
      <c r="J370" s="10" t="str">
        <f>TEAMS!$A$555</f>
        <v>Z18</v>
      </c>
      <c r="K370" s="186">
        <f>TEAMS!EO588</f>
        <v>0</v>
      </c>
      <c r="L370" s="70" t="s">
        <v>112</v>
      </c>
      <c r="M370" s="13">
        <v>368</v>
      </c>
      <c r="N370" s="10" t="str">
        <f>TEAMS!$A$555</f>
        <v>Z18</v>
      </c>
      <c r="O370" s="186">
        <f>TEAMS!EP588</f>
        <v>0</v>
      </c>
      <c r="P370" s="70" t="s">
        <v>112</v>
      </c>
    </row>
    <row r="371" spans="1:16" x14ac:dyDescent="0.2">
      <c r="A371" s="13">
        <v>369</v>
      </c>
      <c r="B371" s="10" t="str">
        <f>TEAMS!$A$634</f>
        <v>Luella</v>
      </c>
      <c r="C371" s="186" t="str">
        <f>TEXT(TEAMS!$EL$667, "0000")&amp;TEXT(TEAMS!$EM$667, "-000")</f>
        <v>0000-000</v>
      </c>
      <c r="D371" s="70" t="s">
        <v>112</v>
      </c>
      <c r="E371" s="13">
        <v>369</v>
      </c>
      <c r="F371" s="10" t="str">
        <f>TEAMS!$A$634</f>
        <v>Luella</v>
      </c>
      <c r="G371" s="186">
        <f>TEAMS!EN667</f>
        <v>0</v>
      </c>
      <c r="H371" s="70" t="s">
        <v>112</v>
      </c>
      <c r="I371" s="13">
        <v>369</v>
      </c>
      <c r="J371" s="10" t="str">
        <f>TEAMS!$A$634</f>
        <v>Luella</v>
      </c>
      <c r="K371" s="186">
        <f>TEAMS!EO667</f>
        <v>0</v>
      </c>
      <c r="L371" s="70" t="s">
        <v>112</v>
      </c>
      <c r="M371" s="13">
        <v>369</v>
      </c>
      <c r="N371" s="10" t="str">
        <f>TEAMS!$A$634</f>
        <v>Luella</v>
      </c>
      <c r="O371" s="186">
        <f>TEAMS!EP667</f>
        <v>0</v>
      </c>
      <c r="P371" s="70" t="s">
        <v>112</v>
      </c>
    </row>
    <row r="372" spans="1:16" x14ac:dyDescent="0.2">
      <c r="A372" s="13">
        <v>370</v>
      </c>
      <c r="B372" s="10" t="str">
        <f>TEAMS!$A$713</f>
        <v>Mary Persons</v>
      </c>
      <c r="C372" s="186" t="str">
        <f>TEXT(TEAMS!$EL$746, "0000")&amp;TEXT(TEAMS!$EM$746, "-000")</f>
        <v>0000-000</v>
      </c>
      <c r="D372" s="70" t="s">
        <v>112</v>
      </c>
      <c r="E372" s="13">
        <v>370</v>
      </c>
      <c r="F372" s="10" t="str">
        <f>TEAMS!$A$713</f>
        <v>Mary Persons</v>
      </c>
      <c r="G372" s="186">
        <f>TEAMS!EN746</f>
        <v>0</v>
      </c>
      <c r="H372" s="70" t="s">
        <v>112</v>
      </c>
      <c r="I372" s="13">
        <v>370</v>
      </c>
      <c r="J372" s="10" t="str">
        <f>TEAMS!$A$713</f>
        <v>Mary Persons</v>
      </c>
      <c r="K372" s="186">
        <f>TEAMS!EO746</f>
        <v>0</v>
      </c>
      <c r="L372" s="70" t="s">
        <v>112</v>
      </c>
      <c r="M372" s="13">
        <v>370</v>
      </c>
      <c r="N372" s="10" t="str">
        <f>TEAMS!$A$713</f>
        <v>Mary Persons</v>
      </c>
      <c r="O372" s="186">
        <f>TEAMS!EP746</f>
        <v>0</v>
      </c>
      <c r="P372" s="70" t="s">
        <v>112</v>
      </c>
    </row>
    <row r="373" spans="1:16" x14ac:dyDescent="0.2">
      <c r="A373" s="13">
        <v>371</v>
      </c>
      <c r="B373" s="10" t="str">
        <f>TEAMS!$A$792</f>
        <v>Monroe Area</v>
      </c>
      <c r="C373" s="186" t="str">
        <f>TEXT(TEAMS!$EL$825, "0000")&amp;TEXT(TEAMS!$EM$825, "-000")</f>
        <v>0000-000</v>
      </c>
      <c r="D373" s="70" t="s">
        <v>112</v>
      </c>
      <c r="E373" s="13">
        <v>371</v>
      </c>
      <c r="F373" s="10" t="str">
        <f>TEAMS!$A$792</f>
        <v>Monroe Area</v>
      </c>
      <c r="G373" s="186">
        <f>TEAMS!EN825</f>
        <v>0</v>
      </c>
      <c r="H373" s="70" t="s">
        <v>112</v>
      </c>
      <c r="I373" s="13">
        <v>371</v>
      </c>
      <c r="J373" s="10" t="str">
        <f>TEAMS!$A$792</f>
        <v>Monroe Area</v>
      </c>
      <c r="K373" s="186">
        <f>TEAMS!EO825</f>
        <v>0</v>
      </c>
      <c r="L373" s="70" t="s">
        <v>112</v>
      </c>
      <c r="M373" s="13">
        <v>371</v>
      </c>
      <c r="N373" s="10" t="str">
        <f>TEAMS!$A$792</f>
        <v>Monroe Area</v>
      </c>
      <c r="O373" s="186">
        <f>TEAMS!EP825</f>
        <v>0</v>
      </c>
      <c r="P373" s="70" t="s">
        <v>112</v>
      </c>
    </row>
    <row r="374" spans="1:16" x14ac:dyDescent="0.2">
      <c r="A374" s="13">
        <v>372</v>
      </c>
      <c r="B374" s="10" t="str">
        <f>TEAMS!$A$871</f>
        <v>Newton</v>
      </c>
      <c r="C374" s="186" t="str">
        <f>TEXT(TEAMS!$EL$904, "0000")&amp;TEXT(TEAMS!$EM$904, "-000")</f>
        <v>0000-000</v>
      </c>
      <c r="D374" s="70" t="s">
        <v>112</v>
      </c>
      <c r="E374" s="13">
        <v>372</v>
      </c>
      <c r="F374" s="10" t="str">
        <f>TEAMS!$A$871</f>
        <v>Newton</v>
      </c>
      <c r="G374" s="186">
        <f>TEAMS!EN904</f>
        <v>0</v>
      </c>
      <c r="H374" s="70" t="s">
        <v>112</v>
      </c>
      <c r="I374" s="13">
        <v>372</v>
      </c>
      <c r="J374" s="10" t="str">
        <f>TEAMS!$A$871</f>
        <v>Newton</v>
      </c>
      <c r="K374" s="186">
        <f>TEAMS!EO904</f>
        <v>0</v>
      </c>
      <c r="L374" s="70" t="s">
        <v>112</v>
      </c>
      <c r="M374" s="13">
        <v>372</v>
      </c>
      <c r="N374" s="10" t="str">
        <f>TEAMS!$A$871</f>
        <v>Newton</v>
      </c>
      <c r="O374" s="186">
        <f>TEAMS!EP904</f>
        <v>0</v>
      </c>
      <c r="P374" s="70" t="s">
        <v>112</v>
      </c>
    </row>
    <row r="375" spans="1:16" x14ac:dyDescent="0.2">
      <c r="A375" s="13">
        <v>373</v>
      </c>
      <c r="B375" s="10" t="str">
        <f>TEAMS!$A$950</f>
        <v>Ola</v>
      </c>
      <c r="C375" s="186" t="str">
        <f>TEXT(TEAMS!$EL$983, "0000")&amp;TEXT(TEAMS!$EM$983, "-000")</f>
        <v>0000-000</v>
      </c>
      <c r="D375" s="70" t="s">
        <v>112</v>
      </c>
      <c r="E375" s="13">
        <v>373</v>
      </c>
      <c r="F375" s="10" t="str">
        <f>TEAMS!$A$950</f>
        <v>Ola</v>
      </c>
      <c r="G375" s="186">
        <f>TEAMS!EN983</f>
        <v>0</v>
      </c>
      <c r="H375" s="70" t="s">
        <v>112</v>
      </c>
      <c r="I375" s="13">
        <v>373</v>
      </c>
      <c r="J375" s="10" t="str">
        <f>TEAMS!$A$950</f>
        <v>Ola</v>
      </c>
      <c r="K375" s="186">
        <f>TEAMS!EO983</f>
        <v>0</v>
      </c>
      <c r="L375" s="70" t="s">
        <v>112</v>
      </c>
      <c r="M375" s="13">
        <v>373</v>
      </c>
      <c r="N375" s="10" t="str">
        <f>TEAMS!$A$950</f>
        <v>Ola</v>
      </c>
      <c r="O375" s="186">
        <f>TEAMS!EP983</f>
        <v>0</v>
      </c>
      <c r="P375" s="70" t="s">
        <v>112</v>
      </c>
    </row>
    <row r="376" spans="1:16" x14ac:dyDescent="0.2">
      <c r="A376" s="13">
        <v>374</v>
      </c>
      <c r="B376" s="10" t="str">
        <f>TEAMS!$A$1029</f>
        <v>Social Circle</v>
      </c>
      <c r="C376" s="186" t="str">
        <f>TEXT(TEAMS!$EL$1062, "0000")&amp;TEXT(TEAMS!$EM$1062, "-000")</f>
        <v>0000-000</v>
      </c>
      <c r="D376" s="70" t="s">
        <v>112</v>
      </c>
      <c r="E376" s="13">
        <v>374</v>
      </c>
      <c r="F376" s="10" t="str">
        <f>TEAMS!$A$1029</f>
        <v>Social Circle</v>
      </c>
      <c r="G376" s="186">
        <f>TEAMS!EN1062</f>
        <v>0</v>
      </c>
      <c r="H376" s="70" t="s">
        <v>112</v>
      </c>
      <c r="I376" s="13">
        <v>374</v>
      </c>
      <c r="J376" s="10" t="str">
        <f>TEAMS!$A$1029</f>
        <v>Social Circle</v>
      </c>
      <c r="K376" s="186">
        <f>TEAMS!EO1062</f>
        <v>0</v>
      </c>
      <c r="L376" s="70" t="s">
        <v>112</v>
      </c>
      <c r="M376" s="13">
        <v>374</v>
      </c>
      <c r="N376" s="10" t="str">
        <f>TEAMS!$A$1029</f>
        <v>Social Circle</v>
      </c>
      <c r="O376" s="186">
        <f>TEAMS!EP1062</f>
        <v>0</v>
      </c>
      <c r="P376" s="70" t="s">
        <v>112</v>
      </c>
    </row>
    <row r="377" spans="1:16" x14ac:dyDescent="0.2">
      <c r="A377" s="13">
        <v>375</v>
      </c>
      <c r="B377" s="10" t="str">
        <f>TEAMS!$A$1108</f>
        <v>Spalding</v>
      </c>
      <c r="C377" s="186" t="str">
        <f>TEXT(TEAMS!$EL$1141, "0000")&amp;TEXT(TEAMS!$EM$1141, "-000")</f>
        <v>0000-000</v>
      </c>
      <c r="D377" s="70" t="s">
        <v>112</v>
      </c>
      <c r="E377" s="13">
        <v>375</v>
      </c>
      <c r="F377" s="10" t="str">
        <f>TEAMS!$A$1108</f>
        <v>Spalding</v>
      </c>
      <c r="G377" s="186">
        <f>TEAMS!EN1141</f>
        <v>0</v>
      </c>
      <c r="H377" s="70" t="s">
        <v>112</v>
      </c>
      <c r="I377" s="13">
        <v>375</v>
      </c>
      <c r="J377" s="10" t="str">
        <f>TEAMS!$A$1108</f>
        <v>Spalding</v>
      </c>
      <c r="K377" s="186">
        <f>TEAMS!EO1141</f>
        <v>0</v>
      </c>
      <c r="L377" s="70" t="s">
        <v>112</v>
      </c>
      <c r="M377" s="13">
        <v>375</v>
      </c>
      <c r="N377" s="10" t="str">
        <f>TEAMS!$A$1108</f>
        <v>Spalding</v>
      </c>
      <c r="O377" s="186">
        <f>TEAMS!EP1141</f>
        <v>0</v>
      </c>
      <c r="P377" s="70" t="s">
        <v>112</v>
      </c>
    </row>
    <row r="378" spans="1:16" x14ac:dyDescent="0.2">
      <c r="A378" s="13">
        <v>376</v>
      </c>
      <c r="B378" s="10" t="str">
        <f>TEAMS!$A$1187</f>
        <v>Stockbridge</v>
      </c>
      <c r="C378" s="186" t="str">
        <f>TEXT(TEAMS!$EL$1220, "0000")&amp;TEXT(TEAMS!$EM$1220, "-000")</f>
        <v>0000-000</v>
      </c>
      <c r="D378" s="70" t="s">
        <v>112</v>
      </c>
      <c r="E378" s="13">
        <v>376</v>
      </c>
      <c r="F378" s="10" t="str">
        <f>TEAMS!$A$1187</f>
        <v>Stockbridge</v>
      </c>
      <c r="G378" s="186">
        <f>TEAMS!EN1220</f>
        <v>0</v>
      </c>
      <c r="H378" s="70" t="s">
        <v>112</v>
      </c>
      <c r="I378" s="13">
        <v>376</v>
      </c>
      <c r="J378" s="10" t="str">
        <f>TEAMS!$A$1187</f>
        <v>Stockbridge</v>
      </c>
      <c r="K378" s="186">
        <f>TEAMS!EO1220</f>
        <v>0</v>
      </c>
      <c r="L378" s="70" t="s">
        <v>112</v>
      </c>
      <c r="M378" s="13">
        <v>376</v>
      </c>
      <c r="N378" s="10" t="str">
        <f>TEAMS!$A$1187</f>
        <v>Stockbridge</v>
      </c>
      <c r="O378" s="186">
        <f>TEAMS!EP1220</f>
        <v>0</v>
      </c>
      <c r="P378" s="70" t="s">
        <v>112</v>
      </c>
    </row>
    <row r="379" spans="1:16" x14ac:dyDescent="0.2">
      <c r="A379" s="13">
        <v>377</v>
      </c>
      <c r="B379" s="10" t="str">
        <f>TEAMS!$A$1266</f>
        <v>Union Grove</v>
      </c>
      <c r="C379" s="186" t="str">
        <f>TEXT(TEAMS!$EL$1299, "0000")&amp;TEXT(TEAMS!$EM$1299, "-000")</f>
        <v>0000-000</v>
      </c>
      <c r="D379" s="70" t="s">
        <v>112</v>
      </c>
      <c r="E379" s="13">
        <v>377</v>
      </c>
      <c r="F379" s="10" t="str">
        <f>TEAMS!$A$1266</f>
        <v>Union Grove</v>
      </c>
      <c r="G379" s="186">
        <f>TEAMS!EN1299</f>
        <v>0</v>
      </c>
      <c r="H379" s="70" t="s">
        <v>112</v>
      </c>
      <c r="I379" s="13">
        <v>377</v>
      </c>
      <c r="J379" s="10" t="str">
        <f>TEAMS!$A$1266</f>
        <v>Union Grove</v>
      </c>
      <c r="K379" s="186">
        <f>TEAMS!EO1299</f>
        <v>0</v>
      </c>
      <c r="L379" s="70" t="s">
        <v>112</v>
      </c>
      <c r="M379" s="13">
        <v>377</v>
      </c>
      <c r="N379" s="10" t="str">
        <f>TEAMS!$A$1266</f>
        <v>Union Grove</v>
      </c>
      <c r="O379" s="186">
        <f>TEAMS!EP1299</f>
        <v>0</v>
      </c>
      <c r="P379" s="70" t="s">
        <v>112</v>
      </c>
    </row>
    <row r="380" spans="1:16" x14ac:dyDescent="0.2">
      <c r="A380" s="13">
        <v>378</v>
      </c>
      <c r="B380" s="10" t="str">
        <f>TEAMS!$A$1345</f>
        <v>Woodward Academy</v>
      </c>
      <c r="C380" s="186" t="str">
        <f>TEXT(TEAMS!$EL$1378, "0000")&amp;TEXT(TEAMS!$EM$1378, "-000")</f>
        <v>0000-000</v>
      </c>
      <c r="D380" s="70" t="s">
        <v>112</v>
      </c>
      <c r="E380" s="13">
        <v>378</v>
      </c>
      <c r="F380" s="10" t="str">
        <f>TEAMS!$A$1345</f>
        <v>Woodward Academy</v>
      </c>
      <c r="G380" s="186">
        <f>TEAMS!EN1378</f>
        <v>0</v>
      </c>
      <c r="H380" s="70" t="s">
        <v>112</v>
      </c>
      <c r="I380" s="13">
        <v>378</v>
      </c>
      <c r="J380" s="10" t="str">
        <f>TEAMS!$A$1345</f>
        <v>Woodward Academy</v>
      </c>
      <c r="K380" s="186">
        <f>TEAMS!EO1378</f>
        <v>0</v>
      </c>
      <c r="L380" s="70" t="s">
        <v>112</v>
      </c>
      <c r="M380" s="13">
        <v>378</v>
      </c>
      <c r="N380" s="10" t="str">
        <f>TEAMS!$A$1345</f>
        <v>Woodward Academy</v>
      </c>
      <c r="O380" s="186">
        <f>TEAMS!EP1378</f>
        <v>0</v>
      </c>
      <c r="P380" s="70" t="s">
        <v>112</v>
      </c>
    </row>
    <row r="381" spans="1:16" x14ac:dyDescent="0.2">
      <c r="A381" s="13">
        <v>379</v>
      </c>
      <c r="B381" s="10" t="str">
        <f>TEAMS!$A$1424</f>
        <v>Z19</v>
      </c>
      <c r="C381" s="186" t="str">
        <f>TEXT(TEAMS!$EL$1457, "0000")&amp;TEXT(TEAMS!$EM$1457, "-000")</f>
        <v>0000-000</v>
      </c>
      <c r="D381" s="70" t="s">
        <v>112</v>
      </c>
      <c r="E381" s="13">
        <v>379</v>
      </c>
      <c r="F381" s="10" t="str">
        <f>TEAMS!$A$1424</f>
        <v>Z19</v>
      </c>
      <c r="G381" s="186">
        <f>TEAMS!EN1457</f>
        <v>0</v>
      </c>
      <c r="H381" s="70" t="s">
        <v>112</v>
      </c>
      <c r="I381" s="13">
        <v>379</v>
      </c>
      <c r="J381" s="10" t="str">
        <f>TEAMS!$A$1424</f>
        <v>Z19</v>
      </c>
      <c r="K381" s="186">
        <f>TEAMS!EO1457</f>
        <v>0</v>
      </c>
      <c r="L381" s="70" t="s">
        <v>112</v>
      </c>
      <c r="M381" s="13">
        <v>379</v>
      </c>
      <c r="N381" s="10" t="str">
        <f>TEAMS!$A$1424</f>
        <v>Z19</v>
      </c>
      <c r="O381" s="186">
        <f>TEAMS!EP1457</f>
        <v>0</v>
      </c>
      <c r="P381" s="70" t="s">
        <v>112</v>
      </c>
    </row>
    <row r="382" spans="1:16" x14ac:dyDescent="0.2">
      <c r="A382" s="13">
        <v>380</v>
      </c>
      <c r="B382" s="10" t="str">
        <f>TEAMS!$A$1503</f>
        <v>Z20</v>
      </c>
      <c r="C382" s="186" t="str">
        <f>TEXT(TEAMS!$EL$1536, "0000")&amp;TEXT(TEAMS!$EM$1536, "-000")</f>
        <v>0000-000</v>
      </c>
      <c r="D382" s="70" t="s">
        <v>112</v>
      </c>
      <c r="E382" s="13">
        <v>380</v>
      </c>
      <c r="F382" s="10" t="str">
        <f>TEAMS!$A$1503</f>
        <v>Z20</v>
      </c>
      <c r="G382" s="186">
        <f>TEAMS!EN1536</f>
        <v>0</v>
      </c>
      <c r="H382" s="70" t="s">
        <v>112</v>
      </c>
      <c r="I382" s="13">
        <v>380</v>
      </c>
      <c r="J382" s="10" t="str">
        <f>TEAMS!$A$1503</f>
        <v>Z20</v>
      </c>
      <c r="K382" s="186">
        <f>TEAMS!EO1536</f>
        <v>0</v>
      </c>
      <c r="L382" s="70" t="s">
        <v>112</v>
      </c>
      <c r="M382" s="13">
        <v>380</v>
      </c>
      <c r="N382" s="10" t="str">
        <f>TEAMS!$A$1503</f>
        <v>Z20</v>
      </c>
      <c r="O382" s="186">
        <f>TEAMS!EP1536</f>
        <v>0</v>
      </c>
      <c r="P382" s="70" t="s">
        <v>112</v>
      </c>
    </row>
    <row r="383" spans="1:16" x14ac:dyDescent="0.2">
      <c r="A383" s="13">
        <v>381</v>
      </c>
      <c r="B383" s="10" t="str">
        <f>TEAMS!$A$239</f>
        <v>McDonough</v>
      </c>
      <c r="C383" s="15" t="str">
        <f>TEXT(TEAMS!$AN$272,"0000")&amp;TEXT(TEAMS!$AO$272,"-000")</f>
        <v>0000-000</v>
      </c>
      <c r="D383" s="12" t="s">
        <v>47</v>
      </c>
      <c r="E383" s="13">
        <v>381</v>
      </c>
      <c r="F383" s="10" t="str">
        <f>TEAMS!$A$239</f>
        <v>McDonough</v>
      </c>
      <c r="G383" s="15">
        <f>TEAMS!AP$272</f>
        <v>0</v>
      </c>
      <c r="H383" s="12" t="s">
        <v>47</v>
      </c>
      <c r="I383" s="13">
        <v>381</v>
      </c>
      <c r="J383" s="10" t="str">
        <f>TEAMS!$A$239</f>
        <v>McDonough</v>
      </c>
      <c r="K383" s="15">
        <f>TEAMS!AQ$272</f>
        <v>0</v>
      </c>
      <c r="L383" s="12" t="s">
        <v>47</v>
      </c>
      <c r="M383" s="13">
        <v>381</v>
      </c>
      <c r="N383" s="10" t="str">
        <f>TEAMS!$A$239</f>
        <v>McDonough</v>
      </c>
      <c r="O383" s="15">
        <f>TEAMS!AR$272</f>
        <v>0</v>
      </c>
      <c r="P383" s="12" t="s">
        <v>47</v>
      </c>
    </row>
    <row r="384" spans="1:16" x14ac:dyDescent="0.2">
      <c r="A384" s="13">
        <v>382</v>
      </c>
      <c r="B384" s="10" t="str">
        <f>TEAMS!$A$555</f>
        <v>Z18</v>
      </c>
      <c r="C384" s="15" t="str">
        <f>TEXT(TEAMS!$AN$588, "0000")&amp;TEXT(TEAMS!$AO$588, "-000")</f>
        <v>0000-000</v>
      </c>
      <c r="D384" s="12" t="s">
        <v>47</v>
      </c>
      <c r="E384" s="13">
        <v>382</v>
      </c>
      <c r="F384" s="10" t="str">
        <f>TEAMS!$A$555</f>
        <v>Z18</v>
      </c>
      <c r="G384" s="15">
        <f>TEAMS!AP$588</f>
        <v>0</v>
      </c>
      <c r="H384" s="12" t="s">
        <v>47</v>
      </c>
      <c r="I384" s="13">
        <v>382</v>
      </c>
      <c r="J384" s="10" t="str">
        <f>TEAMS!$A$555</f>
        <v>Z18</v>
      </c>
      <c r="K384" s="15">
        <f>TEAMS!AQ$588</f>
        <v>0</v>
      </c>
      <c r="L384" s="12" t="s">
        <v>47</v>
      </c>
      <c r="M384" s="13">
        <v>382</v>
      </c>
      <c r="N384" s="10" t="str">
        <f>TEAMS!$A$555</f>
        <v>Z18</v>
      </c>
      <c r="O384" s="15">
        <f>TEAMS!AR$588</f>
        <v>0</v>
      </c>
      <c r="P384" s="12" t="s">
        <v>47</v>
      </c>
    </row>
    <row r="385" spans="1:16" x14ac:dyDescent="0.2">
      <c r="A385" s="13">
        <v>383</v>
      </c>
      <c r="B385" s="10" t="str">
        <f>TEAMS!$A$1424</f>
        <v>Z19</v>
      </c>
      <c r="C385" s="15" t="str">
        <f>TEXT(TEAMS!$AN$1457,"0000")&amp;TEXT(TEAMS!$AO$1457,"-000")</f>
        <v>0000-000</v>
      </c>
      <c r="D385" s="12" t="s">
        <v>47</v>
      </c>
      <c r="E385" s="13">
        <v>383</v>
      </c>
      <c r="F385" s="10" t="str">
        <f>TEAMS!$A$1424</f>
        <v>Z19</v>
      </c>
      <c r="G385" s="15">
        <f>TEAMS!AP1457</f>
        <v>0</v>
      </c>
      <c r="H385" s="12" t="s">
        <v>47</v>
      </c>
      <c r="I385" s="13">
        <v>383</v>
      </c>
      <c r="J385" s="10" t="str">
        <f>TEAMS!$A$1424</f>
        <v>Z19</v>
      </c>
      <c r="K385" s="15">
        <f>TEAMS!AQ1457</f>
        <v>0</v>
      </c>
      <c r="L385" s="12" t="s">
        <v>47</v>
      </c>
      <c r="M385" s="13">
        <v>383</v>
      </c>
      <c r="N385" s="10" t="str">
        <f>TEAMS!$A$1424</f>
        <v>Z19</v>
      </c>
      <c r="O385" s="15">
        <f>TEAMS!AR1457</f>
        <v>0</v>
      </c>
      <c r="P385" s="12" t="s">
        <v>47</v>
      </c>
    </row>
    <row r="386" spans="1:16" x14ac:dyDescent="0.2">
      <c r="A386" s="13">
        <v>384</v>
      </c>
      <c r="B386" s="10" t="str">
        <f>TEAMS!$A$1503</f>
        <v>Z20</v>
      </c>
      <c r="C386" s="15" t="str">
        <f>TEXT(TEAMS!$AN$1536,"0000")&amp;TEXT(TEAMS!$AO$1536,"-000")</f>
        <v>0000-000</v>
      </c>
      <c r="D386" s="12" t="s">
        <v>47</v>
      </c>
      <c r="E386" s="13">
        <v>384</v>
      </c>
      <c r="F386" s="10" t="str">
        <f>TEAMS!$A$1503</f>
        <v>Z20</v>
      </c>
      <c r="G386" s="15">
        <f>TEAMS!AP1536</f>
        <v>0</v>
      </c>
      <c r="H386" s="12" t="s">
        <v>47</v>
      </c>
      <c r="I386" s="13">
        <v>384</v>
      </c>
      <c r="J386" s="10" t="str">
        <f>TEAMS!$A$1503</f>
        <v>Z20</v>
      </c>
      <c r="K386" s="15">
        <f>TEAMS!AQ1536</f>
        <v>0</v>
      </c>
      <c r="L386" s="12" t="s">
        <v>47</v>
      </c>
      <c r="M386" s="13">
        <v>384</v>
      </c>
      <c r="N386" s="10" t="str">
        <f>TEAMS!$A$1503</f>
        <v>Z20</v>
      </c>
      <c r="O386" s="15">
        <f>TEAMS!AR1536</f>
        <v>0</v>
      </c>
      <c r="P386" s="12" t="s">
        <v>47</v>
      </c>
    </row>
    <row r="387" spans="1:16" x14ac:dyDescent="0.2">
      <c r="A387" s="13">
        <v>385</v>
      </c>
      <c r="B387" s="10" t="str">
        <f>TEAMS!$A$2</f>
        <v>East Coweta</v>
      </c>
      <c r="C387" s="186" t="str">
        <f>TEXT(TEAMS!$ER$35, "0000")&amp;TEXT(TEAMS!$ES$35, "-000")</f>
        <v>0000-000</v>
      </c>
      <c r="D387" s="70" t="s">
        <v>113</v>
      </c>
      <c r="E387" s="13">
        <v>385</v>
      </c>
      <c r="F387" s="10" t="str">
        <f>TEAMS!$A$2</f>
        <v>East Coweta</v>
      </c>
      <c r="G387" s="186">
        <f>TEAMS!ET35</f>
        <v>0</v>
      </c>
      <c r="H387" s="70" t="s">
        <v>113</v>
      </c>
      <c r="I387" s="13">
        <v>385</v>
      </c>
      <c r="J387" s="10" t="str">
        <f>TEAMS!$A$2</f>
        <v>East Coweta</v>
      </c>
      <c r="K387" s="186">
        <f>TEAMS!EU35</f>
        <v>0</v>
      </c>
      <c r="L387" s="70" t="s">
        <v>113</v>
      </c>
      <c r="M387" s="13">
        <v>385</v>
      </c>
      <c r="N387" s="10" t="str">
        <f>TEAMS!$A$2</f>
        <v>East Coweta</v>
      </c>
      <c r="O387" s="186">
        <f>TEAMS!EV35</f>
        <v>0</v>
      </c>
      <c r="P387" s="70" t="s">
        <v>113</v>
      </c>
    </row>
    <row r="388" spans="1:16" x14ac:dyDescent="0.2">
      <c r="A388" s="13">
        <v>386</v>
      </c>
      <c r="B388" s="10" t="str">
        <f>TEAMS!$A$81</f>
        <v>Fayette County</v>
      </c>
      <c r="C388" s="186" t="str">
        <f>TEXT(TEAMS!$ER$114, "0000")&amp;TEXT(TEAMS!$ES$114, "-000")</f>
        <v>0000-000</v>
      </c>
      <c r="D388" s="70" t="s">
        <v>113</v>
      </c>
      <c r="E388" s="13">
        <v>386</v>
      </c>
      <c r="F388" s="10" t="str">
        <f>TEAMS!$A$81</f>
        <v>Fayette County</v>
      </c>
      <c r="G388" s="186">
        <f>TEAMS!ET114</f>
        <v>0</v>
      </c>
      <c r="H388" s="70" t="s">
        <v>113</v>
      </c>
      <c r="I388" s="13">
        <v>386</v>
      </c>
      <c r="J388" s="10" t="str">
        <f>TEAMS!$A$81</f>
        <v>Fayette County</v>
      </c>
      <c r="K388" s="186">
        <f>TEAMS!EU114</f>
        <v>0</v>
      </c>
      <c r="L388" s="70" t="s">
        <v>113</v>
      </c>
      <c r="M388" s="13">
        <v>386</v>
      </c>
      <c r="N388" s="10" t="str">
        <f>TEAMS!$A$81</f>
        <v>Fayette County</v>
      </c>
      <c r="O388" s="186">
        <f>TEAMS!EV114</f>
        <v>0</v>
      </c>
      <c r="P388" s="70" t="s">
        <v>113</v>
      </c>
    </row>
    <row r="389" spans="1:16" x14ac:dyDescent="0.2">
      <c r="A389" s="13">
        <v>387</v>
      </c>
      <c r="B389" s="10" t="str">
        <f>TEAMS!$A$160</f>
        <v>Griffin</v>
      </c>
      <c r="C389" s="186" t="str">
        <f>TEXT(TEAMS!$ER$193, "0000")&amp;TEXT(TEAMS!$ES$193, "-000")</f>
        <v>0000-000</v>
      </c>
      <c r="D389" s="70" t="s">
        <v>113</v>
      </c>
      <c r="E389" s="13">
        <v>387</v>
      </c>
      <c r="F389" s="10" t="str">
        <f>TEAMS!$A$160</f>
        <v>Griffin</v>
      </c>
      <c r="G389" s="186">
        <f>TEAMS!ET193</f>
        <v>0</v>
      </c>
      <c r="H389" s="70" t="s">
        <v>113</v>
      </c>
      <c r="I389" s="13">
        <v>387</v>
      </c>
      <c r="J389" s="10" t="str">
        <f>TEAMS!$A$160</f>
        <v>Griffin</v>
      </c>
      <c r="K389" s="186">
        <f>TEAMS!EU193</f>
        <v>0</v>
      </c>
      <c r="L389" s="70" t="s">
        <v>113</v>
      </c>
      <c r="M389" s="13">
        <v>387</v>
      </c>
      <c r="N389" s="10" t="str">
        <f>TEAMS!$A$160</f>
        <v>Griffin</v>
      </c>
      <c r="O389" s="186">
        <f>TEAMS!EV193</f>
        <v>0</v>
      </c>
      <c r="P389" s="70" t="s">
        <v>113</v>
      </c>
    </row>
    <row r="390" spans="1:16" x14ac:dyDescent="0.2">
      <c r="A390" s="13">
        <v>388</v>
      </c>
      <c r="B390" s="10" t="str">
        <f>TEAMS!$A$239</f>
        <v>McDonough</v>
      </c>
      <c r="C390" s="186" t="str">
        <f>TEXT(TEAMS!$ER$272, "0000")&amp;TEXT(TEAMS!$ES$272, "-000")</f>
        <v>0000-000</v>
      </c>
      <c r="D390" s="70" t="s">
        <v>113</v>
      </c>
      <c r="E390" s="13">
        <v>388</v>
      </c>
      <c r="F390" s="10" t="str">
        <f>TEAMS!$A$239</f>
        <v>McDonough</v>
      </c>
      <c r="G390" s="186">
        <f>TEAMS!ET272</f>
        <v>0</v>
      </c>
      <c r="H390" s="70" t="s">
        <v>113</v>
      </c>
      <c r="I390" s="13">
        <v>388</v>
      </c>
      <c r="J390" s="10" t="str">
        <f>TEAMS!$A$239</f>
        <v>McDonough</v>
      </c>
      <c r="K390" s="186">
        <f>TEAMS!EU272</f>
        <v>0</v>
      </c>
      <c r="L390" s="70" t="s">
        <v>113</v>
      </c>
      <c r="M390" s="13">
        <v>388</v>
      </c>
      <c r="N390" s="10" t="str">
        <f>TEAMS!$A$239</f>
        <v>McDonough</v>
      </c>
      <c r="O390" s="186">
        <f>TEAMS!EV272</f>
        <v>0</v>
      </c>
      <c r="P390" s="70" t="s">
        <v>113</v>
      </c>
    </row>
    <row r="391" spans="1:16" x14ac:dyDescent="0.2">
      <c r="A391" s="13">
        <v>389</v>
      </c>
      <c r="B391" s="10" t="str">
        <f>TEAMS!$A$318</f>
        <v>Heritage, Conyers</v>
      </c>
      <c r="C391" s="186" t="str">
        <f>TEXT(TEAMS!$ER$351, "0000")&amp;TEXT(TEAMS!$ES$351, "-000")</f>
        <v>0000-000</v>
      </c>
      <c r="D391" s="70" t="s">
        <v>113</v>
      </c>
      <c r="E391" s="13">
        <v>389</v>
      </c>
      <c r="F391" s="10" t="str">
        <f>TEAMS!$A$318</f>
        <v>Heritage, Conyers</v>
      </c>
      <c r="G391" s="186">
        <f>TEAMS!ET351</f>
        <v>0</v>
      </c>
      <c r="H391" s="70" t="s">
        <v>113</v>
      </c>
      <c r="I391" s="13">
        <v>389</v>
      </c>
      <c r="J391" s="10" t="str">
        <f>TEAMS!$A$318</f>
        <v>Heritage, Conyers</v>
      </c>
      <c r="K391" s="186">
        <f>TEAMS!EU351</f>
        <v>0</v>
      </c>
      <c r="L391" s="70" t="s">
        <v>113</v>
      </c>
      <c r="M391" s="13">
        <v>389</v>
      </c>
      <c r="N391" s="10" t="str">
        <f>TEAMS!$A$318</f>
        <v>Heritage, Conyers</v>
      </c>
      <c r="O391" s="186">
        <f>TEAMS!EV351</f>
        <v>0</v>
      </c>
      <c r="P391" s="70" t="s">
        <v>113</v>
      </c>
    </row>
    <row r="392" spans="1:16" x14ac:dyDescent="0.2">
      <c r="A392" s="13">
        <v>390</v>
      </c>
      <c r="B392" s="10" t="str">
        <f>TEAMS!$A$397</f>
        <v>Jones County</v>
      </c>
      <c r="C392" s="186" t="str">
        <f>TEXT(TEAMS!$ER$430, "0000")&amp;TEXT(TEAMS!$ES$430, "-000")</f>
        <v>0000-000</v>
      </c>
      <c r="D392" s="70" t="s">
        <v>113</v>
      </c>
      <c r="E392" s="13">
        <v>390</v>
      </c>
      <c r="F392" s="10" t="str">
        <f>TEAMS!$A$397</f>
        <v>Jones County</v>
      </c>
      <c r="G392" s="186">
        <f>TEAMS!ET430</f>
        <v>0</v>
      </c>
      <c r="H392" s="70" t="s">
        <v>113</v>
      </c>
      <c r="I392" s="13">
        <v>390</v>
      </c>
      <c r="J392" s="10" t="str">
        <f>TEAMS!$A$397</f>
        <v>Jones County</v>
      </c>
      <c r="K392" s="186">
        <f>TEAMS!EU430</f>
        <v>0</v>
      </c>
      <c r="L392" s="70" t="s">
        <v>113</v>
      </c>
      <c r="M392" s="13">
        <v>390</v>
      </c>
      <c r="N392" s="10" t="str">
        <f>TEAMS!$A$397</f>
        <v>Jones County</v>
      </c>
      <c r="O392" s="186">
        <f>TEAMS!EV430</f>
        <v>0</v>
      </c>
      <c r="P392" s="70" t="s">
        <v>113</v>
      </c>
    </row>
    <row r="393" spans="1:16" x14ac:dyDescent="0.2">
      <c r="A393" s="13">
        <v>391</v>
      </c>
      <c r="B393" s="10" t="str">
        <f>TEAMS!$A$476</f>
        <v>Lamar County</v>
      </c>
      <c r="C393" s="186" t="str">
        <f>TEXT(TEAMS!$ER$509, "0000")&amp;TEXT(TEAMS!$ES$509, "-000")</f>
        <v>0000-000</v>
      </c>
      <c r="D393" s="70" t="s">
        <v>113</v>
      </c>
      <c r="E393" s="13">
        <v>391</v>
      </c>
      <c r="F393" s="10" t="str">
        <f>TEAMS!$A$476</f>
        <v>Lamar County</v>
      </c>
      <c r="G393" s="186">
        <f>TEAMS!ET509</f>
        <v>0</v>
      </c>
      <c r="H393" s="70" t="s">
        <v>113</v>
      </c>
      <c r="I393" s="13">
        <v>391</v>
      </c>
      <c r="J393" s="10" t="str">
        <f>TEAMS!$A$476</f>
        <v>Lamar County</v>
      </c>
      <c r="K393" s="186">
        <f>TEAMS!EU509</f>
        <v>0</v>
      </c>
      <c r="L393" s="70" t="s">
        <v>113</v>
      </c>
      <c r="M393" s="13">
        <v>391</v>
      </c>
      <c r="N393" s="10" t="str">
        <f>TEAMS!$A$476</f>
        <v>Lamar County</v>
      </c>
      <c r="O393" s="186">
        <f>TEAMS!EV509</f>
        <v>0</v>
      </c>
      <c r="P393" s="70" t="s">
        <v>113</v>
      </c>
    </row>
    <row r="394" spans="1:16" x14ac:dyDescent="0.2">
      <c r="A394" s="13">
        <v>392</v>
      </c>
      <c r="B394" s="10" t="str">
        <f>TEAMS!$A$555</f>
        <v>Z18</v>
      </c>
      <c r="C394" s="186" t="str">
        <f>TEXT(TEAMS!$ER$588, "0000")&amp;TEXT(TEAMS!$ES$588, "-000")</f>
        <v>0000-000</v>
      </c>
      <c r="D394" s="70" t="s">
        <v>113</v>
      </c>
      <c r="E394" s="13">
        <v>392</v>
      </c>
      <c r="F394" s="10" t="str">
        <f>TEAMS!$A$555</f>
        <v>Z18</v>
      </c>
      <c r="G394" s="186">
        <f>TEAMS!ET588</f>
        <v>0</v>
      </c>
      <c r="H394" s="70" t="s">
        <v>113</v>
      </c>
      <c r="I394" s="13">
        <v>392</v>
      </c>
      <c r="J394" s="10" t="str">
        <f>TEAMS!$A$555</f>
        <v>Z18</v>
      </c>
      <c r="K394" s="186">
        <f>TEAMS!EU588</f>
        <v>0</v>
      </c>
      <c r="L394" s="70" t="s">
        <v>113</v>
      </c>
      <c r="M394" s="13">
        <v>392</v>
      </c>
      <c r="N394" s="10" t="str">
        <f>TEAMS!$A$555</f>
        <v>Z18</v>
      </c>
      <c r="O394" s="186">
        <f>TEAMS!EV588</f>
        <v>0</v>
      </c>
      <c r="P394" s="70" t="s">
        <v>113</v>
      </c>
    </row>
    <row r="395" spans="1:16" x14ac:dyDescent="0.2">
      <c r="A395" s="13">
        <v>393</v>
      </c>
      <c r="B395" s="10" t="str">
        <f>TEAMS!$A$634</f>
        <v>Luella</v>
      </c>
      <c r="C395" s="186" t="str">
        <f>TEXT(TEAMS!$ER$667, "0000")&amp;TEXT(TEAMS!$ES$667, "-000")</f>
        <v>0000-000</v>
      </c>
      <c r="D395" s="70" t="s">
        <v>113</v>
      </c>
      <c r="E395" s="13">
        <v>393</v>
      </c>
      <c r="F395" s="10" t="str">
        <f>TEAMS!$A$634</f>
        <v>Luella</v>
      </c>
      <c r="G395" s="186">
        <f>TEAMS!ET667</f>
        <v>0</v>
      </c>
      <c r="H395" s="70" t="s">
        <v>113</v>
      </c>
      <c r="I395" s="13">
        <v>393</v>
      </c>
      <c r="J395" s="10" t="str">
        <f>TEAMS!$A$634</f>
        <v>Luella</v>
      </c>
      <c r="K395" s="186">
        <f>TEAMS!EU667</f>
        <v>0</v>
      </c>
      <c r="L395" s="70" t="s">
        <v>113</v>
      </c>
      <c r="M395" s="13">
        <v>393</v>
      </c>
      <c r="N395" s="10" t="str">
        <f>TEAMS!$A$634</f>
        <v>Luella</v>
      </c>
      <c r="O395" s="186">
        <f>TEAMS!EV667</f>
        <v>0</v>
      </c>
      <c r="P395" s="70" t="s">
        <v>113</v>
      </c>
    </row>
    <row r="396" spans="1:16" x14ac:dyDescent="0.2">
      <c r="A396" s="13">
        <v>394</v>
      </c>
      <c r="B396" s="10" t="str">
        <f>TEAMS!$A$713</f>
        <v>Mary Persons</v>
      </c>
      <c r="C396" s="186" t="str">
        <f>TEXT(TEAMS!$ER$746, "0000")&amp;TEXT(TEAMS!$ES$746, "-000")</f>
        <v>0000-000</v>
      </c>
      <c r="D396" s="70" t="s">
        <v>113</v>
      </c>
      <c r="E396" s="13">
        <v>394</v>
      </c>
      <c r="F396" s="10" t="str">
        <f>TEAMS!$A$713</f>
        <v>Mary Persons</v>
      </c>
      <c r="G396" s="186">
        <f>TEAMS!ET746</f>
        <v>0</v>
      </c>
      <c r="H396" s="70" t="s">
        <v>113</v>
      </c>
      <c r="I396" s="13">
        <v>394</v>
      </c>
      <c r="J396" s="10" t="str">
        <f>TEAMS!$A$713</f>
        <v>Mary Persons</v>
      </c>
      <c r="K396" s="186">
        <f>TEAMS!EU746</f>
        <v>0</v>
      </c>
      <c r="L396" s="70" t="s">
        <v>113</v>
      </c>
      <c r="M396" s="13">
        <v>394</v>
      </c>
      <c r="N396" s="10" t="str">
        <f>TEAMS!$A$713</f>
        <v>Mary Persons</v>
      </c>
      <c r="O396" s="186">
        <f>TEAMS!EV746</f>
        <v>0</v>
      </c>
      <c r="P396" s="70" t="s">
        <v>113</v>
      </c>
    </row>
    <row r="397" spans="1:16" x14ac:dyDescent="0.2">
      <c r="A397" s="13">
        <v>395</v>
      </c>
      <c r="B397" s="10" t="str">
        <f>TEAMS!$A$792</f>
        <v>Monroe Area</v>
      </c>
      <c r="C397" s="186" t="str">
        <f>TEXT(TEAMS!$ER$825, "0000")&amp;TEXT(TEAMS!$ES$825, "-000")</f>
        <v>0000-000</v>
      </c>
      <c r="D397" s="70" t="s">
        <v>113</v>
      </c>
      <c r="E397" s="13">
        <v>395</v>
      </c>
      <c r="F397" s="10" t="str">
        <f>TEAMS!$A$792</f>
        <v>Monroe Area</v>
      </c>
      <c r="G397" s="186">
        <f>TEAMS!ET825</f>
        <v>0</v>
      </c>
      <c r="H397" s="70" t="s">
        <v>113</v>
      </c>
      <c r="I397" s="13">
        <v>395</v>
      </c>
      <c r="J397" s="10" t="str">
        <f>TEAMS!$A$792</f>
        <v>Monroe Area</v>
      </c>
      <c r="K397" s="186">
        <f>TEAMS!EU825</f>
        <v>0</v>
      </c>
      <c r="L397" s="70" t="s">
        <v>113</v>
      </c>
      <c r="M397" s="13">
        <v>395</v>
      </c>
      <c r="N397" s="10" t="str">
        <f>TEAMS!$A$792</f>
        <v>Monroe Area</v>
      </c>
      <c r="O397" s="186">
        <f>TEAMS!EV825</f>
        <v>0</v>
      </c>
      <c r="P397" s="70" t="s">
        <v>113</v>
      </c>
    </row>
    <row r="398" spans="1:16" x14ac:dyDescent="0.2">
      <c r="A398" s="13">
        <v>396</v>
      </c>
      <c r="B398" s="10" t="str">
        <f>TEAMS!$A$871</f>
        <v>Newton</v>
      </c>
      <c r="C398" s="186" t="str">
        <f>TEXT(TEAMS!$ER$904, "0000")&amp;TEXT(TEAMS!$ES$904, "-000")</f>
        <v>0000-000</v>
      </c>
      <c r="D398" s="70" t="s">
        <v>113</v>
      </c>
      <c r="E398" s="13">
        <v>396</v>
      </c>
      <c r="F398" s="10" t="str">
        <f>TEAMS!$A$871</f>
        <v>Newton</v>
      </c>
      <c r="G398" s="186">
        <f>TEAMS!ET904</f>
        <v>0</v>
      </c>
      <c r="H398" s="70" t="s">
        <v>113</v>
      </c>
      <c r="I398" s="13">
        <v>396</v>
      </c>
      <c r="J398" s="10" t="str">
        <f>TEAMS!$A$871</f>
        <v>Newton</v>
      </c>
      <c r="K398" s="186">
        <f>TEAMS!EU904</f>
        <v>0</v>
      </c>
      <c r="L398" s="70" t="s">
        <v>113</v>
      </c>
      <c r="M398" s="13">
        <v>396</v>
      </c>
      <c r="N398" s="10" t="str">
        <f>TEAMS!$A$871</f>
        <v>Newton</v>
      </c>
      <c r="O398" s="186">
        <f>TEAMS!EV904</f>
        <v>0</v>
      </c>
      <c r="P398" s="70" t="s">
        <v>113</v>
      </c>
    </row>
    <row r="399" spans="1:16" x14ac:dyDescent="0.2">
      <c r="A399" s="13">
        <v>397</v>
      </c>
      <c r="B399" s="10" t="str">
        <f>TEAMS!$A$950</f>
        <v>Ola</v>
      </c>
      <c r="C399" s="186" t="str">
        <f>TEXT(TEAMS!$ER$983, "0000")&amp;TEXT(TEAMS!$ES$983, "-000")</f>
        <v>0000-000</v>
      </c>
      <c r="D399" s="70" t="s">
        <v>113</v>
      </c>
      <c r="E399" s="13">
        <v>397</v>
      </c>
      <c r="F399" s="10" t="str">
        <f>TEAMS!$A$950</f>
        <v>Ola</v>
      </c>
      <c r="G399" s="186">
        <f>TEAMS!ET983</f>
        <v>0</v>
      </c>
      <c r="H399" s="70" t="s">
        <v>113</v>
      </c>
      <c r="I399" s="13">
        <v>397</v>
      </c>
      <c r="J399" s="10" t="str">
        <f>TEAMS!$A$950</f>
        <v>Ola</v>
      </c>
      <c r="K399" s="186">
        <f>TEAMS!EU983</f>
        <v>0</v>
      </c>
      <c r="L399" s="70" t="s">
        <v>113</v>
      </c>
      <c r="M399" s="13">
        <v>397</v>
      </c>
      <c r="N399" s="10" t="str">
        <f>TEAMS!$A$950</f>
        <v>Ola</v>
      </c>
      <c r="O399" s="186">
        <f>TEAMS!EV983</f>
        <v>0</v>
      </c>
      <c r="P399" s="70" t="s">
        <v>113</v>
      </c>
    </row>
    <row r="400" spans="1:16" x14ac:dyDescent="0.2">
      <c r="A400" s="13">
        <v>398</v>
      </c>
      <c r="B400" s="10" t="str">
        <f>TEAMS!$A$1029</f>
        <v>Social Circle</v>
      </c>
      <c r="C400" s="186" t="str">
        <f>TEXT(TEAMS!$ER$1062, "0000")&amp;TEXT(TEAMS!$ES$1062, "-000")</f>
        <v>0000-000</v>
      </c>
      <c r="D400" s="70" t="s">
        <v>113</v>
      </c>
      <c r="E400" s="13">
        <v>398</v>
      </c>
      <c r="F400" s="10" t="str">
        <f>TEAMS!$A$1029</f>
        <v>Social Circle</v>
      </c>
      <c r="G400" s="186">
        <f>TEAMS!ET1062</f>
        <v>0</v>
      </c>
      <c r="H400" s="70" t="s">
        <v>113</v>
      </c>
      <c r="I400" s="13">
        <v>398</v>
      </c>
      <c r="J400" s="10" t="str">
        <f>TEAMS!$A$1029</f>
        <v>Social Circle</v>
      </c>
      <c r="K400" s="186">
        <f>TEAMS!EU1062</f>
        <v>0</v>
      </c>
      <c r="L400" s="70" t="s">
        <v>113</v>
      </c>
      <c r="M400" s="13">
        <v>398</v>
      </c>
      <c r="N400" s="10" t="str">
        <f>TEAMS!$A$1029</f>
        <v>Social Circle</v>
      </c>
      <c r="O400" s="186">
        <f>TEAMS!EV1062</f>
        <v>0</v>
      </c>
      <c r="P400" s="70" t="s">
        <v>113</v>
      </c>
    </row>
    <row r="401" spans="1:16" x14ac:dyDescent="0.2">
      <c r="A401" s="13">
        <v>399</v>
      </c>
      <c r="B401" s="10" t="str">
        <f>TEAMS!$A$1108</f>
        <v>Spalding</v>
      </c>
      <c r="C401" s="186" t="str">
        <f>TEXT(TEAMS!$ER$1141, "0000")&amp;TEXT(TEAMS!$ES$1141, "-000")</f>
        <v>0000-000</v>
      </c>
      <c r="D401" s="70" t="s">
        <v>113</v>
      </c>
      <c r="E401" s="13">
        <v>399</v>
      </c>
      <c r="F401" s="10" t="str">
        <f>TEAMS!$A$1108</f>
        <v>Spalding</v>
      </c>
      <c r="G401" s="186">
        <f>TEAMS!ET1141</f>
        <v>0</v>
      </c>
      <c r="H401" s="70" t="s">
        <v>113</v>
      </c>
      <c r="I401" s="13">
        <v>399</v>
      </c>
      <c r="J401" s="10" t="str">
        <f>TEAMS!$A$1108</f>
        <v>Spalding</v>
      </c>
      <c r="K401" s="186">
        <f>TEAMS!EU1141</f>
        <v>0</v>
      </c>
      <c r="L401" s="70" t="s">
        <v>113</v>
      </c>
      <c r="M401" s="13">
        <v>399</v>
      </c>
      <c r="N401" s="10" t="str">
        <f>TEAMS!$A$1108</f>
        <v>Spalding</v>
      </c>
      <c r="O401" s="186">
        <f>TEAMS!EV1141</f>
        <v>0</v>
      </c>
      <c r="P401" s="70" t="s">
        <v>113</v>
      </c>
    </row>
    <row r="402" spans="1:16" x14ac:dyDescent="0.2">
      <c r="A402" s="13">
        <v>400</v>
      </c>
      <c r="B402" s="10" t="str">
        <f>TEAMS!$A$1187</f>
        <v>Stockbridge</v>
      </c>
      <c r="C402" s="186" t="str">
        <f>TEXT(TEAMS!$ER$1220, "0000")&amp;TEXT(TEAMS!$ES$1220, "-000")</f>
        <v>0000-000</v>
      </c>
      <c r="D402" s="70" t="s">
        <v>113</v>
      </c>
      <c r="E402" s="13">
        <v>400</v>
      </c>
      <c r="F402" s="10" t="str">
        <f>TEAMS!$A$1187</f>
        <v>Stockbridge</v>
      </c>
      <c r="G402" s="186">
        <f>TEAMS!ET1220</f>
        <v>0</v>
      </c>
      <c r="H402" s="70" t="s">
        <v>113</v>
      </c>
      <c r="I402" s="13">
        <v>400</v>
      </c>
      <c r="J402" s="10" t="str">
        <f>TEAMS!$A$1187</f>
        <v>Stockbridge</v>
      </c>
      <c r="K402" s="186">
        <f>TEAMS!EU1220</f>
        <v>0</v>
      </c>
      <c r="L402" s="70" t="s">
        <v>113</v>
      </c>
      <c r="M402" s="13">
        <v>400</v>
      </c>
      <c r="N402" s="10" t="str">
        <f>TEAMS!$A$1187</f>
        <v>Stockbridge</v>
      </c>
      <c r="O402" s="186">
        <f>TEAMS!EV1220</f>
        <v>0</v>
      </c>
      <c r="P402" s="70" t="s">
        <v>113</v>
      </c>
    </row>
    <row r="403" spans="1:16" x14ac:dyDescent="0.2">
      <c r="A403" s="13">
        <v>401</v>
      </c>
      <c r="B403" s="10" t="str">
        <f>TEAMS!$A$1266</f>
        <v>Union Grove</v>
      </c>
      <c r="C403" s="186" t="str">
        <f>TEXT(TEAMS!$ER$1299, "0000")&amp;TEXT(TEAMS!$ES$1299, "-000")</f>
        <v>0000-000</v>
      </c>
      <c r="D403" s="70" t="s">
        <v>113</v>
      </c>
      <c r="E403" s="13">
        <v>401</v>
      </c>
      <c r="F403" s="10" t="str">
        <f>TEAMS!$A$1266</f>
        <v>Union Grove</v>
      </c>
      <c r="G403" s="186">
        <f>TEAMS!ET1299</f>
        <v>0</v>
      </c>
      <c r="H403" s="70" t="s">
        <v>113</v>
      </c>
      <c r="I403" s="13">
        <v>401</v>
      </c>
      <c r="J403" s="10" t="str">
        <f>TEAMS!$A$1266</f>
        <v>Union Grove</v>
      </c>
      <c r="K403" s="186">
        <f>TEAMS!EU1299</f>
        <v>0</v>
      </c>
      <c r="L403" s="70" t="s">
        <v>113</v>
      </c>
      <c r="M403" s="13">
        <v>401</v>
      </c>
      <c r="N403" s="10" t="str">
        <f>TEAMS!$A$1266</f>
        <v>Union Grove</v>
      </c>
      <c r="O403" s="186">
        <f>TEAMS!EV1299</f>
        <v>0</v>
      </c>
      <c r="P403" s="70" t="s">
        <v>113</v>
      </c>
    </row>
    <row r="404" spans="1:16" x14ac:dyDescent="0.2">
      <c r="A404" s="13">
        <v>402</v>
      </c>
      <c r="B404" s="10" t="str">
        <f>TEAMS!$A$1345</f>
        <v>Woodward Academy</v>
      </c>
      <c r="C404" s="186" t="str">
        <f>TEXT(TEAMS!$ER$1378, "0000")&amp;TEXT(TEAMS!$ES$1378, "-000")</f>
        <v>0000-000</v>
      </c>
      <c r="D404" s="70" t="s">
        <v>113</v>
      </c>
      <c r="E404" s="13">
        <v>402</v>
      </c>
      <c r="F404" s="10" t="str">
        <f>TEAMS!$A$1345</f>
        <v>Woodward Academy</v>
      </c>
      <c r="G404" s="186">
        <f>TEAMS!ET1378</f>
        <v>0</v>
      </c>
      <c r="H404" s="70" t="s">
        <v>113</v>
      </c>
      <c r="I404" s="13">
        <v>402</v>
      </c>
      <c r="J404" s="10" t="str">
        <f>TEAMS!$A$1345</f>
        <v>Woodward Academy</v>
      </c>
      <c r="K404" s="186">
        <f>TEAMS!EU1378</f>
        <v>0</v>
      </c>
      <c r="L404" s="70" t="s">
        <v>113</v>
      </c>
      <c r="M404" s="13">
        <v>402</v>
      </c>
      <c r="N404" s="10" t="str">
        <f>TEAMS!$A$1345</f>
        <v>Woodward Academy</v>
      </c>
      <c r="O404" s="186">
        <f>TEAMS!EV1378</f>
        <v>0</v>
      </c>
      <c r="P404" s="70" t="s">
        <v>113</v>
      </c>
    </row>
    <row r="405" spans="1:16" x14ac:dyDescent="0.2">
      <c r="A405" s="13">
        <v>403</v>
      </c>
      <c r="B405" s="10" t="str">
        <f>TEAMS!$A$1424</f>
        <v>Z19</v>
      </c>
      <c r="C405" s="186" t="str">
        <f>TEXT(TEAMS!$ER$1457, "0000")&amp;TEXT(TEAMS!$ES$1457, "-000")</f>
        <v>0000-000</v>
      </c>
      <c r="D405" s="70" t="s">
        <v>113</v>
      </c>
      <c r="E405" s="13">
        <v>403</v>
      </c>
      <c r="F405" s="10" t="str">
        <f>TEAMS!$A$1424</f>
        <v>Z19</v>
      </c>
      <c r="G405" s="186">
        <f>TEAMS!ET1457</f>
        <v>0</v>
      </c>
      <c r="H405" s="70" t="s">
        <v>113</v>
      </c>
      <c r="I405" s="13">
        <v>403</v>
      </c>
      <c r="J405" s="10" t="str">
        <f>TEAMS!$A$1424</f>
        <v>Z19</v>
      </c>
      <c r="K405" s="186">
        <f>TEAMS!EU1457</f>
        <v>0</v>
      </c>
      <c r="L405" s="70" t="s">
        <v>113</v>
      </c>
      <c r="M405" s="13">
        <v>403</v>
      </c>
      <c r="N405" s="10" t="str">
        <f>TEAMS!$A$1424</f>
        <v>Z19</v>
      </c>
      <c r="O405" s="186">
        <f>TEAMS!EV1457</f>
        <v>0</v>
      </c>
      <c r="P405" s="70" t="s">
        <v>113</v>
      </c>
    </row>
    <row r="406" spans="1:16" x14ac:dyDescent="0.2">
      <c r="A406" s="13">
        <v>404</v>
      </c>
      <c r="B406" s="10" t="str">
        <f>TEAMS!$A$1503</f>
        <v>Z20</v>
      </c>
      <c r="C406" s="186" t="str">
        <f>TEXT(TEAMS!$ER$1536, "0000")&amp;TEXT(TEAMS!$ES$1536, "-000")</f>
        <v>0000-000</v>
      </c>
      <c r="D406" s="70" t="s">
        <v>113</v>
      </c>
      <c r="E406" s="13">
        <v>404</v>
      </c>
      <c r="F406" s="10" t="str">
        <f>TEAMS!$A$1503</f>
        <v>Z20</v>
      </c>
      <c r="G406" s="186">
        <f>TEAMS!ET1536</f>
        <v>0</v>
      </c>
      <c r="H406" s="70" t="s">
        <v>113</v>
      </c>
      <c r="I406" s="13">
        <v>404</v>
      </c>
      <c r="J406" s="10" t="str">
        <f>TEAMS!$A$1503</f>
        <v>Z20</v>
      </c>
      <c r="K406" s="186">
        <f>TEAMS!EU1536</f>
        <v>0</v>
      </c>
      <c r="L406" s="70" t="s">
        <v>113</v>
      </c>
      <c r="M406" s="13">
        <v>404</v>
      </c>
      <c r="N406" s="10" t="str">
        <f>TEAMS!$A$1503</f>
        <v>Z20</v>
      </c>
      <c r="O406" s="186">
        <f>TEAMS!EV1536</f>
        <v>0</v>
      </c>
      <c r="P406" s="70" t="s">
        <v>113</v>
      </c>
    </row>
    <row r="407" spans="1:16" x14ac:dyDescent="0.2">
      <c r="A407" s="13">
        <v>405</v>
      </c>
      <c r="B407" s="10" t="str">
        <f>TEAMS!$A$555</f>
        <v>Z18</v>
      </c>
      <c r="C407" s="15" t="str">
        <f>TEXT(TEAMS!$AT$588, "0000")&amp;TEXT(TEAMS!$AU$588, "-000")</f>
        <v>0000-000</v>
      </c>
      <c r="D407" s="12" t="s">
        <v>48</v>
      </c>
      <c r="E407" s="13">
        <v>405</v>
      </c>
      <c r="F407" s="10" t="str">
        <f>TEAMS!$A$555</f>
        <v>Z18</v>
      </c>
      <c r="G407" s="15">
        <f>TEAMS!AV$588</f>
        <v>0</v>
      </c>
      <c r="H407" s="12" t="s">
        <v>48</v>
      </c>
      <c r="I407" s="13">
        <v>405</v>
      </c>
      <c r="J407" s="10" t="str">
        <f>TEAMS!$A$555</f>
        <v>Z18</v>
      </c>
      <c r="K407" s="15">
        <f>TEAMS!AW$588</f>
        <v>0</v>
      </c>
      <c r="L407" s="12" t="s">
        <v>48</v>
      </c>
      <c r="M407" s="13">
        <v>405</v>
      </c>
      <c r="N407" s="10" t="str">
        <f>TEAMS!$A$555</f>
        <v>Z18</v>
      </c>
      <c r="O407" s="15">
        <f>TEAMS!AX$588</f>
        <v>0</v>
      </c>
      <c r="P407" s="12" t="s">
        <v>48</v>
      </c>
    </row>
    <row r="408" spans="1:16" x14ac:dyDescent="0.2">
      <c r="A408" s="13">
        <v>406</v>
      </c>
      <c r="B408" s="10" t="str">
        <f>TEAMS!$A$871</f>
        <v>Newton</v>
      </c>
      <c r="C408" s="15" t="str">
        <f>TEXT(TEAMS!$AT$904, "0000")&amp;TEXT(TEAMS!$AU$904, "-000")</f>
        <v>0000-000</v>
      </c>
      <c r="D408" s="12" t="s">
        <v>48</v>
      </c>
      <c r="E408" s="13">
        <v>406</v>
      </c>
      <c r="F408" s="10" t="str">
        <f>TEAMS!$A$871</f>
        <v>Newton</v>
      </c>
      <c r="G408" s="15">
        <f>TEAMS!AV$904</f>
        <v>0</v>
      </c>
      <c r="H408" s="12" t="s">
        <v>48</v>
      </c>
      <c r="I408" s="13">
        <v>406</v>
      </c>
      <c r="J408" s="10" t="str">
        <f>TEAMS!$A$871</f>
        <v>Newton</v>
      </c>
      <c r="K408" s="15">
        <f>TEAMS!AW$904</f>
        <v>0</v>
      </c>
      <c r="L408" s="12" t="s">
        <v>48</v>
      </c>
      <c r="M408" s="13">
        <v>406</v>
      </c>
      <c r="N408" s="10" t="str">
        <f>TEAMS!$A$871</f>
        <v>Newton</v>
      </c>
      <c r="O408" s="15">
        <f>TEAMS!AX$904</f>
        <v>0</v>
      </c>
      <c r="P408" s="12" t="s">
        <v>48</v>
      </c>
    </row>
    <row r="409" spans="1:16" x14ac:dyDescent="0.2">
      <c r="A409" s="13">
        <v>407</v>
      </c>
      <c r="B409" s="10" t="str">
        <f>TEAMS!$A$1424</f>
        <v>Z19</v>
      </c>
      <c r="C409" s="15" t="str">
        <f>TEXT(TEAMS!$AT1457,"0000")&amp;TEXT(TEAMS!$AU$1457,"-000")</f>
        <v>0000-000</v>
      </c>
      <c r="D409" s="12" t="s">
        <v>48</v>
      </c>
      <c r="E409" s="13">
        <v>407</v>
      </c>
      <c r="F409" s="10" t="str">
        <f>TEAMS!$A$1424</f>
        <v>Z19</v>
      </c>
      <c r="G409" s="15">
        <f>TEAMS!AV1457</f>
        <v>0</v>
      </c>
      <c r="H409" s="12" t="s">
        <v>48</v>
      </c>
      <c r="I409" s="13">
        <v>407</v>
      </c>
      <c r="J409" s="10" t="str">
        <f>TEAMS!$A$1424</f>
        <v>Z19</v>
      </c>
      <c r="K409" s="15">
        <f>TEAMS!AW1457</f>
        <v>0</v>
      </c>
      <c r="L409" s="12" t="s">
        <v>48</v>
      </c>
      <c r="M409" s="13">
        <v>407</v>
      </c>
      <c r="N409" s="10" t="str">
        <f>TEAMS!$A$1424</f>
        <v>Z19</v>
      </c>
      <c r="O409" s="15">
        <f>TEAMS!AX1457</f>
        <v>0</v>
      </c>
      <c r="P409" s="12" t="s">
        <v>48</v>
      </c>
    </row>
    <row r="410" spans="1:16" x14ac:dyDescent="0.2">
      <c r="A410" s="13">
        <v>408</v>
      </c>
      <c r="B410" s="10" t="str">
        <f>TEAMS!$A$1503</f>
        <v>Z20</v>
      </c>
      <c r="C410" s="15" t="str">
        <f>TEXT(TEAMS!$AT1536,"0000")&amp;TEXT(TEAMS!$AU$1536,"-000")</f>
        <v>0000-000</v>
      </c>
      <c r="D410" s="12" t="s">
        <v>48</v>
      </c>
      <c r="E410" s="13">
        <v>408</v>
      </c>
      <c r="F410" s="10" t="str">
        <f>TEAMS!$A$1503</f>
        <v>Z20</v>
      </c>
      <c r="G410" s="15">
        <f>TEAMS!AV1536</f>
        <v>0</v>
      </c>
      <c r="H410" s="12" t="s">
        <v>48</v>
      </c>
      <c r="I410" s="13">
        <v>408</v>
      </c>
      <c r="J410" s="10" t="str">
        <f>TEAMS!$A$1503</f>
        <v>Z20</v>
      </c>
      <c r="K410" s="15">
        <f>TEAMS!AW1536</f>
        <v>0</v>
      </c>
      <c r="L410" s="12" t="s">
        <v>48</v>
      </c>
      <c r="M410" s="13">
        <v>408</v>
      </c>
      <c r="N410" s="10" t="str">
        <f>TEAMS!$A$1503</f>
        <v>Z20</v>
      </c>
      <c r="O410" s="15">
        <f>TEAMS!AX1536</f>
        <v>0</v>
      </c>
      <c r="P410" s="12" t="s">
        <v>48</v>
      </c>
    </row>
    <row r="411" spans="1:16" x14ac:dyDescent="0.2">
      <c r="A411" s="13">
        <v>409</v>
      </c>
      <c r="B411" s="10" t="str">
        <f>TEAMS!$A$2</f>
        <v>East Coweta</v>
      </c>
      <c r="C411" s="15" t="str">
        <f>TEXT(TEAMS!$AZ$35,"0000")&amp;TEXT(TEAMS!$BA$35,"-000")</f>
        <v>0000-000</v>
      </c>
      <c r="D411" s="12" t="s">
        <v>49</v>
      </c>
      <c r="E411" s="13">
        <v>409</v>
      </c>
      <c r="F411" s="10" t="str">
        <f>TEAMS!$A$2</f>
        <v>East Coweta</v>
      </c>
      <c r="G411" s="15">
        <f>TEAMS!BB$35</f>
        <v>0</v>
      </c>
      <c r="H411" s="12" t="s">
        <v>49</v>
      </c>
      <c r="I411" s="13">
        <v>409</v>
      </c>
      <c r="J411" s="10" t="str">
        <f>TEAMS!$A$2</f>
        <v>East Coweta</v>
      </c>
      <c r="K411" s="15">
        <f>TEAMS!BC$35</f>
        <v>0</v>
      </c>
      <c r="L411" s="12" t="s">
        <v>49</v>
      </c>
      <c r="M411" s="13">
        <v>409</v>
      </c>
      <c r="N411" s="10" t="str">
        <f>TEAMS!$A$2</f>
        <v>East Coweta</v>
      </c>
      <c r="O411" s="15">
        <f>TEAMS!BD$35</f>
        <v>0</v>
      </c>
      <c r="P411" s="12" t="s">
        <v>49</v>
      </c>
    </row>
    <row r="412" spans="1:16" x14ac:dyDescent="0.2">
      <c r="A412" s="13">
        <v>410</v>
      </c>
      <c r="B412" s="10" t="str">
        <f>TEAMS!$A$81</f>
        <v>Fayette County</v>
      </c>
      <c r="C412" s="15" t="str">
        <f>TEXT(TEAMS!$AZ$114,"0000")&amp;TEXT(TEAMS!$BA$114,"-000")</f>
        <v>0000-000</v>
      </c>
      <c r="D412" s="12" t="s">
        <v>49</v>
      </c>
      <c r="E412" s="13">
        <v>410</v>
      </c>
      <c r="F412" s="10" t="str">
        <f>TEAMS!$A$81</f>
        <v>Fayette County</v>
      </c>
      <c r="G412" s="15">
        <f>TEAMS!BB$114</f>
        <v>0</v>
      </c>
      <c r="H412" s="12" t="s">
        <v>49</v>
      </c>
      <c r="I412" s="13">
        <v>410</v>
      </c>
      <c r="J412" s="10" t="str">
        <f>TEAMS!$A$81</f>
        <v>Fayette County</v>
      </c>
      <c r="K412" s="15">
        <f>TEAMS!BC$114</f>
        <v>0</v>
      </c>
      <c r="L412" s="12" t="s">
        <v>49</v>
      </c>
      <c r="M412" s="13">
        <v>410</v>
      </c>
      <c r="N412" s="10" t="str">
        <f>TEAMS!$A$81</f>
        <v>Fayette County</v>
      </c>
      <c r="O412" s="15">
        <f>TEAMS!BD$114</f>
        <v>0</v>
      </c>
      <c r="P412" s="12" t="s">
        <v>49</v>
      </c>
    </row>
    <row r="413" spans="1:16" x14ac:dyDescent="0.2">
      <c r="A413" s="13">
        <v>411</v>
      </c>
      <c r="B413" s="10" t="str">
        <f>TEAMS!$A$160</f>
        <v>Griffin</v>
      </c>
      <c r="C413" s="15" t="str">
        <f>TEXT(TEAMS!$AZ$193, "0000")&amp;TEXT(TEAMS!$BA$193, "-000")</f>
        <v>0000-000</v>
      </c>
      <c r="D413" s="70" t="s">
        <v>49</v>
      </c>
      <c r="E413" s="13">
        <v>411</v>
      </c>
      <c r="F413" s="10" t="str">
        <f>TEAMS!$A$160</f>
        <v>Griffin</v>
      </c>
      <c r="G413" s="15">
        <f>TEAMS!BB$193</f>
        <v>0</v>
      </c>
      <c r="H413" s="70" t="s">
        <v>49</v>
      </c>
      <c r="I413" s="13">
        <v>411</v>
      </c>
      <c r="J413" s="10" t="str">
        <f>TEAMS!$A$160</f>
        <v>Griffin</v>
      </c>
      <c r="K413" s="15">
        <f>TEAMS!BC$193</f>
        <v>0</v>
      </c>
      <c r="L413" s="70" t="s">
        <v>49</v>
      </c>
      <c r="M413" s="13">
        <v>411</v>
      </c>
      <c r="N413" s="10" t="str">
        <f>TEAMS!$A$160</f>
        <v>Griffin</v>
      </c>
      <c r="O413" s="15">
        <f>TEAMS!BD$193</f>
        <v>0</v>
      </c>
      <c r="P413" s="70" t="s">
        <v>49</v>
      </c>
    </row>
    <row r="414" spans="1:16" x14ac:dyDescent="0.2">
      <c r="A414" s="13">
        <v>412</v>
      </c>
      <c r="B414" s="10" t="str">
        <f>TEAMS!$A$318</f>
        <v>Heritage, Conyers</v>
      </c>
      <c r="C414" s="15" t="str">
        <f>TEXT(TEAMS!$AZ$351, "0000")&amp;TEXT(TEAMS!$BA$351, "-000")</f>
        <v>0000-000</v>
      </c>
      <c r="D414" s="12" t="s">
        <v>49</v>
      </c>
      <c r="E414" s="13">
        <v>412</v>
      </c>
      <c r="F414" s="10" t="str">
        <f>TEAMS!$A$318</f>
        <v>Heritage, Conyers</v>
      </c>
      <c r="G414" s="15">
        <f>TEAMS!BB$351</f>
        <v>0</v>
      </c>
      <c r="H414" s="12" t="s">
        <v>49</v>
      </c>
      <c r="I414" s="13">
        <v>412</v>
      </c>
      <c r="J414" s="10" t="str">
        <f>TEAMS!$A$318</f>
        <v>Heritage, Conyers</v>
      </c>
      <c r="K414" s="15">
        <f>TEAMS!BC$351</f>
        <v>0</v>
      </c>
      <c r="L414" s="12" t="s">
        <v>49</v>
      </c>
      <c r="M414" s="13">
        <v>412</v>
      </c>
      <c r="N414" s="10" t="str">
        <f>TEAMS!$A$318</f>
        <v>Heritage, Conyers</v>
      </c>
      <c r="O414" s="15">
        <f>TEAMS!BD$351</f>
        <v>0</v>
      </c>
      <c r="P414" s="12" t="s">
        <v>49</v>
      </c>
    </row>
    <row r="415" spans="1:16" x14ac:dyDescent="0.2">
      <c r="A415" s="13">
        <v>413</v>
      </c>
      <c r="B415" s="10" t="str">
        <f>TEAMS!$A$555</f>
        <v>Z18</v>
      </c>
      <c r="C415" s="15" t="str">
        <f>TEXT(TEAMS!$AZ$588,"0000")&amp;TEXT(TEAMS!$BA$588,"-000")</f>
        <v>0000-000</v>
      </c>
      <c r="D415" s="12" t="s">
        <v>49</v>
      </c>
      <c r="E415" s="13">
        <v>413</v>
      </c>
      <c r="F415" s="10" t="str">
        <f>TEAMS!$A$555</f>
        <v>Z18</v>
      </c>
      <c r="G415" s="15">
        <f>TEAMS!BB$588</f>
        <v>0</v>
      </c>
      <c r="H415" s="12" t="s">
        <v>49</v>
      </c>
      <c r="I415" s="13">
        <v>413</v>
      </c>
      <c r="J415" s="10" t="str">
        <f>TEAMS!$A$555</f>
        <v>Z18</v>
      </c>
      <c r="K415" s="15">
        <f>TEAMS!BC$588</f>
        <v>0</v>
      </c>
      <c r="L415" s="12" t="s">
        <v>49</v>
      </c>
      <c r="M415" s="13">
        <v>413</v>
      </c>
      <c r="N415" s="10" t="str">
        <f>TEAMS!$A$555</f>
        <v>Z18</v>
      </c>
      <c r="O415" s="15">
        <f>TEAMS!BD$588</f>
        <v>0</v>
      </c>
      <c r="P415" s="12" t="s">
        <v>49</v>
      </c>
    </row>
    <row r="416" spans="1:16" x14ac:dyDescent="0.2">
      <c r="A416" s="13">
        <v>414</v>
      </c>
      <c r="B416" s="10" t="str">
        <f>TEAMS!$A$634</f>
        <v>Luella</v>
      </c>
      <c r="C416" s="15" t="str">
        <f>TEXT(TEAMS!$AZ$667, "0000")&amp;TEXT(TEAMS!$BA$667, "-000")</f>
        <v>0000-000</v>
      </c>
      <c r="D416" s="12" t="s">
        <v>49</v>
      </c>
      <c r="E416" s="13">
        <v>414</v>
      </c>
      <c r="F416" s="10" t="str">
        <f>TEAMS!$A$634</f>
        <v>Luella</v>
      </c>
      <c r="G416" s="15">
        <f>TEAMS!BB$667</f>
        <v>0</v>
      </c>
      <c r="H416" s="12" t="s">
        <v>49</v>
      </c>
      <c r="I416" s="13">
        <v>414</v>
      </c>
      <c r="J416" s="10" t="str">
        <f>TEAMS!$A$634</f>
        <v>Luella</v>
      </c>
      <c r="K416" s="15">
        <f>TEAMS!BC$667</f>
        <v>0</v>
      </c>
      <c r="L416" s="12" t="s">
        <v>49</v>
      </c>
      <c r="M416" s="13">
        <v>414</v>
      </c>
      <c r="N416" s="10" t="str">
        <f>TEAMS!$A$634</f>
        <v>Luella</v>
      </c>
      <c r="O416" s="15">
        <f>TEAMS!BD$667</f>
        <v>0</v>
      </c>
      <c r="P416" s="12" t="s">
        <v>49</v>
      </c>
    </row>
    <row r="417" spans="1:16" x14ac:dyDescent="0.2">
      <c r="A417" s="13">
        <v>415</v>
      </c>
      <c r="B417" s="10" t="str">
        <f>TEAMS!$A$713</f>
        <v>Mary Persons</v>
      </c>
      <c r="C417" s="15" t="str">
        <f>TEXT(TEAMS!$AZ$746, "0000")&amp;TEXT(TEAMS!$BA$746, "-000")</f>
        <v>0000-000</v>
      </c>
      <c r="D417" s="12" t="s">
        <v>49</v>
      </c>
      <c r="E417" s="13">
        <v>415</v>
      </c>
      <c r="F417" s="10" t="str">
        <f>TEAMS!$A$713</f>
        <v>Mary Persons</v>
      </c>
      <c r="G417" s="15">
        <f>TEAMS!BB$746</f>
        <v>0</v>
      </c>
      <c r="H417" s="12" t="s">
        <v>49</v>
      </c>
      <c r="I417" s="13">
        <v>415</v>
      </c>
      <c r="J417" s="10" t="str">
        <f>TEAMS!$A$713</f>
        <v>Mary Persons</v>
      </c>
      <c r="K417" s="15">
        <f>TEAMS!BC$746</f>
        <v>0</v>
      </c>
      <c r="L417" s="12" t="s">
        <v>49</v>
      </c>
      <c r="M417" s="13">
        <v>415</v>
      </c>
      <c r="N417" s="10" t="str">
        <f>TEAMS!$A$713</f>
        <v>Mary Persons</v>
      </c>
      <c r="O417" s="15">
        <f>TEAMS!BD$746</f>
        <v>0</v>
      </c>
      <c r="P417" s="12" t="s">
        <v>49</v>
      </c>
    </row>
    <row r="418" spans="1:16" x14ac:dyDescent="0.2">
      <c r="A418" s="13">
        <v>416</v>
      </c>
      <c r="B418" s="10" t="str">
        <f>TEAMS!$A$1108</f>
        <v>Spalding</v>
      </c>
      <c r="C418" s="15" t="str">
        <f>TEXT(TEAMS!$AZ$1141,"0000")&amp;TEXT(TEAMS!$BA$1141,"-000")</f>
        <v>0000-000</v>
      </c>
      <c r="D418" s="12" t="s">
        <v>49</v>
      </c>
      <c r="E418" s="13">
        <v>416</v>
      </c>
      <c r="F418" s="10" t="str">
        <f>TEAMS!$A$1108</f>
        <v>Spalding</v>
      </c>
      <c r="G418" s="15">
        <f>TEAMS!BB$1141</f>
        <v>0</v>
      </c>
      <c r="H418" s="12" t="s">
        <v>49</v>
      </c>
      <c r="I418" s="13">
        <v>416</v>
      </c>
      <c r="J418" s="10" t="str">
        <f>TEAMS!$A$1108</f>
        <v>Spalding</v>
      </c>
      <c r="K418" s="15">
        <f>TEAMS!BC$1141</f>
        <v>0</v>
      </c>
      <c r="L418" s="12" t="s">
        <v>49</v>
      </c>
      <c r="M418" s="13">
        <v>416</v>
      </c>
      <c r="N418" s="10" t="str">
        <f>TEAMS!$A$1108</f>
        <v>Spalding</v>
      </c>
      <c r="O418" s="15">
        <f>TEAMS!BD$1141</f>
        <v>0</v>
      </c>
      <c r="P418" s="12" t="s">
        <v>49</v>
      </c>
    </row>
    <row r="419" spans="1:16" x14ac:dyDescent="0.2">
      <c r="A419" s="13">
        <v>417</v>
      </c>
      <c r="B419" s="10" t="str">
        <f>TEAMS!$A$1424</f>
        <v>Z19</v>
      </c>
      <c r="C419" s="15" t="str">
        <f>TEXT(TEAMS!$AZ$1457,"0000")&amp;TEXT(TEAMS!$BA$1457,"-000")</f>
        <v>0000-000</v>
      </c>
      <c r="D419" s="12" t="s">
        <v>49</v>
      </c>
      <c r="E419" s="13">
        <v>417</v>
      </c>
      <c r="F419" s="10" t="str">
        <f>TEAMS!$A$1424</f>
        <v>Z19</v>
      </c>
      <c r="G419" s="15">
        <f>TEAMS!BB1457</f>
        <v>0</v>
      </c>
      <c r="H419" s="12" t="s">
        <v>49</v>
      </c>
      <c r="I419" s="13">
        <v>417</v>
      </c>
      <c r="J419" s="10" t="str">
        <f>TEAMS!$A$1424</f>
        <v>Z19</v>
      </c>
      <c r="K419" s="15">
        <f>TEAMS!BC1457</f>
        <v>0</v>
      </c>
      <c r="L419" s="12" t="s">
        <v>49</v>
      </c>
      <c r="M419" s="13">
        <v>417</v>
      </c>
      <c r="N419" s="10" t="str">
        <f>TEAMS!$A$1424</f>
        <v>Z19</v>
      </c>
      <c r="O419" s="15">
        <f>TEAMS!BD1457</f>
        <v>0</v>
      </c>
      <c r="P419" s="12" t="s">
        <v>49</v>
      </c>
    </row>
    <row r="420" spans="1:16" x14ac:dyDescent="0.2">
      <c r="A420" s="13">
        <v>418</v>
      </c>
      <c r="B420" s="10" t="str">
        <f>TEAMS!$A$1503</f>
        <v>Z20</v>
      </c>
      <c r="C420" s="15" t="str">
        <f>TEXT(TEAMS!$AZ$1536,"0000")&amp;TEXT(TEAMS!$BA$1536,"-000")</f>
        <v>0000-000</v>
      </c>
      <c r="D420" s="12" t="s">
        <v>49</v>
      </c>
      <c r="E420" s="13">
        <v>418</v>
      </c>
      <c r="F420" s="10" t="str">
        <f>TEAMS!$A$1503</f>
        <v>Z20</v>
      </c>
      <c r="G420" s="15">
        <f>TEAMS!BB1536</f>
        <v>0</v>
      </c>
      <c r="H420" s="12" t="s">
        <v>49</v>
      </c>
      <c r="I420" s="13">
        <v>418</v>
      </c>
      <c r="J420" s="10" t="str">
        <f>TEAMS!$A$1503</f>
        <v>Z20</v>
      </c>
      <c r="K420" s="15">
        <f>TEAMS!BC1536</f>
        <v>0</v>
      </c>
      <c r="L420" s="12" t="s">
        <v>49</v>
      </c>
      <c r="M420" s="13">
        <v>418</v>
      </c>
      <c r="N420" s="10" t="str">
        <f>TEAMS!$A$1503</f>
        <v>Z20</v>
      </c>
      <c r="O420" s="15">
        <f>TEAMS!BD1536</f>
        <v>0</v>
      </c>
      <c r="P420" s="12" t="s">
        <v>49</v>
      </c>
    </row>
    <row r="421" spans="1:16" x14ac:dyDescent="0.2">
      <c r="A421" s="13">
        <v>419</v>
      </c>
      <c r="B421" s="10" t="str">
        <f>TEAMS!$A$555</f>
        <v>Z18</v>
      </c>
      <c r="C421" s="15" t="str">
        <f>TEXT(TEAMS!$BF$588, "0000")&amp;TEXT(TEAMS!$BG$588, "-000")</f>
        <v>0000-000</v>
      </c>
      <c r="D421" s="12" t="s">
        <v>50</v>
      </c>
      <c r="E421" s="13">
        <v>419</v>
      </c>
      <c r="F421" s="10" t="str">
        <f>TEAMS!$A$555</f>
        <v>Z18</v>
      </c>
      <c r="G421" s="15">
        <f>TEAMS!BH$588</f>
        <v>0</v>
      </c>
      <c r="H421" s="12" t="s">
        <v>50</v>
      </c>
      <c r="I421" s="13">
        <v>419</v>
      </c>
      <c r="J421" s="10" t="str">
        <f>TEAMS!$A$555</f>
        <v>Z18</v>
      </c>
      <c r="K421" s="15">
        <f>TEAMS!BI$588</f>
        <v>0</v>
      </c>
      <c r="L421" s="12" t="s">
        <v>50</v>
      </c>
      <c r="M421" s="13">
        <v>419</v>
      </c>
      <c r="N421" s="10" t="str">
        <f>TEAMS!$A$555</f>
        <v>Z18</v>
      </c>
      <c r="O421" s="15">
        <f>TEAMS!BJ$588</f>
        <v>0</v>
      </c>
      <c r="P421" s="12" t="s">
        <v>50</v>
      </c>
    </row>
    <row r="422" spans="1:16" x14ac:dyDescent="0.2">
      <c r="A422" s="13">
        <v>420</v>
      </c>
      <c r="B422" s="10" t="str">
        <f>TEAMS!$A$792</f>
        <v>Monroe Area</v>
      </c>
      <c r="C422" s="15" t="str">
        <f>TEXT(TEAMS!$BF$825, "0000")&amp;TEXT(TEAMS!$BG$825, "-000")</f>
        <v>0000-000</v>
      </c>
      <c r="D422" s="12" t="s">
        <v>50</v>
      </c>
      <c r="E422" s="13">
        <v>420</v>
      </c>
      <c r="F422" s="10" t="str">
        <f>TEAMS!$A$792</f>
        <v>Monroe Area</v>
      </c>
      <c r="G422" s="15">
        <f>TEAMS!BH$825</f>
        <v>0</v>
      </c>
      <c r="H422" s="12" t="s">
        <v>50</v>
      </c>
      <c r="I422" s="13">
        <v>420</v>
      </c>
      <c r="J422" s="10" t="str">
        <f>TEAMS!$A$792</f>
        <v>Monroe Area</v>
      </c>
      <c r="K422" s="15">
        <f>TEAMS!BI$825</f>
        <v>0</v>
      </c>
      <c r="L422" s="12" t="s">
        <v>50</v>
      </c>
      <c r="M422" s="13">
        <v>420</v>
      </c>
      <c r="N422" s="10" t="str">
        <f>TEAMS!$A$792</f>
        <v>Monroe Area</v>
      </c>
      <c r="O422" s="15">
        <f>TEAMS!BJ$825</f>
        <v>0</v>
      </c>
      <c r="P422" s="12" t="s">
        <v>50</v>
      </c>
    </row>
    <row r="423" spans="1:16" x14ac:dyDescent="0.2">
      <c r="A423" s="13">
        <v>421</v>
      </c>
      <c r="B423" s="10" t="str">
        <f>TEAMS!$A$1424</f>
        <v>Z19</v>
      </c>
      <c r="C423" s="15" t="str">
        <f>TEXT(TEAMS!$BF$1457,"0000")&amp;TEXT(TEAMS!$BG$1457,"-000")</f>
        <v>0000-000</v>
      </c>
      <c r="D423" s="12" t="s">
        <v>50</v>
      </c>
      <c r="E423" s="13">
        <v>421</v>
      </c>
      <c r="F423" s="10" t="str">
        <f>TEAMS!$A$1424</f>
        <v>Z19</v>
      </c>
      <c r="G423" s="15">
        <f>TEAMS!BH1457</f>
        <v>0</v>
      </c>
      <c r="H423" s="12" t="s">
        <v>50</v>
      </c>
      <c r="I423" s="13">
        <v>421</v>
      </c>
      <c r="J423" s="10" t="str">
        <f>TEAMS!$A$1424</f>
        <v>Z19</v>
      </c>
      <c r="K423" s="15">
        <f>TEAMS!BI1457</f>
        <v>0</v>
      </c>
      <c r="L423" s="12" t="s">
        <v>50</v>
      </c>
      <c r="M423" s="13">
        <v>421</v>
      </c>
      <c r="N423" s="10" t="str">
        <f>TEAMS!$A$1424</f>
        <v>Z19</v>
      </c>
      <c r="O423" s="15">
        <f>TEAMS!BJ1457</f>
        <v>0</v>
      </c>
      <c r="P423" s="12" t="s">
        <v>50</v>
      </c>
    </row>
    <row r="424" spans="1:16" x14ac:dyDescent="0.2">
      <c r="A424" s="13">
        <v>422</v>
      </c>
      <c r="B424" s="10" t="str">
        <f>TEAMS!$A$1503</f>
        <v>Z20</v>
      </c>
      <c r="C424" s="15" t="str">
        <f>TEXT(TEAMS!$BF$1536,"0000")&amp;TEXT(TEAMS!$BG$1536,"-000")</f>
        <v>0000-000</v>
      </c>
      <c r="D424" s="12" t="s">
        <v>50</v>
      </c>
      <c r="E424" s="13">
        <v>422</v>
      </c>
      <c r="F424" s="10" t="str">
        <f>TEAMS!$A$1503</f>
        <v>Z20</v>
      </c>
      <c r="G424" s="15">
        <f>TEAMS!BH1536</f>
        <v>0</v>
      </c>
      <c r="H424" s="12" t="s">
        <v>50</v>
      </c>
      <c r="I424" s="13">
        <v>422</v>
      </c>
      <c r="J424" s="10" t="str">
        <f>TEAMS!$A$1503</f>
        <v>Z20</v>
      </c>
      <c r="K424" s="15">
        <f>TEAMS!BI1536</f>
        <v>0</v>
      </c>
      <c r="L424" s="12" t="s">
        <v>50</v>
      </c>
      <c r="M424" s="13">
        <v>422</v>
      </c>
      <c r="N424" s="10" t="str">
        <f>TEAMS!$A$1503</f>
        <v>Z20</v>
      </c>
      <c r="O424" s="15">
        <f>TEAMS!BJ1536</f>
        <v>0</v>
      </c>
      <c r="P424" s="12" t="s">
        <v>50</v>
      </c>
    </row>
    <row r="425" spans="1:16" x14ac:dyDescent="0.2">
      <c r="A425" s="13">
        <v>423</v>
      </c>
      <c r="B425" s="10" t="str">
        <f>TEAMS!$A$555</f>
        <v>Z18</v>
      </c>
      <c r="C425" s="15" t="str">
        <f>TEXT(TEAMS!$BL$588, "0000")&amp;TEXT(TEAMS!$BM$588, "-000")</f>
        <v>0000-000</v>
      </c>
      <c r="D425" s="12" t="s">
        <v>51</v>
      </c>
      <c r="E425" s="13">
        <v>423</v>
      </c>
      <c r="F425" s="10" t="str">
        <f>TEAMS!$A$555</f>
        <v>Z18</v>
      </c>
      <c r="G425" s="15">
        <f>TEAMS!BN$588</f>
        <v>0</v>
      </c>
      <c r="H425" s="12" t="s">
        <v>51</v>
      </c>
      <c r="I425" s="13">
        <v>423</v>
      </c>
      <c r="J425" s="10" t="str">
        <f>TEAMS!$A$555</f>
        <v>Z18</v>
      </c>
      <c r="K425" s="15">
        <f>TEAMS!BO$588</f>
        <v>0</v>
      </c>
      <c r="L425" s="12" t="s">
        <v>51</v>
      </c>
      <c r="M425" s="13">
        <v>423</v>
      </c>
      <c r="N425" s="10" t="str">
        <f>TEAMS!$A$555</f>
        <v>Z18</v>
      </c>
      <c r="O425" s="15">
        <f>TEAMS!BP$588</f>
        <v>0</v>
      </c>
      <c r="P425" s="12" t="s">
        <v>51</v>
      </c>
    </row>
    <row r="426" spans="1:16" x14ac:dyDescent="0.2">
      <c r="A426" s="13">
        <v>424</v>
      </c>
      <c r="B426" s="10" t="str">
        <f>TEAMS!$A$1266</f>
        <v>Union Grove</v>
      </c>
      <c r="C426" s="15" t="str">
        <f>TEXT(TEAMS!$BL$1299,"0000")&amp;TEXT(TEAMS!$BM$1299,"-000")</f>
        <v>0000-000</v>
      </c>
      <c r="D426" s="12" t="s">
        <v>51</v>
      </c>
      <c r="E426" s="13">
        <v>424</v>
      </c>
      <c r="F426" s="10" t="str">
        <f>TEAMS!$A$1266</f>
        <v>Union Grove</v>
      </c>
      <c r="G426" s="15">
        <f>TEAMS!BN$1299</f>
        <v>0</v>
      </c>
      <c r="H426" s="12" t="s">
        <v>51</v>
      </c>
      <c r="I426" s="13">
        <v>424</v>
      </c>
      <c r="J426" s="10" t="str">
        <f>TEAMS!$A$1266</f>
        <v>Union Grove</v>
      </c>
      <c r="K426" s="15">
        <f>TEAMS!BO$1299</f>
        <v>0</v>
      </c>
      <c r="L426" s="12" t="s">
        <v>51</v>
      </c>
      <c r="M426" s="13">
        <v>424</v>
      </c>
      <c r="N426" s="10" t="str">
        <f>TEAMS!$A$1266</f>
        <v>Union Grove</v>
      </c>
      <c r="O426" s="15">
        <f>TEAMS!BP$1299</f>
        <v>0</v>
      </c>
      <c r="P426" s="12" t="s">
        <v>51</v>
      </c>
    </row>
    <row r="427" spans="1:16" x14ac:dyDescent="0.2">
      <c r="A427" s="13">
        <v>425</v>
      </c>
      <c r="B427" s="10" t="str">
        <f>TEAMS!$A$1424</f>
        <v>Z19</v>
      </c>
      <c r="C427" s="15" t="str">
        <f>TEXT(TEAMS!$BL$1457,"0000")&amp;TEXT(TEAMS!$BM$1457,"-000")</f>
        <v>0000-000</v>
      </c>
      <c r="D427" s="12" t="s">
        <v>51</v>
      </c>
      <c r="E427" s="13">
        <v>425</v>
      </c>
      <c r="F427" s="10" t="str">
        <f>TEAMS!$A$1424</f>
        <v>Z19</v>
      </c>
      <c r="G427" s="15">
        <f>TEAMS!BN1457</f>
        <v>0</v>
      </c>
      <c r="H427" s="12" t="s">
        <v>51</v>
      </c>
      <c r="I427" s="13">
        <v>425</v>
      </c>
      <c r="J427" s="10" t="str">
        <f>TEAMS!$A$1424</f>
        <v>Z19</v>
      </c>
      <c r="K427" s="15">
        <f>TEAMS!BO1457</f>
        <v>0</v>
      </c>
      <c r="L427" s="12" t="s">
        <v>51</v>
      </c>
      <c r="M427" s="13">
        <v>425</v>
      </c>
      <c r="N427" s="10" t="str">
        <f>TEAMS!$A$1424</f>
        <v>Z19</v>
      </c>
      <c r="O427" s="15">
        <f>TEAMS!BP1457</f>
        <v>0</v>
      </c>
      <c r="P427" s="12" t="s">
        <v>51</v>
      </c>
    </row>
    <row r="428" spans="1:16" x14ac:dyDescent="0.2">
      <c r="A428" s="13">
        <v>426</v>
      </c>
      <c r="B428" s="10" t="str">
        <f>TEAMS!$A$1503</f>
        <v>Z20</v>
      </c>
      <c r="C428" s="15" t="str">
        <f>TEXT(TEAMS!$BL$1536,"0000")&amp;TEXT(TEAMS!$BM$1536,"-000")</f>
        <v>0000-000</v>
      </c>
      <c r="D428" s="12" t="s">
        <v>51</v>
      </c>
      <c r="E428" s="13">
        <v>426</v>
      </c>
      <c r="F428" s="10" t="str">
        <f>TEAMS!$A$1503</f>
        <v>Z20</v>
      </c>
      <c r="G428" s="15">
        <f>TEAMS!BN1536</f>
        <v>0</v>
      </c>
      <c r="H428" s="12" t="s">
        <v>51</v>
      </c>
      <c r="I428" s="13">
        <v>426</v>
      </c>
      <c r="J428" s="10" t="str">
        <f>TEAMS!$A$1503</f>
        <v>Z20</v>
      </c>
      <c r="K428" s="15">
        <f>TEAMS!BO1536</f>
        <v>0</v>
      </c>
      <c r="L428" s="12" t="s">
        <v>51</v>
      </c>
      <c r="M428" s="13">
        <v>426</v>
      </c>
      <c r="N428" s="10" t="str">
        <f>TEAMS!$A$1503</f>
        <v>Z20</v>
      </c>
      <c r="O428" s="15">
        <f>TEAMS!BP1536</f>
        <v>0</v>
      </c>
      <c r="P428" s="12" t="s">
        <v>51</v>
      </c>
    </row>
    <row r="429" spans="1:16" x14ac:dyDescent="0.2">
      <c r="A429" s="13">
        <v>427</v>
      </c>
      <c r="B429" s="10" t="str">
        <f>TEAMS!$A$555</f>
        <v>Z18</v>
      </c>
      <c r="C429" s="15" t="str">
        <f>TEXT(TEAMS!$BR$588, "0000")&amp;TEXT(TEAMS!$BS$588, "-000")</f>
        <v>0000-000</v>
      </c>
      <c r="D429" s="12" t="s">
        <v>52</v>
      </c>
      <c r="E429" s="13">
        <v>427</v>
      </c>
      <c r="F429" s="10" t="str">
        <f>TEAMS!$A$555</f>
        <v>Z18</v>
      </c>
      <c r="G429" s="15">
        <f>TEAMS!BT$588</f>
        <v>0</v>
      </c>
      <c r="H429" s="12" t="s">
        <v>52</v>
      </c>
      <c r="I429" s="13">
        <v>427</v>
      </c>
      <c r="J429" s="10" t="str">
        <f>TEAMS!$A$555</f>
        <v>Z18</v>
      </c>
      <c r="K429" s="15">
        <f>TEAMS!BU$588</f>
        <v>0</v>
      </c>
      <c r="L429" s="12" t="s">
        <v>52</v>
      </c>
      <c r="M429" s="13">
        <v>427</v>
      </c>
      <c r="N429" s="10" t="str">
        <f>TEAMS!$A$555</f>
        <v>Z18</v>
      </c>
      <c r="O429" s="15">
        <f>TEAMS!BV$588</f>
        <v>0</v>
      </c>
      <c r="P429" s="12" t="s">
        <v>52</v>
      </c>
    </row>
    <row r="430" spans="1:16" x14ac:dyDescent="0.2">
      <c r="A430" s="13">
        <v>428</v>
      </c>
      <c r="B430" s="10" t="str">
        <f>TEAMS!$A$1029</f>
        <v>Social Circle</v>
      </c>
      <c r="C430" s="15" t="str">
        <f>TEXT(TEAMS!$BR$1062, "0000")&amp;TEXT(TEAMS!$BS$1062, "-000")</f>
        <v>0000-000</v>
      </c>
      <c r="D430" s="12" t="s">
        <v>52</v>
      </c>
      <c r="E430" s="13">
        <v>428</v>
      </c>
      <c r="F430" s="10" t="str">
        <f>TEAMS!$A$1029</f>
        <v>Social Circle</v>
      </c>
      <c r="G430" s="15">
        <f>TEAMS!BT$1062</f>
        <v>0</v>
      </c>
      <c r="H430" s="12" t="s">
        <v>52</v>
      </c>
      <c r="I430" s="13">
        <v>428</v>
      </c>
      <c r="J430" s="10" t="str">
        <f>TEAMS!$A$1029</f>
        <v>Social Circle</v>
      </c>
      <c r="K430" s="15">
        <f>TEAMS!BU$1062</f>
        <v>0</v>
      </c>
      <c r="L430" s="12" t="s">
        <v>52</v>
      </c>
      <c r="M430" s="13">
        <v>428</v>
      </c>
      <c r="N430" s="10" t="str">
        <f>TEAMS!$A$1029</f>
        <v>Social Circle</v>
      </c>
      <c r="O430" s="15">
        <f>TEAMS!BV$1062</f>
        <v>0</v>
      </c>
      <c r="P430" s="12" t="s">
        <v>52</v>
      </c>
    </row>
    <row r="431" spans="1:16" x14ac:dyDescent="0.2">
      <c r="A431" s="13">
        <v>429</v>
      </c>
      <c r="B431" s="10" t="str">
        <f>TEAMS!$A$1424</f>
        <v>Z19</v>
      </c>
      <c r="C431" s="15" t="str">
        <f>TEXT(TEAMS!$BR$1457,"0000")&amp;TEXT(TEAMS!$BS$1457,"-000")</f>
        <v>0000-000</v>
      </c>
      <c r="D431" s="12" t="s">
        <v>52</v>
      </c>
      <c r="E431" s="13">
        <v>429</v>
      </c>
      <c r="F431" s="10" t="str">
        <f>TEAMS!$A$1424</f>
        <v>Z19</v>
      </c>
      <c r="G431" s="15">
        <f>TEAMS!BT1457</f>
        <v>0</v>
      </c>
      <c r="H431" s="12" t="s">
        <v>52</v>
      </c>
      <c r="I431" s="13">
        <v>429</v>
      </c>
      <c r="J431" s="10" t="str">
        <f>TEAMS!$A$1424</f>
        <v>Z19</v>
      </c>
      <c r="K431" s="15">
        <f>TEAMS!BU1457</f>
        <v>0</v>
      </c>
      <c r="L431" s="12" t="s">
        <v>52</v>
      </c>
      <c r="M431" s="13">
        <v>429</v>
      </c>
      <c r="N431" s="10" t="str">
        <f>TEAMS!$A$1424</f>
        <v>Z19</v>
      </c>
      <c r="O431" s="15">
        <f>TEAMS!BV1457</f>
        <v>0</v>
      </c>
      <c r="P431" s="12" t="s">
        <v>52</v>
      </c>
    </row>
    <row r="432" spans="1:16" x14ac:dyDescent="0.2">
      <c r="A432" s="13">
        <v>430</v>
      </c>
      <c r="B432" s="10" t="str">
        <f>TEAMS!$A$1503</f>
        <v>Z20</v>
      </c>
      <c r="C432" s="15" t="str">
        <f>TEXT(TEAMS!$BR$1536,"0000")&amp;TEXT(TEAMS!$BS$1536,"-000")</f>
        <v>0000-000</v>
      </c>
      <c r="D432" s="12" t="s">
        <v>52</v>
      </c>
      <c r="E432" s="13">
        <v>430</v>
      </c>
      <c r="F432" s="10" t="str">
        <f>TEAMS!$A$1503</f>
        <v>Z20</v>
      </c>
      <c r="G432" s="15">
        <f>TEAMS!BT1536</f>
        <v>0</v>
      </c>
      <c r="H432" s="12" t="s">
        <v>52</v>
      </c>
      <c r="I432" s="13">
        <v>430</v>
      </c>
      <c r="J432" s="10" t="str">
        <f>TEAMS!$A$1503</f>
        <v>Z20</v>
      </c>
      <c r="K432" s="15">
        <f>TEAMS!BU1536</f>
        <v>0</v>
      </c>
      <c r="L432" s="12" t="s">
        <v>52</v>
      </c>
      <c r="M432" s="13">
        <v>430</v>
      </c>
      <c r="N432" s="10" t="str">
        <f>TEAMS!$A$1503</f>
        <v>Z20</v>
      </c>
      <c r="O432" s="15">
        <f>TEAMS!BV1536</f>
        <v>0</v>
      </c>
      <c r="P432" s="12" t="s">
        <v>52</v>
      </c>
    </row>
    <row r="433" spans="1:16" x14ac:dyDescent="0.2">
      <c r="A433" s="13">
        <v>431</v>
      </c>
      <c r="B433" s="10" t="str">
        <f>TEAMS!$A$397</f>
        <v>Jones County</v>
      </c>
      <c r="C433" s="15" t="str">
        <f>TEXT(TEAMS!$BX$430,"0000")&amp;TEXT(TEAMS!$BY$430,"-000")</f>
        <v>0000-000</v>
      </c>
      <c r="D433" s="70" t="s">
        <v>53</v>
      </c>
      <c r="E433" s="13">
        <v>431</v>
      </c>
      <c r="F433" s="10" t="str">
        <f>TEAMS!$A$397</f>
        <v>Jones County</v>
      </c>
      <c r="G433" s="15">
        <f>TEAMS!BZ$430</f>
        <v>0</v>
      </c>
      <c r="H433" s="70" t="s">
        <v>53</v>
      </c>
      <c r="I433" s="13">
        <v>431</v>
      </c>
      <c r="J433" s="10" t="str">
        <f>TEAMS!$A$397</f>
        <v>Jones County</v>
      </c>
      <c r="K433" s="15">
        <f>TEAMS!CA$430</f>
        <v>0</v>
      </c>
      <c r="L433" s="70" t="s">
        <v>53</v>
      </c>
      <c r="M433" s="13">
        <v>431</v>
      </c>
      <c r="N433" s="10" t="str">
        <f>TEAMS!$A$397</f>
        <v>Jones County</v>
      </c>
      <c r="O433" s="15">
        <f>TEAMS!CB$430</f>
        <v>0</v>
      </c>
      <c r="P433" s="70" t="s">
        <v>53</v>
      </c>
    </row>
    <row r="434" spans="1:16" x14ac:dyDescent="0.2">
      <c r="A434" s="13">
        <v>432</v>
      </c>
      <c r="B434" s="10" t="str">
        <f>TEAMS!$A$476</f>
        <v>Lamar County</v>
      </c>
      <c r="C434" s="15" t="str">
        <f>TEXT(TEAMS!$BX$509, "0000")&amp;TEXT(TEAMS!$BY$509, "-000")</f>
        <v>0000-000</v>
      </c>
      <c r="D434" s="70" t="s">
        <v>53</v>
      </c>
      <c r="E434" s="13">
        <v>432</v>
      </c>
      <c r="F434" s="10" t="str">
        <f>TEAMS!$A$476</f>
        <v>Lamar County</v>
      </c>
      <c r="G434" s="15">
        <f>TEAMS!BZ$509</f>
        <v>0</v>
      </c>
      <c r="H434" s="70" t="s">
        <v>53</v>
      </c>
      <c r="I434" s="13">
        <v>432</v>
      </c>
      <c r="J434" s="10" t="str">
        <f>TEAMS!$A$476</f>
        <v>Lamar County</v>
      </c>
      <c r="K434" s="15">
        <f>TEAMS!CA$509</f>
        <v>0</v>
      </c>
      <c r="L434" s="70" t="s">
        <v>53</v>
      </c>
      <c r="M434" s="13">
        <v>432</v>
      </c>
      <c r="N434" s="10" t="str">
        <f>TEAMS!$A$476</f>
        <v>Lamar County</v>
      </c>
      <c r="O434" s="15">
        <f>TEAMS!CB$509</f>
        <v>0</v>
      </c>
      <c r="P434" s="70" t="s">
        <v>53</v>
      </c>
    </row>
    <row r="435" spans="1:16" x14ac:dyDescent="0.2">
      <c r="A435" s="13">
        <v>433</v>
      </c>
      <c r="B435" s="10" t="str">
        <f>TEAMS!$A$555</f>
        <v>Z18</v>
      </c>
      <c r="C435" s="15" t="str">
        <f>TEXT(TEAMS!$BX$588, "0000")&amp;TEXT(TEAMS!$BY$588, "-000")</f>
        <v>0000-000</v>
      </c>
      <c r="D435" s="70" t="s">
        <v>53</v>
      </c>
      <c r="E435" s="13">
        <v>433</v>
      </c>
      <c r="F435" s="10" t="str">
        <f>TEAMS!$A$555</f>
        <v>Z18</v>
      </c>
      <c r="G435" s="15">
        <f>TEAMS!BZ$588</f>
        <v>0</v>
      </c>
      <c r="H435" s="70" t="s">
        <v>53</v>
      </c>
      <c r="I435" s="13">
        <v>433</v>
      </c>
      <c r="J435" s="10" t="str">
        <f>TEAMS!$A$555</f>
        <v>Z18</v>
      </c>
      <c r="K435" s="15">
        <f>TEAMS!CA$588</f>
        <v>0</v>
      </c>
      <c r="L435" s="70" t="s">
        <v>53</v>
      </c>
      <c r="M435" s="13">
        <v>433</v>
      </c>
      <c r="N435" s="10" t="str">
        <f>TEAMS!$A$555</f>
        <v>Z18</v>
      </c>
      <c r="O435" s="15">
        <f>TEAMS!CB$588</f>
        <v>0</v>
      </c>
      <c r="P435" s="70" t="s">
        <v>53</v>
      </c>
    </row>
    <row r="436" spans="1:16" x14ac:dyDescent="0.2">
      <c r="A436" s="13">
        <v>434</v>
      </c>
      <c r="B436" s="10" t="str">
        <f>TEAMS!$A$1345</f>
        <v>Woodward Academy</v>
      </c>
      <c r="C436" s="15" t="str">
        <f>TEXT(TEAMS!$BX$1378,"0000")&amp;TEXT(TEAMS!$BY$1378,"-000")</f>
        <v>0000-000</v>
      </c>
      <c r="D436" s="70" t="s">
        <v>53</v>
      </c>
      <c r="E436" s="13">
        <v>434</v>
      </c>
      <c r="F436" s="10" t="str">
        <f>TEAMS!$A$1345</f>
        <v>Woodward Academy</v>
      </c>
      <c r="G436" s="15">
        <f>TEAMS!BZ$1378</f>
        <v>0</v>
      </c>
      <c r="H436" s="70" t="s">
        <v>53</v>
      </c>
      <c r="I436" s="13">
        <v>434</v>
      </c>
      <c r="J436" s="10" t="str">
        <f>TEAMS!$A$1345</f>
        <v>Woodward Academy</v>
      </c>
      <c r="K436" s="15">
        <f>TEAMS!CA$1378</f>
        <v>0</v>
      </c>
      <c r="L436" s="70" t="s">
        <v>53</v>
      </c>
      <c r="M436" s="13">
        <v>434</v>
      </c>
      <c r="N436" s="10" t="str">
        <f>TEAMS!$A$1345</f>
        <v>Woodward Academy</v>
      </c>
      <c r="O436" s="15">
        <f>TEAMS!CB$1378</f>
        <v>0</v>
      </c>
      <c r="P436" s="70" t="s">
        <v>53</v>
      </c>
    </row>
    <row r="437" spans="1:16" x14ac:dyDescent="0.2">
      <c r="A437" s="13">
        <v>435</v>
      </c>
      <c r="B437" s="10" t="str">
        <f>TEAMS!$A$1424</f>
        <v>Z19</v>
      </c>
      <c r="C437" s="15" t="str">
        <f>TEXT(TEAMS!$BX$1457,"0000")&amp;TEXT(TEAMS!$BY$1457,"-000")</f>
        <v>0000-000</v>
      </c>
      <c r="D437" s="70" t="s">
        <v>53</v>
      </c>
      <c r="E437" s="13">
        <v>435</v>
      </c>
      <c r="F437" s="10" t="str">
        <f>TEAMS!$A$1424</f>
        <v>Z19</v>
      </c>
      <c r="G437" s="15">
        <f>TEAMS!BZ1457</f>
        <v>0</v>
      </c>
      <c r="H437" s="70" t="s">
        <v>53</v>
      </c>
      <c r="I437" s="13">
        <v>435</v>
      </c>
      <c r="J437" s="10" t="str">
        <f>TEAMS!$A$1424</f>
        <v>Z19</v>
      </c>
      <c r="K437" s="15">
        <f>TEAMS!CA1457</f>
        <v>0</v>
      </c>
      <c r="L437" s="70" t="s">
        <v>53</v>
      </c>
      <c r="M437" s="13">
        <v>435</v>
      </c>
      <c r="N437" s="10" t="str">
        <f>TEAMS!$A$1424</f>
        <v>Z19</v>
      </c>
      <c r="O437" s="15">
        <f>TEAMS!CB1457</f>
        <v>0</v>
      </c>
      <c r="P437" s="70" t="s">
        <v>53</v>
      </c>
    </row>
    <row r="438" spans="1:16" x14ac:dyDescent="0.2">
      <c r="A438" s="13">
        <v>436</v>
      </c>
      <c r="B438" s="10" t="str">
        <f>TEAMS!$A$1503</f>
        <v>Z20</v>
      </c>
      <c r="C438" s="15" t="str">
        <f>TEXT(TEAMS!$BX$1536,"0000")&amp;TEXT(TEAMS!$BY$1536,"-000")</f>
        <v>0000-000</v>
      </c>
      <c r="D438" s="70" t="s">
        <v>53</v>
      </c>
      <c r="E438" s="13">
        <v>436</v>
      </c>
      <c r="F438" s="10" t="str">
        <f>TEAMS!$A$1503</f>
        <v>Z20</v>
      </c>
      <c r="G438" s="15">
        <f>TEAMS!BZ1536</f>
        <v>0</v>
      </c>
      <c r="H438" s="70" t="s">
        <v>53</v>
      </c>
      <c r="I438" s="13">
        <v>436</v>
      </c>
      <c r="J438" s="10" t="str">
        <f>TEAMS!$A$1503</f>
        <v>Z20</v>
      </c>
      <c r="K438" s="15">
        <f>TEAMS!CA1536</f>
        <v>0</v>
      </c>
      <c r="L438" s="70" t="s">
        <v>53</v>
      </c>
      <c r="M438" s="13">
        <v>436</v>
      </c>
      <c r="N438" s="10" t="str">
        <f>TEAMS!$A$1503</f>
        <v>Z20</v>
      </c>
      <c r="O438" s="15">
        <f>TEAMS!CB1536</f>
        <v>0</v>
      </c>
      <c r="P438" s="70" t="s">
        <v>53</v>
      </c>
    </row>
    <row r="439" spans="1:16" x14ac:dyDescent="0.2">
      <c r="A439" s="13">
        <v>437</v>
      </c>
      <c r="B439" s="10" t="str">
        <f>TEAMS!$A$555</f>
        <v>Z18</v>
      </c>
      <c r="C439" s="15" t="str">
        <f>TEXT(TEAMS!$CD$588, "0000")&amp;TEXT(TEAMS!$CE$588, "-000")</f>
        <v>0000-000</v>
      </c>
      <c r="D439" s="70" t="s">
        <v>54</v>
      </c>
      <c r="E439" s="13">
        <v>437</v>
      </c>
      <c r="F439" s="10" t="str">
        <f>TEAMS!$A$555</f>
        <v>Z18</v>
      </c>
      <c r="G439" s="15">
        <f>TEAMS!CF$588</f>
        <v>0</v>
      </c>
      <c r="H439" s="70" t="s">
        <v>54</v>
      </c>
      <c r="I439" s="13">
        <v>437</v>
      </c>
      <c r="J439" s="10" t="str">
        <f>TEAMS!$A$555</f>
        <v>Z18</v>
      </c>
      <c r="K439" s="15">
        <f>TEAMS!CG$588</f>
        <v>0</v>
      </c>
      <c r="L439" s="70" t="s">
        <v>54</v>
      </c>
      <c r="M439" s="13">
        <v>437</v>
      </c>
      <c r="N439" s="10" t="str">
        <f>TEAMS!$A$555</f>
        <v>Z18</v>
      </c>
      <c r="O439" s="15">
        <f>TEAMS!CH$588</f>
        <v>0</v>
      </c>
      <c r="P439" s="70" t="s">
        <v>54</v>
      </c>
    </row>
    <row r="440" spans="1:16" x14ac:dyDescent="0.2">
      <c r="A440" s="13">
        <v>438</v>
      </c>
      <c r="B440" s="10" t="str">
        <f>TEAMS!$A$950</f>
        <v>Ola</v>
      </c>
      <c r="C440" s="15" t="str">
        <f>TEXT(TEAMS!$CD$983, "0000")&amp;TEXT(TEAMS!$CE$983, "-000")</f>
        <v>0000-000</v>
      </c>
      <c r="D440" s="70" t="s">
        <v>54</v>
      </c>
      <c r="E440" s="13">
        <v>438</v>
      </c>
      <c r="F440" s="10" t="str">
        <f>TEAMS!$A$950</f>
        <v>Ola</v>
      </c>
      <c r="G440" s="15">
        <f>TEAMS!CF$983</f>
        <v>0</v>
      </c>
      <c r="H440" s="70" t="s">
        <v>54</v>
      </c>
      <c r="I440" s="13">
        <v>438</v>
      </c>
      <c r="J440" s="10" t="str">
        <f>TEAMS!$A$950</f>
        <v>Ola</v>
      </c>
      <c r="K440" s="15">
        <f>TEAMS!CG$983</f>
        <v>0</v>
      </c>
      <c r="L440" s="70" t="s">
        <v>54</v>
      </c>
      <c r="M440" s="13">
        <v>438</v>
      </c>
      <c r="N440" s="10" t="str">
        <f>TEAMS!$A$950</f>
        <v>Ola</v>
      </c>
      <c r="O440" s="15">
        <f>TEAMS!CH$983</f>
        <v>0</v>
      </c>
      <c r="P440" s="70" t="s">
        <v>54</v>
      </c>
    </row>
    <row r="441" spans="1:16" x14ac:dyDescent="0.2">
      <c r="A441" s="13">
        <v>439</v>
      </c>
      <c r="B441" s="10" t="str">
        <f>TEAMS!$A$1424</f>
        <v>Z19</v>
      </c>
      <c r="C441" s="15" t="str">
        <f>TEXT(TEAMS!$CD$1457,"0000")&amp;TEXT(TEAMS!$CE$1457,"-000")</f>
        <v>0000-000</v>
      </c>
      <c r="D441" s="70" t="s">
        <v>54</v>
      </c>
      <c r="E441" s="13">
        <v>439</v>
      </c>
      <c r="F441" s="10" t="str">
        <f>TEAMS!$A$1424</f>
        <v>Z19</v>
      </c>
      <c r="G441" s="15">
        <f>TEAMS!CF1457</f>
        <v>0</v>
      </c>
      <c r="H441" s="70" t="s">
        <v>54</v>
      </c>
      <c r="I441" s="13">
        <v>439</v>
      </c>
      <c r="J441" s="10" t="str">
        <f>TEAMS!$A$1424</f>
        <v>Z19</v>
      </c>
      <c r="K441" s="15">
        <f>TEAMS!CG1457</f>
        <v>0</v>
      </c>
      <c r="L441" s="70" t="s">
        <v>54</v>
      </c>
      <c r="M441" s="13">
        <v>439</v>
      </c>
      <c r="N441" s="10" t="str">
        <f>TEAMS!$A$1424</f>
        <v>Z19</v>
      </c>
      <c r="O441" s="15">
        <f>TEAMS!CH1457</f>
        <v>0</v>
      </c>
      <c r="P441" s="70" t="s">
        <v>54</v>
      </c>
    </row>
    <row r="442" spans="1:16" x14ac:dyDescent="0.2">
      <c r="A442" s="13">
        <v>440</v>
      </c>
      <c r="B442" s="10" t="str">
        <f>TEAMS!$A$1503</f>
        <v>Z20</v>
      </c>
      <c r="C442" s="15" t="str">
        <f>TEXT(TEAMS!$CD$1536,"0000")&amp;TEXT(TEAMS!$CE$1536,"-000")</f>
        <v>0000-000</v>
      </c>
      <c r="D442" s="70" t="s">
        <v>54</v>
      </c>
      <c r="E442" s="13">
        <v>440</v>
      </c>
      <c r="F442" s="10" t="str">
        <f>TEAMS!$A$1503</f>
        <v>Z20</v>
      </c>
      <c r="G442" s="15">
        <f>TEAMS!CF1536</f>
        <v>0</v>
      </c>
      <c r="H442" s="70" t="s">
        <v>54</v>
      </c>
      <c r="I442" s="13">
        <v>440</v>
      </c>
      <c r="J442" s="10" t="str">
        <f>TEAMS!$A$1503</f>
        <v>Z20</v>
      </c>
      <c r="K442" s="15">
        <f>TEAMS!CG1536</f>
        <v>0</v>
      </c>
      <c r="L442" s="70" t="s">
        <v>54</v>
      </c>
      <c r="M442" s="13">
        <v>440</v>
      </c>
      <c r="N442" s="10" t="str">
        <f>TEAMS!$A$1503</f>
        <v>Z20</v>
      </c>
      <c r="O442" s="15">
        <f>TEAMS!CH1536</f>
        <v>0</v>
      </c>
      <c r="P442" s="70" t="s">
        <v>54</v>
      </c>
    </row>
  </sheetData>
  <sortState ref="N3:P442">
    <sortCondition descending="1" ref="O3"/>
    <sortCondition ref="P3"/>
  </sortState>
  <mergeCells count="4">
    <mergeCell ref="A1:D1"/>
    <mergeCell ref="E1:H1"/>
    <mergeCell ref="I1:L1"/>
    <mergeCell ref="M1:P1"/>
  </mergeCells>
  <printOptions horizontalCentered="1"/>
  <pageMargins left="0.55118110236220497" right="0.55118110236220497" top="0.98425196850393704" bottom="0.78740157480314998" header="0.511811023622047" footer="0.511811023622047"/>
  <pageSetup scale="67" orientation="landscape" r:id="rId1"/>
  <headerFooter alignWithMargins="0">
    <oddHeader>&amp;LPage &amp;P&amp;CArea 5 Standings&amp;Ras of &amp;D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7BA1E47186DF164298D2852EE454F683" ma:contentTypeVersion="0" ma:contentTypeDescription="Create a new document." ma:contentTypeScope="" ma:versionID="33b71de5b22c0d05fe861d283f2fc535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c64490b4aec6201516c3a874156f37b2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>
  <documentManagement/>
</p:properties>
</file>

<file path=customXml/itemProps1.xml><?xml version="1.0" encoding="utf-8"?>
<ds:datastoreItem xmlns:ds="http://schemas.openxmlformats.org/officeDocument/2006/customXml" ds:itemID="{874735AF-847D-4E81-AB4F-289F342A48F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432A7AEF-7454-4CD8-85F0-2663E21A8C5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A2D92C8-E148-4ED4-9EF2-F4881A397ABF}">
  <ds:schemaRefs>
    <ds:schemaRef ds:uri="http://schemas.microsoft.com/office/infopath/2007/PartnerControls"/>
    <ds:schemaRef ds:uri="http://schemas.microsoft.com/office/2006/metadata/properties"/>
    <ds:schemaRef ds:uri="http://purl.org/dc/elements/1.1/"/>
    <ds:schemaRef ds:uri="http://schemas.microsoft.com/office/2006/documentManagement/types"/>
    <ds:schemaRef ds:uri="http://purl.org/dc/terms/"/>
    <ds:schemaRef ds:uri="http://purl.org/dc/dcmitype/"/>
    <ds:schemaRef ds:uri="http://www.w3.org/XML/1998/namespace"/>
    <ds:schemaRef ds:uri="http://schemas.openxmlformats.org/package/2006/metadata/core-propertie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7</vt:i4>
      </vt:variant>
    </vt:vector>
  </HeadingPairs>
  <TitlesOfParts>
    <vt:vector size="13" baseType="lpstr">
      <vt:lpstr>292 Club</vt:lpstr>
      <vt:lpstr>2020</vt:lpstr>
      <vt:lpstr>TEAMS</vt:lpstr>
      <vt:lpstr>OVERALL</vt:lpstr>
      <vt:lpstr>Individual High Scores</vt:lpstr>
      <vt:lpstr>Team High Scores</vt:lpstr>
      <vt:lpstr>'2020'!Print_Area</vt:lpstr>
      <vt:lpstr>'292 Club'!Print_Area</vt:lpstr>
      <vt:lpstr>'Individual High Scores'!Print_Area</vt:lpstr>
      <vt:lpstr>OVERALL!Print_Area</vt:lpstr>
      <vt:lpstr>TEAMS!Print_Area</vt:lpstr>
      <vt:lpstr>'Individual High Scores'!Print_Titles</vt:lpstr>
      <vt:lpstr>OVERALL!Print_Titles</vt:lpstr>
    </vt:vector>
  </TitlesOfParts>
  <Company>Agfa-Gevaert N.V.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SMS</dc:creator>
  <cp:lastModifiedBy>all</cp:lastModifiedBy>
  <cp:lastPrinted>2019-03-17T14:38:06Z</cp:lastPrinted>
  <dcterms:created xsi:type="dcterms:W3CDTF">2004-02-07T09:54:14Z</dcterms:created>
  <dcterms:modified xsi:type="dcterms:W3CDTF">2020-03-09T15:27:08Z</dcterms:modified>
</cp:coreProperties>
</file>